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O$4:$O$7996</c:f>
              <c:numCache>
                <c:formatCode>General</c:formatCode>
                <c:ptCount val="7993"/>
                <c:pt idx="0">
                  <c:v>0.56485267131204164</c:v>
                </c:pt>
                <c:pt idx="1">
                  <c:v>0.15759415883266126</c:v>
                </c:pt>
                <c:pt idx="2">
                  <c:v>0.21123505263248799</c:v>
                </c:pt>
                <c:pt idx="3">
                  <c:v>9.2317517821802753E-2</c:v>
                </c:pt>
                <c:pt idx="4">
                  <c:v>1.8774353652069031E-2</c:v>
                </c:pt>
                <c:pt idx="5">
                  <c:v>1.7403460913021362E-2</c:v>
                </c:pt>
                <c:pt idx="6">
                  <c:v>0.10057735515817789</c:v>
                </c:pt>
                <c:pt idx="7">
                  <c:v>1.7775302361102696E-2</c:v>
                </c:pt>
                <c:pt idx="8">
                  <c:v>2.044792108780058E-2</c:v>
                </c:pt>
                <c:pt idx="9">
                  <c:v>2.079353291829289E-2</c:v>
                </c:pt>
                <c:pt idx="10">
                  <c:v>8.9188332691079175E-2</c:v>
                </c:pt>
                <c:pt idx="11">
                  <c:v>0.11835182234472885</c:v>
                </c:pt>
                <c:pt idx="12">
                  <c:v>1.8769755001590838E-2</c:v>
                </c:pt>
                <c:pt idx="13">
                  <c:v>0.10524511905774414</c:v>
                </c:pt>
                <c:pt idx="14">
                  <c:v>9.4223939923883115E-2</c:v>
                </c:pt>
                <c:pt idx="15">
                  <c:v>9.9315895542146926E-2</c:v>
                </c:pt>
                <c:pt idx="16">
                  <c:v>0.11943608159252772</c:v>
                </c:pt>
                <c:pt idx="17">
                  <c:v>9.6134548330333303E-2</c:v>
                </c:pt>
                <c:pt idx="18">
                  <c:v>0.17254355018897716</c:v>
                </c:pt>
                <c:pt idx="19">
                  <c:v>0.6207660166157547</c:v>
                </c:pt>
                <c:pt idx="20">
                  <c:v>0.15218750969274275</c:v>
                </c:pt>
                <c:pt idx="21">
                  <c:v>0.16474152957957955</c:v>
                </c:pt>
                <c:pt idx="22">
                  <c:v>2.0475427575430416E-2</c:v>
                </c:pt>
                <c:pt idx="23">
                  <c:v>9.6436831329413941E-2</c:v>
                </c:pt>
                <c:pt idx="24">
                  <c:v>9.8924273376992389E-2</c:v>
                </c:pt>
                <c:pt idx="25">
                  <c:v>0.10763566613744668</c:v>
                </c:pt>
                <c:pt idx="26">
                  <c:v>2.079736298678192E-2</c:v>
                </c:pt>
                <c:pt idx="27">
                  <c:v>2.0195306376695754E-2</c:v>
                </c:pt>
                <c:pt idx="28">
                  <c:v>1.5190544576970666E-2</c:v>
                </c:pt>
                <c:pt idx="29">
                  <c:v>9.7638416902814384E-2</c:v>
                </c:pt>
                <c:pt idx="30">
                  <c:v>9.706337972809731E-2</c:v>
                </c:pt>
                <c:pt idx="31">
                  <c:v>8.8872702969999828E-2</c:v>
                </c:pt>
                <c:pt idx="32">
                  <c:v>8.5113944644317208E-2</c:v>
                </c:pt>
                <c:pt idx="33">
                  <c:v>8.5159485157380033E-2</c:v>
                </c:pt>
                <c:pt idx="34">
                  <c:v>6.764033503392497E-2</c:v>
                </c:pt>
                <c:pt idx="35">
                  <c:v>6.6569862178527117E-2</c:v>
                </c:pt>
                <c:pt idx="36">
                  <c:v>-1.3999239251227813E-2</c:v>
                </c:pt>
                <c:pt idx="37">
                  <c:v>-1.079355572592533E-2</c:v>
                </c:pt>
                <c:pt idx="38">
                  <c:v>7.6811451715732559E-2</c:v>
                </c:pt>
                <c:pt idx="39">
                  <c:v>7.556473605331071E-2</c:v>
                </c:pt>
                <c:pt idx="40">
                  <c:v>3.5491279239487916E-2</c:v>
                </c:pt>
                <c:pt idx="41">
                  <c:v>2.7482186347320692E-2</c:v>
                </c:pt>
                <c:pt idx="42">
                  <c:v>2.9124527096762165E-2</c:v>
                </c:pt>
                <c:pt idx="43">
                  <c:v>1.9511751111203068E-2</c:v>
                </c:pt>
                <c:pt idx="44">
                  <c:v>2.9103555186922314E-2</c:v>
                </c:pt>
                <c:pt idx="45">
                  <c:v>1.3809324607003681E-2</c:v>
                </c:pt>
                <c:pt idx="46">
                  <c:v>2.0632909364848295E-2</c:v>
                </c:pt>
                <c:pt idx="47">
                  <c:v>3.6812920652007364E-2</c:v>
                </c:pt>
                <c:pt idx="48">
                  <c:v>5.262167320680522E-2</c:v>
                </c:pt>
                <c:pt idx="49">
                  <c:v>2.3992668524468463E-2</c:v>
                </c:pt>
                <c:pt idx="50">
                  <c:v>4.4877091041617412E-2</c:v>
                </c:pt>
                <c:pt idx="51">
                  <c:v>4.0683905353695593E-2</c:v>
                </c:pt>
                <c:pt idx="52">
                  <c:v>4.6804014892782853E-2</c:v>
                </c:pt>
                <c:pt idx="53">
                  <c:v>2.8921232215362025E-2</c:v>
                </c:pt>
                <c:pt idx="54">
                  <c:v>1.1763988179809282E-2</c:v>
                </c:pt>
                <c:pt idx="55">
                  <c:v>7.0600541801146832E-3</c:v>
                </c:pt>
                <c:pt idx="56">
                  <c:v>1.2268761756972779E-3</c:v>
                </c:pt>
                <c:pt idx="57">
                  <c:v>6.7332735367608976E-3</c:v>
                </c:pt>
                <c:pt idx="58">
                  <c:v>1.1560445388787421E-2</c:v>
                </c:pt>
                <c:pt idx="59">
                  <c:v>3.252732215850429E-3</c:v>
                </c:pt>
                <c:pt idx="60">
                  <c:v>2.8819228568734978E-2</c:v>
                </c:pt>
                <c:pt idx="61">
                  <c:v>1.0089776099220238E-2</c:v>
                </c:pt>
                <c:pt idx="62">
                  <c:v>9.0521414300326342E-3</c:v>
                </c:pt>
                <c:pt idx="63">
                  <c:v>7.2503872235962774E-3</c:v>
                </c:pt>
                <c:pt idx="64">
                  <c:v>2.9139795562471704E-3</c:v>
                </c:pt>
                <c:pt idx="65">
                  <c:v>7.5271943128463192E-3</c:v>
                </c:pt>
                <c:pt idx="66">
                  <c:v>8.4953684025634857E-3</c:v>
                </c:pt>
                <c:pt idx="67">
                  <c:v>5.7136623805353892E-3</c:v>
                </c:pt>
                <c:pt idx="68">
                  <c:v>-2.6899214901421331E-3</c:v>
                </c:pt>
                <c:pt idx="69">
                  <c:v>-2.4173123426907139E-3</c:v>
                </c:pt>
                <c:pt idx="70">
                  <c:v>-2.0115285342203748E-3</c:v>
                </c:pt>
                <c:pt idx="71">
                  <c:v>-2.5920684950486717E-3</c:v>
                </c:pt>
                <c:pt idx="72">
                  <c:v>-2.1833551702155063E-3</c:v>
                </c:pt>
                <c:pt idx="73">
                  <c:v>-1.9955507026381269E-3</c:v>
                </c:pt>
                <c:pt idx="74">
                  <c:v>-1.4287685690517193E-3</c:v>
                </c:pt>
                <c:pt idx="75">
                  <c:v>-1.1011417128781176E-3</c:v>
                </c:pt>
                <c:pt idx="76">
                  <c:v>-4.3188443783925834E-4</c:v>
                </c:pt>
                <c:pt idx="77">
                  <c:v>1.0794791791068903E-3</c:v>
                </c:pt>
                <c:pt idx="78">
                  <c:v>1.8024486676093687E-4</c:v>
                </c:pt>
                <c:pt idx="79">
                  <c:v>-4.0592227188440688E-5</c:v>
                </c:pt>
                <c:pt idx="80">
                  <c:v>-3.3249521562250806E-4</c:v>
                </c:pt>
                <c:pt idx="81">
                  <c:v>6.4466829069687037E-4</c:v>
                </c:pt>
                <c:pt idx="82">
                  <c:v>6.4813959421261558E-4</c:v>
                </c:pt>
                <c:pt idx="83">
                  <c:v>5.2775090296552918E-4</c:v>
                </c:pt>
                <c:pt idx="84">
                  <c:v>-2.4191365351322602E-3</c:v>
                </c:pt>
                <c:pt idx="85">
                  <c:v>-3.2471085774687936E-3</c:v>
                </c:pt>
                <c:pt idx="86">
                  <c:v>-3.3016284471987234E-3</c:v>
                </c:pt>
                <c:pt idx="87">
                  <c:v>-3.3045255598018741E-3</c:v>
                </c:pt>
                <c:pt idx="88">
                  <c:v>-3.1780680476733991E-3</c:v>
                </c:pt>
                <c:pt idx="89">
                  <c:v>-2.4566432749706379E-3</c:v>
                </c:pt>
                <c:pt idx="90">
                  <c:v>-2.8786072445097233E-3</c:v>
                </c:pt>
                <c:pt idx="91">
                  <c:v>-9.504591263826967E-3</c:v>
                </c:pt>
                <c:pt idx="92">
                  <c:v>-9.3762331274538369E-3</c:v>
                </c:pt>
                <c:pt idx="93">
                  <c:v>-6.1440769494058856E-3</c:v>
                </c:pt>
                <c:pt idx="94">
                  <c:v>-7.4922268901511657E-3</c:v>
                </c:pt>
                <c:pt idx="95">
                  <c:v>-1.3589605530941462E-2</c:v>
                </c:pt>
                <c:pt idx="96">
                  <c:v>-1.3854407614943831E-2</c:v>
                </c:pt>
                <c:pt idx="97">
                  <c:v>-1.381529656081959E-2</c:v>
                </c:pt>
                <c:pt idx="98">
                  <c:v>-3.4198999077750258E-3</c:v>
                </c:pt>
                <c:pt idx="99">
                  <c:v>-3.3804340877985339E-3</c:v>
                </c:pt>
                <c:pt idx="100">
                  <c:v>-3.3183351959653606E-3</c:v>
                </c:pt>
                <c:pt idx="101">
                  <c:v>-3.2656986248014164E-3</c:v>
                </c:pt>
                <c:pt idx="102">
                  <c:v>-3.1704951244204693E-3</c:v>
                </c:pt>
                <c:pt idx="103">
                  <c:v>-3.0094003323366536E-3</c:v>
                </c:pt>
                <c:pt idx="104">
                  <c:v>-2.9201972099013318E-3</c:v>
                </c:pt>
                <c:pt idx="105">
                  <c:v>-2.6363069442503217E-3</c:v>
                </c:pt>
                <c:pt idx="106">
                  <c:v>-9.8958954854344583E-3</c:v>
                </c:pt>
                <c:pt idx="107">
                  <c:v>-9.4738598690291553E-3</c:v>
                </c:pt>
                <c:pt idx="108">
                  <c:v>-6.7790341382956143E-3</c:v>
                </c:pt>
                <c:pt idx="109">
                  <c:v>-6.3523106039387045E-3</c:v>
                </c:pt>
                <c:pt idx="110">
                  <c:v>-7.2192277145388672E-3</c:v>
                </c:pt>
                <c:pt idx="111">
                  <c:v>-5.7134230857780466E-3</c:v>
                </c:pt>
                <c:pt idx="112">
                  <c:v>-8.4840969699007118E-3</c:v>
                </c:pt>
                <c:pt idx="113">
                  <c:v>-4.4933720247541942E-3</c:v>
                </c:pt>
                <c:pt idx="114">
                  <c:v>-6.9937438146983055E-3</c:v>
                </c:pt>
                <c:pt idx="115">
                  <c:v>-9.5732066186871023E-3</c:v>
                </c:pt>
                <c:pt idx="116">
                  <c:v>-1.7265277720568406E-3</c:v>
                </c:pt>
                <c:pt idx="117">
                  <c:v>-1.50363417894539E-4</c:v>
                </c:pt>
                <c:pt idx="118">
                  <c:v>1.1343338557967542E-3</c:v>
                </c:pt>
                <c:pt idx="119">
                  <c:v>3.2198906381886161E-3</c:v>
                </c:pt>
                <c:pt idx="120">
                  <c:v>3.3242097276575677E-3</c:v>
                </c:pt>
                <c:pt idx="121">
                  <c:v>3.6558301979017216E-3</c:v>
                </c:pt>
                <c:pt idx="122">
                  <c:v>5.8031405640868172E-4</c:v>
                </c:pt>
                <c:pt idx="123">
                  <c:v>2.9291432350619928E-3</c:v>
                </c:pt>
                <c:pt idx="124">
                  <c:v>2.5920394409428837E-3</c:v>
                </c:pt>
                <c:pt idx="125">
                  <c:v>2.6298567795945971E-3</c:v>
                </c:pt>
                <c:pt idx="126">
                  <c:v>2.4499786136189527E-3</c:v>
                </c:pt>
                <c:pt idx="127">
                  <c:v>4.5293085856412674E-3</c:v>
                </c:pt>
                <c:pt idx="128">
                  <c:v>7.3630336400221097E-3</c:v>
                </c:pt>
                <c:pt idx="129">
                  <c:v>1.3512100510162384E-2</c:v>
                </c:pt>
                <c:pt idx="130">
                  <c:v>7.0725023953110977E-3</c:v>
                </c:pt>
                <c:pt idx="131">
                  <c:v>-1.5889748120212488E-3</c:v>
                </c:pt>
                <c:pt idx="132">
                  <c:v>-9.9385184208378163E-3</c:v>
                </c:pt>
                <c:pt idx="133">
                  <c:v>-9.6962368562447665E-3</c:v>
                </c:pt>
                <c:pt idx="134">
                  <c:v>-7.146454564352922E-3</c:v>
                </c:pt>
                <c:pt idx="135">
                  <c:v>-4.8423762530402925E-3</c:v>
                </c:pt>
                <c:pt idx="136">
                  <c:v>-6.6617061145191059E-3</c:v>
                </c:pt>
                <c:pt idx="137">
                  <c:v>-6.8678127431720526E-3</c:v>
                </c:pt>
                <c:pt idx="138">
                  <c:v>-5.9807474463369203E-3</c:v>
                </c:pt>
                <c:pt idx="139">
                  <c:v>-7.6415751044667246E-3</c:v>
                </c:pt>
                <c:pt idx="140">
                  <c:v>-1.0922237179156191E-2</c:v>
                </c:pt>
                <c:pt idx="141">
                  <c:v>-1.1066732966353854E-2</c:v>
                </c:pt>
                <c:pt idx="142">
                  <c:v>-1.137791631123708E-2</c:v>
                </c:pt>
                <c:pt idx="143">
                  <c:v>-3.1523525773158312E-3</c:v>
                </c:pt>
                <c:pt idx="144">
                  <c:v>-3.0608984547830786E-3</c:v>
                </c:pt>
                <c:pt idx="145">
                  <c:v>-9.9313742284223849E-3</c:v>
                </c:pt>
                <c:pt idx="146">
                  <c:v>-8.2985534424429019E-3</c:v>
                </c:pt>
                <c:pt idx="147">
                  <c:v>-8.2242611923666331E-3</c:v>
                </c:pt>
                <c:pt idx="148">
                  <c:v>-5.026500287108604E-3</c:v>
                </c:pt>
                <c:pt idx="149">
                  <c:v>-4.13964285174373E-3</c:v>
                </c:pt>
                <c:pt idx="150">
                  <c:v>-5.4312466146733129E-3</c:v>
                </c:pt>
                <c:pt idx="151">
                  <c:v>-4.145963442092615E-3</c:v>
                </c:pt>
                <c:pt idx="152">
                  <c:v>4.7152574608855247E-4</c:v>
                </c:pt>
                <c:pt idx="153">
                  <c:v>-2.2919243771202247E-3</c:v>
                </c:pt>
                <c:pt idx="154">
                  <c:v>-3.5742536837402028E-3</c:v>
                </c:pt>
                <c:pt idx="155">
                  <c:v>-5.6415323378145033E-3</c:v>
                </c:pt>
                <c:pt idx="156">
                  <c:v>-5.9061750382882749E-3</c:v>
                </c:pt>
                <c:pt idx="157">
                  <c:v>-8.228002185797223E-3</c:v>
                </c:pt>
                <c:pt idx="158">
                  <c:v>-7.7572899268085749E-3</c:v>
                </c:pt>
                <c:pt idx="159">
                  <c:v>-8.1850015514017826E-3</c:v>
                </c:pt>
                <c:pt idx="160">
                  <c:v>-9.4866028074713782E-3</c:v>
                </c:pt>
                <c:pt idx="161">
                  <c:v>-1.407565094094565E-2</c:v>
                </c:pt>
                <c:pt idx="162">
                  <c:v>-1.416754704144374E-2</c:v>
                </c:pt>
                <c:pt idx="163">
                  <c:v>-1.428935183985125E-2</c:v>
                </c:pt>
                <c:pt idx="164">
                  <c:v>-1.4594506553677888E-2</c:v>
                </c:pt>
                <c:pt idx="165">
                  <c:v>-1.4886297516349956E-2</c:v>
                </c:pt>
                <c:pt idx="166">
                  <c:v>-1.4863765257140393E-2</c:v>
                </c:pt>
                <c:pt idx="167">
                  <c:v>-1.3517834394702888E-2</c:v>
                </c:pt>
                <c:pt idx="168">
                  <c:v>-1.1325963122872373E-2</c:v>
                </c:pt>
                <c:pt idx="169">
                  <c:v>-1.0114807830992056E-2</c:v>
                </c:pt>
                <c:pt idx="170">
                  <c:v>-1.1800944800688384E-2</c:v>
                </c:pt>
                <c:pt idx="171">
                  <c:v>-9.6946352406312997E-3</c:v>
                </c:pt>
                <c:pt idx="172">
                  <c:v>-1.4517793181036964E-2</c:v>
                </c:pt>
                <c:pt idx="173">
                  <c:v>-1.4694562017303348E-2</c:v>
                </c:pt>
                <c:pt idx="174">
                  <c:v>-1.47364476600087E-2</c:v>
                </c:pt>
                <c:pt idx="175">
                  <c:v>-1.4327834283895946E-2</c:v>
                </c:pt>
                <c:pt idx="176">
                  <c:v>-1.0826025807699757E-2</c:v>
                </c:pt>
                <c:pt idx="177">
                  <c:v>-9.1721039806635929E-3</c:v>
                </c:pt>
                <c:pt idx="178">
                  <c:v>4.8035923156342086E-2</c:v>
                </c:pt>
                <c:pt idx="179">
                  <c:v>9.0530358173728231E-2</c:v>
                </c:pt>
                <c:pt idx="180">
                  <c:v>7.5474211254045187E-2</c:v>
                </c:pt>
                <c:pt idx="181">
                  <c:v>0.1172720124533555</c:v>
                </c:pt>
                <c:pt idx="182">
                  <c:v>6.3800852377084993E-2</c:v>
                </c:pt>
                <c:pt idx="183">
                  <c:v>0.10866823842253126</c:v>
                </c:pt>
                <c:pt idx="184">
                  <c:v>0.13353596511590293</c:v>
                </c:pt>
                <c:pt idx="185">
                  <c:v>0.11733925081578445</c:v>
                </c:pt>
                <c:pt idx="186">
                  <c:v>0.12066027278300862</c:v>
                </c:pt>
                <c:pt idx="187">
                  <c:v>0.12844250484361108</c:v>
                </c:pt>
                <c:pt idx="188">
                  <c:v>0.10624209889965819</c:v>
                </c:pt>
                <c:pt idx="189">
                  <c:v>9.588919474052382E-2</c:v>
                </c:pt>
                <c:pt idx="190">
                  <c:v>0.12602079606812921</c:v>
                </c:pt>
                <c:pt idx="191">
                  <c:v>0.11380865334201573</c:v>
                </c:pt>
                <c:pt idx="192">
                  <c:v>0.12301408224589139</c:v>
                </c:pt>
                <c:pt idx="193">
                  <c:v>0.122211050599077</c:v>
                </c:pt>
                <c:pt idx="194">
                  <c:v>0.12290741168675012</c:v>
                </c:pt>
                <c:pt idx="195">
                  <c:v>0.10859138201435137</c:v>
                </c:pt>
                <c:pt idx="196">
                  <c:v>0.1173113686553684</c:v>
                </c:pt>
                <c:pt idx="197">
                  <c:v>0.12822153852736662</c:v>
                </c:pt>
                <c:pt idx="198">
                  <c:v>0.12851776183319785</c:v>
                </c:pt>
                <c:pt idx="199">
                  <c:v>0.12987903929656319</c:v>
                </c:pt>
                <c:pt idx="200">
                  <c:v>0.14174383263505064</c:v>
                </c:pt>
                <c:pt idx="201">
                  <c:v>0.14835846561378041</c:v>
                </c:pt>
                <c:pt idx="202">
                  <c:v>0.14415863295682563</c:v>
                </c:pt>
                <c:pt idx="203">
                  <c:v>0.13550693523064261</c:v>
                </c:pt>
                <c:pt idx="204">
                  <c:v>0.14078216650667663</c:v>
                </c:pt>
                <c:pt idx="205">
                  <c:v>0.13601324428170969</c:v>
                </c:pt>
                <c:pt idx="206">
                  <c:v>0.13826618322435813</c:v>
                </c:pt>
                <c:pt idx="207">
                  <c:v>0.13798913266515278</c:v>
                </c:pt>
                <c:pt idx="208">
                  <c:v>0.13876632123105637</c:v>
                </c:pt>
                <c:pt idx="209">
                  <c:v>0.14357984970026827</c:v>
                </c:pt>
                <c:pt idx="210">
                  <c:v>0.1315464335802119</c:v>
                </c:pt>
                <c:pt idx="211">
                  <c:v>0.12841270389693626</c:v>
                </c:pt>
                <c:pt idx="212">
                  <c:v>0.13371468174493195</c:v>
                </c:pt>
                <c:pt idx="213">
                  <c:v>0.13577007662827434</c:v>
                </c:pt>
                <c:pt idx="214">
                  <c:v>0.14206633054612894</c:v>
                </c:pt>
                <c:pt idx="215">
                  <c:v>0.13798851604508222</c:v>
                </c:pt>
                <c:pt idx="216">
                  <c:v>0.13710209793023509</c:v>
                </c:pt>
                <c:pt idx="217">
                  <c:v>0.15137771461592564</c:v>
                </c:pt>
                <c:pt idx="218">
                  <c:v>0.14805836351269086</c:v>
                </c:pt>
                <c:pt idx="219">
                  <c:v>0.14438734995988689</c:v>
                </c:pt>
                <c:pt idx="220">
                  <c:v>0.14533914137364157</c:v>
                </c:pt>
                <c:pt idx="221">
                  <c:v>0.13317732414323658</c:v>
                </c:pt>
                <c:pt idx="222">
                  <c:v>0.17041522925009822</c:v>
                </c:pt>
                <c:pt idx="223">
                  <c:v>0.20454527059541761</c:v>
                </c:pt>
                <c:pt idx="224">
                  <c:v>0.17370651138823412</c:v>
                </c:pt>
                <c:pt idx="225">
                  <c:v>0.168140938551673</c:v>
                </c:pt>
                <c:pt idx="226">
                  <c:v>0.18187455541601949</c:v>
                </c:pt>
                <c:pt idx="227">
                  <c:v>0.17806142009869852</c:v>
                </c:pt>
                <c:pt idx="228">
                  <c:v>0.19513298041487381</c:v>
                </c:pt>
                <c:pt idx="229">
                  <c:v>0.20461381710640936</c:v>
                </c:pt>
                <c:pt idx="230">
                  <c:v>0.19878022797373163</c:v>
                </c:pt>
                <c:pt idx="231">
                  <c:v>0.22181716364575443</c:v>
                </c:pt>
                <c:pt idx="232">
                  <c:v>0.11406052970500014</c:v>
                </c:pt>
                <c:pt idx="233">
                  <c:v>7.6303856640711487E-2</c:v>
                </c:pt>
                <c:pt idx="234">
                  <c:v>8.7149937037205305E-2</c:v>
                </c:pt>
                <c:pt idx="235">
                  <c:v>0.17595913661911489</c:v>
                </c:pt>
                <c:pt idx="236">
                  <c:v>1.6249415594469241E-2</c:v>
                </c:pt>
                <c:pt idx="237">
                  <c:v>5.1935695486093891E-3</c:v>
                </c:pt>
                <c:pt idx="238">
                  <c:v>3.1958939951337584E-2</c:v>
                </c:pt>
                <c:pt idx="239">
                  <c:v>3.9629393731619444E-2</c:v>
                </c:pt>
                <c:pt idx="240">
                  <c:v>4.281692176221874E-2</c:v>
                </c:pt>
                <c:pt idx="241">
                  <c:v>9.7613630145962915E-2</c:v>
                </c:pt>
                <c:pt idx="242">
                  <c:v>0.17449415306985294</c:v>
                </c:pt>
                <c:pt idx="243">
                  <c:v>6.2248736247214609E-2</c:v>
                </c:pt>
                <c:pt idx="244">
                  <c:v>6.1587167230081619E-2</c:v>
                </c:pt>
                <c:pt idx="245">
                  <c:v>5.7608974784564282E-2</c:v>
                </c:pt>
                <c:pt idx="246">
                  <c:v>3.5272039794094212E-2</c:v>
                </c:pt>
                <c:pt idx="247">
                  <c:v>-0.05</c:v>
                </c:pt>
                <c:pt idx="248">
                  <c:v>7.0366635566028179E-2</c:v>
                </c:pt>
                <c:pt idx="249">
                  <c:v>0.19975826980843436</c:v>
                </c:pt>
                <c:pt idx="250">
                  <c:v>5.3225096721076781E-2</c:v>
                </c:pt>
                <c:pt idx="251">
                  <c:v>2.9238626756131758E-2</c:v>
                </c:pt>
                <c:pt idx="252">
                  <c:v>1.3791168000918397E-2</c:v>
                </c:pt>
                <c:pt idx="253">
                  <c:v>2.0139921495450075E-2</c:v>
                </c:pt>
                <c:pt idx="254">
                  <c:v>1.1871358430037837E-2</c:v>
                </c:pt>
                <c:pt idx="255">
                  <c:v>2.3058461403899777E-2</c:v>
                </c:pt>
                <c:pt idx="256">
                  <c:v>0.17432748294849088</c:v>
                </c:pt>
                <c:pt idx="257">
                  <c:v>5.0761338463156669E-2</c:v>
                </c:pt>
                <c:pt idx="258">
                  <c:v>2.9344845728558333E-2</c:v>
                </c:pt>
                <c:pt idx="259">
                  <c:v>2.2405567970666951E-2</c:v>
                </c:pt>
                <c:pt idx="260">
                  <c:v>2.6486351096979277E-2</c:v>
                </c:pt>
                <c:pt idx="261">
                  <c:v>3.0219072555017767E-2</c:v>
                </c:pt>
                <c:pt idx="262">
                  <c:v>3.4920259001616216E-2</c:v>
                </c:pt>
                <c:pt idx="263">
                  <c:v>0.12243719244976248</c:v>
                </c:pt>
                <c:pt idx="264">
                  <c:v>3.55363930323227E-2</c:v>
                </c:pt>
                <c:pt idx="265">
                  <c:v>2.3421229127373877E-2</c:v>
                </c:pt>
                <c:pt idx="266">
                  <c:v>3.2599239642929767E-2</c:v>
                </c:pt>
                <c:pt idx="267">
                  <c:v>3.2643671108214534E-2</c:v>
                </c:pt>
                <c:pt idx="268">
                  <c:v>0.15590896693495893</c:v>
                </c:pt>
                <c:pt idx="269">
                  <c:v>4.8550105347606731E-2</c:v>
                </c:pt>
                <c:pt idx="270">
                  <c:v>0.17976554862476402</c:v>
                </c:pt>
                <c:pt idx="271">
                  <c:v>4.799390311599705E-2</c:v>
                </c:pt>
                <c:pt idx="272">
                  <c:v>2.7879431408663891E-2</c:v>
                </c:pt>
                <c:pt idx="273">
                  <c:v>3.4979578550777823E-2</c:v>
                </c:pt>
                <c:pt idx="274">
                  <c:v>3.1492641032300206E-2</c:v>
                </c:pt>
                <c:pt idx="275">
                  <c:v>2.695069496613911E-2</c:v>
                </c:pt>
                <c:pt idx="276">
                  <c:v>5.1595187658812769E-2</c:v>
                </c:pt>
                <c:pt idx="277">
                  <c:v>0.17850961333196746</c:v>
                </c:pt>
                <c:pt idx="278">
                  <c:v>6.118187165160105E-2</c:v>
                </c:pt>
                <c:pt idx="279">
                  <c:v>5.423794259881376E-2</c:v>
                </c:pt>
                <c:pt idx="280">
                  <c:v>8.7985507358880888E-2</c:v>
                </c:pt>
                <c:pt idx="281">
                  <c:v>0.13995223075872421</c:v>
                </c:pt>
                <c:pt idx="282">
                  <c:v>0.17507842409903329</c:v>
                </c:pt>
                <c:pt idx="283">
                  <c:v>0.1910112288022292</c:v>
                </c:pt>
                <c:pt idx="284">
                  <c:v>0.21087167520942973</c:v>
                </c:pt>
                <c:pt idx="285">
                  <c:v>0.15645991645978796</c:v>
                </c:pt>
                <c:pt idx="286">
                  <c:v>0.16279044474519999</c:v>
                </c:pt>
                <c:pt idx="287">
                  <c:v>0.10242716496126736</c:v>
                </c:pt>
                <c:pt idx="288">
                  <c:v>0.1204490515809109</c:v>
                </c:pt>
                <c:pt idx="289">
                  <c:v>6.4145475037817867E-2</c:v>
                </c:pt>
                <c:pt idx="290">
                  <c:v>0.18657774601035015</c:v>
                </c:pt>
                <c:pt idx="291">
                  <c:v>0.20877295382396799</c:v>
                </c:pt>
                <c:pt idx="292">
                  <c:v>0.1588597076928</c:v>
                </c:pt>
                <c:pt idx="293">
                  <c:v>-9.942695659721501E-3</c:v>
                </c:pt>
                <c:pt idx="294">
                  <c:v>-1.1380605310131742E-2</c:v>
                </c:pt>
                <c:pt idx="295">
                  <c:v>-9.6063363792708856E-3</c:v>
                </c:pt>
                <c:pt idx="296">
                  <c:v>-1.0033270803679883E-2</c:v>
                </c:pt>
                <c:pt idx="297">
                  <c:v>1.34992083557961E-2</c:v>
                </c:pt>
                <c:pt idx="298">
                  <c:v>-6.1793584079872232E-3</c:v>
                </c:pt>
                <c:pt idx="299">
                  <c:v>-5.7316174050558999E-3</c:v>
                </c:pt>
                <c:pt idx="300">
                  <c:v>-2.6098482321934569E-3</c:v>
                </c:pt>
                <c:pt idx="301">
                  <c:v>-1.1310431657851616E-2</c:v>
                </c:pt>
                <c:pt idx="302">
                  <c:v>-1.1241383653843862E-2</c:v>
                </c:pt>
                <c:pt idx="303">
                  <c:v>-9.10848713709278E-3</c:v>
                </c:pt>
                <c:pt idx="304">
                  <c:v>-1.1002402896322927E-2</c:v>
                </c:pt>
                <c:pt idx="305">
                  <c:v>-1.1219182494297542E-2</c:v>
                </c:pt>
                <c:pt idx="306">
                  <c:v>-1.1488600872704424E-2</c:v>
                </c:pt>
                <c:pt idx="307">
                  <c:v>-1.1485900622436596E-2</c:v>
                </c:pt>
                <c:pt idx="308">
                  <c:v>3.8425225819889164E-2</c:v>
                </c:pt>
                <c:pt idx="309">
                  <c:v>-1.1276141120899474E-2</c:v>
                </c:pt>
                <c:pt idx="310">
                  <c:v>-1.1273907132216543E-2</c:v>
                </c:pt>
                <c:pt idx="311">
                  <c:v>-1.1232054117300549E-2</c:v>
                </c:pt>
                <c:pt idx="312">
                  <c:v>-1.1290690288574545E-2</c:v>
                </c:pt>
                <c:pt idx="313">
                  <c:v>-1.125333948067464E-2</c:v>
                </c:pt>
                <c:pt idx="314">
                  <c:v>-1.1367278211960041E-2</c:v>
                </c:pt>
                <c:pt idx="315">
                  <c:v>0.27513266710706308</c:v>
                </c:pt>
                <c:pt idx="316">
                  <c:v>-1.1045496434696211E-2</c:v>
                </c:pt>
                <c:pt idx="317">
                  <c:v>0.24669284719414986</c:v>
                </c:pt>
                <c:pt idx="318">
                  <c:v>-1.1212796590176488E-2</c:v>
                </c:pt>
                <c:pt idx="319">
                  <c:v>0.26023087388676203</c:v>
                </c:pt>
                <c:pt idx="320">
                  <c:v>-1.148519269592807E-2</c:v>
                </c:pt>
                <c:pt idx="321">
                  <c:v>-1.1531151142816221E-2</c:v>
                </c:pt>
                <c:pt idx="322">
                  <c:v>0.27761413578186289</c:v>
                </c:pt>
                <c:pt idx="323">
                  <c:v>-1.1585667741007555E-2</c:v>
                </c:pt>
                <c:pt idx="324">
                  <c:v>-1.1421622951757193E-2</c:v>
                </c:pt>
                <c:pt idx="325">
                  <c:v>-1.1523370970900615E-2</c:v>
                </c:pt>
                <c:pt idx="326">
                  <c:v>0.26866059829864675</c:v>
                </c:pt>
                <c:pt idx="327">
                  <c:v>-1.1809606704611397E-2</c:v>
                </c:pt>
                <c:pt idx="328">
                  <c:v>-1.2050780692050012E-2</c:v>
                </c:pt>
                <c:pt idx="329">
                  <c:v>-1.2326727922533642E-2</c:v>
                </c:pt>
                <c:pt idx="330">
                  <c:v>-1.242101246713645E-2</c:v>
                </c:pt>
                <c:pt idx="331">
                  <c:v>-1.2628169931487854E-2</c:v>
                </c:pt>
                <c:pt idx="332">
                  <c:v>-1.2693666896543832E-2</c:v>
                </c:pt>
                <c:pt idx="333">
                  <c:v>-1.250820971363531E-2</c:v>
                </c:pt>
                <c:pt idx="334">
                  <c:v>-1.221050718350547E-2</c:v>
                </c:pt>
                <c:pt idx="335">
                  <c:v>-1.2149908822380873E-2</c:v>
                </c:pt>
                <c:pt idx="336">
                  <c:v>-1.2079812318699368E-2</c:v>
                </c:pt>
                <c:pt idx="337">
                  <c:v>-1.1948650607274125E-2</c:v>
                </c:pt>
                <c:pt idx="338">
                  <c:v>0.28222603971852944</c:v>
                </c:pt>
                <c:pt idx="339">
                  <c:v>0.28816605665602957</c:v>
                </c:pt>
                <c:pt idx="340">
                  <c:v>0.27611498457784212</c:v>
                </c:pt>
                <c:pt idx="341">
                  <c:v>-1.2274555183484637E-2</c:v>
                </c:pt>
                <c:pt idx="342">
                  <c:v>0.27563242647965502</c:v>
                </c:pt>
                <c:pt idx="343">
                  <c:v>0.26670852598031924</c:v>
                </c:pt>
                <c:pt idx="344">
                  <c:v>-1.2291003936404366E-2</c:v>
                </c:pt>
                <c:pt idx="345">
                  <c:v>-1.2270301216816826E-2</c:v>
                </c:pt>
                <c:pt idx="346">
                  <c:v>-1.228912838449947E-2</c:v>
                </c:pt>
                <c:pt idx="347">
                  <c:v>-1.2005167111674986E-2</c:v>
                </c:pt>
                <c:pt idx="348">
                  <c:v>-7.3431014216351898E-3</c:v>
                </c:pt>
                <c:pt idx="349">
                  <c:v>1.2090212929227739E-2</c:v>
                </c:pt>
                <c:pt idx="350">
                  <c:v>6.0719530280328726E-2</c:v>
                </c:pt>
                <c:pt idx="351">
                  <c:v>0.16369611473078471</c:v>
                </c:pt>
                <c:pt idx="352">
                  <c:v>0.18685697334591911</c:v>
                </c:pt>
                <c:pt idx="353">
                  <c:v>0.19835499522724565</c:v>
                </c:pt>
                <c:pt idx="354">
                  <c:v>0.20654281515839923</c:v>
                </c:pt>
                <c:pt idx="355">
                  <c:v>0.19746535720570613</c:v>
                </c:pt>
                <c:pt idx="356">
                  <c:v>0.18470434844145345</c:v>
                </c:pt>
                <c:pt idx="357">
                  <c:v>3.8924339579113898E-2</c:v>
                </c:pt>
                <c:pt idx="358">
                  <c:v>3.1441782960204279E-2</c:v>
                </c:pt>
                <c:pt idx="359">
                  <c:v>-6.1455176413938162E-3</c:v>
                </c:pt>
                <c:pt idx="360">
                  <c:v>-8.5879331081306631E-3</c:v>
                </c:pt>
                <c:pt idx="361">
                  <c:v>0.24720620313022579</c:v>
                </c:pt>
                <c:pt idx="362">
                  <c:v>0.25497305301332318</c:v>
                </c:pt>
                <c:pt idx="363">
                  <c:v>0.24352354222268335</c:v>
                </c:pt>
                <c:pt idx="364">
                  <c:v>0.24975707584861784</c:v>
                </c:pt>
                <c:pt idx="365">
                  <c:v>0.25180629605172644</c:v>
                </c:pt>
                <c:pt idx="366">
                  <c:v>-1.3161199181959127E-2</c:v>
                </c:pt>
                <c:pt idx="367">
                  <c:v>-1.3091286912563227E-2</c:v>
                </c:pt>
                <c:pt idx="368">
                  <c:v>-1.3016431830452646E-2</c:v>
                </c:pt>
                <c:pt idx="369">
                  <c:v>-1.285230326020681E-2</c:v>
                </c:pt>
                <c:pt idx="370">
                  <c:v>-1.2775958652508912E-2</c:v>
                </c:pt>
                <c:pt idx="371">
                  <c:v>-1.2446339520590932E-2</c:v>
                </c:pt>
                <c:pt idx="372">
                  <c:v>-4.2697886156028986E-3</c:v>
                </c:pt>
                <c:pt idx="373">
                  <c:v>3.5539063935763338E-2</c:v>
                </c:pt>
                <c:pt idx="374">
                  <c:v>7.7139348774157845E-2</c:v>
                </c:pt>
                <c:pt idx="375">
                  <c:v>0.11517555882468944</c:v>
                </c:pt>
                <c:pt idx="376">
                  <c:v>0.16683551872690217</c:v>
                </c:pt>
                <c:pt idx="377">
                  <c:v>8.6965401420484589E-2</c:v>
                </c:pt>
                <c:pt idx="378">
                  <c:v>0.11310725925365972</c:v>
                </c:pt>
                <c:pt idx="379">
                  <c:v>0.12209868706313909</c:v>
                </c:pt>
                <c:pt idx="380">
                  <c:v>0.14939984152656294</c:v>
                </c:pt>
                <c:pt idx="381">
                  <c:v>0.13609745601006917</c:v>
                </c:pt>
                <c:pt idx="382">
                  <c:v>0.13615027940384383</c:v>
                </c:pt>
                <c:pt idx="383">
                  <c:v>0.13739523677287924</c:v>
                </c:pt>
                <c:pt idx="384">
                  <c:v>0.1132846812882482</c:v>
                </c:pt>
                <c:pt idx="385">
                  <c:v>0.11172076002301967</c:v>
                </c:pt>
                <c:pt idx="386">
                  <c:v>0.12136841796893894</c:v>
                </c:pt>
                <c:pt idx="387">
                  <c:v>8.7241214812472379E-2</c:v>
                </c:pt>
                <c:pt idx="388">
                  <c:v>0.1142450117967142</c:v>
                </c:pt>
                <c:pt idx="389">
                  <c:v>0.11754351048207656</c:v>
                </c:pt>
                <c:pt idx="390">
                  <c:v>7.0803453951659989E-2</c:v>
                </c:pt>
                <c:pt idx="391">
                  <c:v>7.9789327284567335E-2</c:v>
                </c:pt>
                <c:pt idx="392">
                  <c:v>6.4613482569955139E-2</c:v>
                </c:pt>
                <c:pt idx="393">
                  <c:v>5.6822010213180008E-2</c:v>
                </c:pt>
                <c:pt idx="394">
                  <c:v>6.9035816919016391E-2</c:v>
                </c:pt>
                <c:pt idx="395">
                  <c:v>7.8557300282011688E-2</c:v>
                </c:pt>
                <c:pt idx="396">
                  <c:v>7.5432270530533252E-2</c:v>
                </c:pt>
                <c:pt idx="397">
                  <c:v>4.216100054335481E-2</c:v>
                </c:pt>
                <c:pt idx="398">
                  <c:v>6.15228450481764E-2</c:v>
                </c:pt>
                <c:pt idx="399">
                  <c:v>5.3209346388505274E-2</c:v>
                </c:pt>
                <c:pt idx="400">
                  <c:v>2.0643999505511879E-2</c:v>
                </c:pt>
                <c:pt idx="401">
                  <c:v>5.8369754212015401E-2</c:v>
                </c:pt>
                <c:pt idx="402">
                  <c:v>1.7144928768102474E-2</c:v>
                </c:pt>
                <c:pt idx="403">
                  <c:v>-1.235603318093581E-2</c:v>
                </c:pt>
                <c:pt idx="404">
                  <c:v>-1.2256114806583618E-2</c:v>
                </c:pt>
                <c:pt idx="405">
                  <c:v>-1.2256636633916074E-2</c:v>
                </c:pt>
                <c:pt idx="406">
                  <c:v>-1.2152104541218733E-2</c:v>
                </c:pt>
                <c:pt idx="407">
                  <c:v>-1.2031477150182823E-2</c:v>
                </c:pt>
                <c:pt idx="408">
                  <c:v>-1.1374346278132386E-2</c:v>
                </c:pt>
                <c:pt idx="409">
                  <c:v>-5.3120578340326574E-3</c:v>
                </c:pt>
                <c:pt idx="410">
                  <c:v>-3.0145533984260453E-3</c:v>
                </c:pt>
                <c:pt idx="411">
                  <c:v>-1.0978568778283737E-2</c:v>
                </c:pt>
                <c:pt idx="412">
                  <c:v>-8.8467324429775118E-3</c:v>
                </c:pt>
                <c:pt idx="413">
                  <c:v>-9.2480153821039579E-3</c:v>
                </c:pt>
                <c:pt idx="414">
                  <c:v>-1.3342053056897285E-3</c:v>
                </c:pt>
                <c:pt idx="415">
                  <c:v>2.5156597529552016E-5</c:v>
                </c:pt>
                <c:pt idx="416">
                  <c:v>5.4412546676640972E-3</c:v>
                </c:pt>
                <c:pt idx="417">
                  <c:v>2.9708161512465026E-3</c:v>
                </c:pt>
                <c:pt idx="418">
                  <c:v>6.8947594192181327E-4</c:v>
                </c:pt>
                <c:pt idx="419">
                  <c:v>-1.5923376075788198E-3</c:v>
                </c:pt>
                <c:pt idx="420">
                  <c:v>2.4438995448816669E-3</c:v>
                </c:pt>
                <c:pt idx="421">
                  <c:v>4.0138765171926494E-3</c:v>
                </c:pt>
                <c:pt idx="422">
                  <c:v>8.8591190397258046E-3</c:v>
                </c:pt>
                <c:pt idx="423">
                  <c:v>2.8042284061600142E-2</c:v>
                </c:pt>
                <c:pt idx="424">
                  <c:v>2.6036823283686061E-2</c:v>
                </c:pt>
                <c:pt idx="425">
                  <c:v>2.3767335341196016E-2</c:v>
                </c:pt>
                <c:pt idx="426">
                  <c:v>2.408566640152987E-2</c:v>
                </c:pt>
                <c:pt idx="427">
                  <c:v>2.958639783145145E-2</c:v>
                </c:pt>
                <c:pt idx="428">
                  <c:v>2.3062415649297563E-2</c:v>
                </c:pt>
                <c:pt idx="429">
                  <c:v>2.1310076812222079E-2</c:v>
                </c:pt>
                <c:pt idx="430">
                  <c:v>2.6966471642486667E-2</c:v>
                </c:pt>
                <c:pt idx="431">
                  <c:v>4.697705577668021E-2</c:v>
                </c:pt>
                <c:pt idx="432">
                  <c:v>4.0749806845439274E-2</c:v>
                </c:pt>
                <c:pt idx="433">
                  <c:v>2.2141760191161097E-2</c:v>
                </c:pt>
                <c:pt idx="434">
                  <c:v>2.6961213609317802E-2</c:v>
                </c:pt>
                <c:pt idx="435">
                  <c:v>1.0262580115019126E-2</c:v>
                </c:pt>
                <c:pt idx="436">
                  <c:v>6.6607237140736686E-3</c:v>
                </c:pt>
                <c:pt idx="437">
                  <c:v>2.055332785396935E-2</c:v>
                </c:pt>
                <c:pt idx="438">
                  <c:v>3.0518605254439279E-2</c:v>
                </c:pt>
                <c:pt idx="439">
                  <c:v>9.9846855479146512E-3</c:v>
                </c:pt>
                <c:pt idx="440">
                  <c:v>9.3248618852825871E-3</c:v>
                </c:pt>
                <c:pt idx="441">
                  <c:v>2.425798339023455E-2</c:v>
                </c:pt>
                <c:pt idx="442">
                  <c:v>2.3720801928832635E-2</c:v>
                </c:pt>
                <c:pt idx="443">
                  <c:v>5.1517602290029885E-3</c:v>
                </c:pt>
                <c:pt idx="444">
                  <c:v>1.9155055673003574E-3</c:v>
                </c:pt>
                <c:pt idx="445">
                  <c:v>3.8469686171982431E-3</c:v>
                </c:pt>
                <c:pt idx="446">
                  <c:v>1.6527760405171676E-4</c:v>
                </c:pt>
                <c:pt idx="447">
                  <c:v>-1.8286909132214646E-3</c:v>
                </c:pt>
                <c:pt idx="448">
                  <c:v>-2.4617397657822337E-3</c:v>
                </c:pt>
                <c:pt idx="449">
                  <c:v>-2.2927511374781773E-3</c:v>
                </c:pt>
                <c:pt idx="450">
                  <c:v>-2.7421023902540753E-3</c:v>
                </c:pt>
                <c:pt idx="451">
                  <c:v>-2.7220588885601416E-3</c:v>
                </c:pt>
                <c:pt idx="452">
                  <c:v>-2.6710494300985488E-3</c:v>
                </c:pt>
                <c:pt idx="453">
                  <c:v>-2.6071031356122987E-3</c:v>
                </c:pt>
                <c:pt idx="454">
                  <c:v>-2.5399163307104899E-3</c:v>
                </c:pt>
                <c:pt idx="455">
                  <c:v>-2.4872956247135036E-3</c:v>
                </c:pt>
                <c:pt idx="456">
                  <c:v>-2.4509947104833785E-3</c:v>
                </c:pt>
                <c:pt idx="457">
                  <c:v>-2.3411968341546796E-3</c:v>
                </c:pt>
                <c:pt idx="458">
                  <c:v>-2.3527930870059777E-3</c:v>
                </c:pt>
                <c:pt idx="459">
                  <c:v>-2.2080004664148944E-3</c:v>
                </c:pt>
                <c:pt idx="460">
                  <c:v>-2.1445110009743473E-3</c:v>
                </c:pt>
                <c:pt idx="461">
                  <c:v>-2.2737083674018166E-3</c:v>
                </c:pt>
                <c:pt idx="462">
                  <c:v>-2.168802088866606E-3</c:v>
                </c:pt>
                <c:pt idx="463">
                  <c:v>-1.8944799153164382E-3</c:v>
                </c:pt>
                <c:pt idx="464">
                  <c:v>-2.0794345723906815E-3</c:v>
                </c:pt>
                <c:pt idx="465">
                  <c:v>-2.2879082022830843E-3</c:v>
                </c:pt>
                <c:pt idx="466">
                  <c:v>-2.2337160957297542E-3</c:v>
                </c:pt>
                <c:pt idx="467">
                  <c:v>-1.887040773680404E-3</c:v>
                </c:pt>
                <c:pt idx="468">
                  <c:v>-2.0317153802196231E-3</c:v>
                </c:pt>
                <c:pt idx="469">
                  <c:v>-1.9802202680407888E-3</c:v>
                </c:pt>
                <c:pt idx="470">
                  <c:v>-1.8487043137715986E-3</c:v>
                </c:pt>
                <c:pt idx="471">
                  <c:v>-2.1020470539490077E-3</c:v>
                </c:pt>
                <c:pt idx="472">
                  <c:v>-2.0416142463108855E-3</c:v>
                </c:pt>
                <c:pt idx="473">
                  <c:v>-2.0508172292910132E-3</c:v>
                </c:pt>
                <c:pt idx="474">
                  <c:v>-1.3577366328387797E-3</c:v>
                </c:pt>
                <c:pt idx="475">
                  <c:v>-9.2566857567533134E-4</c:v>
                </c:pt>
                <c:pt idx="476">
                  <c:v>-1.2568026448889213E-3</c:v>
                </c:pt>
                <c:pt idx="477">
                  <c:v>-7.4063320827377765E-4</c:v>
                </c:pt>
                <c:pt idx="478">
                  <c:v>-1.1487540169641264E-3</c:v>
                </c:pt>
                <c:pt idx="479">
                  <c:v>-9.0489762288648024E-4</c:v>
                </c:pt>
                <c:pt idx="480">
                  <c:v>-1.4095155871007847E-3</c:v>
                </c:pt>
                <c:pt idx="481">
                  <c:v>-1.3821338147890216E-3</c:v>
                </c:pt>
                <c:pt idx="482">
                  <c:v>-8.441427213812247E-4</c:v>
                </c:pt>
                <c:pt idx="483">
                  <c:v>-1.824551904037186E-3</c:v>
                </c:pt>
                <c:pt idx="484">
                  <c:v>-1.9449743143784559E-3</c:v>
                </c:pt>
                <c:pt idx="485">
                  <c:v>-1.9139523897004906E-3</c:v>
                </c:pt>
                <c:pt idx="486">
                  <c:v>-2.0344869094479634E-3</c:v>
                </c:pt>
                <c:pt idx="487">
                  <c:v>1.5274472234105829E-3</c:v>
                </c:pt>
                <c:pt idx="488">
                  <c:v>7.6721774227905826E-4</c:v>
                </c:pt>
                <c:pt idx="489">
                  <c:v>-4.8148845193551892E-4</c:v>
                </c:pt>
                <c:pt idx="490">
                  <c:v>-1.1736272508988677E-3</c:v>
                </c:pt>
                <c:pt idx="491">
                  <c:v>-1.2396960447524918E-3</c:v>
                </c:pt>
                <c:pt idx="492">
                  <c:v>-1.15548815984301E-3</c:v>
                </c:pt>
                <c:pt idx="493">
                  <c:v>-1.1953325784075375E-3</c:v>
                </c:pt>
                <c:pt idx="494">
                  <c:v>4.0404331860255382E-3</c:v>
                </c:pt>
                <c:pt idx="495">
                  <c:v>1.4188504207846009E-3</c:v>
                </c:pt>
                <c:pt idx="496">
                  <c:v>-1.7087347517730223E-3</c:v>
                </c:pt>
                <c:pt idx="497">
                  <c:v>-1.3557385027063162E-3</c:v>
                </c:pt>
                <c:pt idx="498">
                  <c:v>-3.9661117528577705E-3</c:v>
                </c:pt>
                <c:pt idx="499">
                  <c:v>-4.0037075450394255E-3</c:v>
                </c:pt>
                <c:pt idx="500">
                  <c:v>-6.1181708657143119E-3</c:v>
                </c:pt>
                <c:pt idx="501">
                  <c:v>2.3180570694094627E-2</c:v>
                </c:pt>
                <c:pt idx="502">
                  <c:v>2.2674538727640581E-3</c:v>
                </c:pt>
                <c:pt idx="503">
                  <c:v>-7.4726327802121517E-3</c:v>
                </c:pt>
                <c:pt idx="504">
                  <c:v>-7.9901226249257107E-3</c:v>
                </c:pt>
                <c:pt idx="505">
                  <c:v>-2.6245375111599856E-3</c:v>
                </c:pt>
                <c:pt idx="506">
                  <c:v>-2.6295280499377682E-3</c:v>
                </c:pt>
                <c:pt idx="507">
                  <c:v>-2.4205897990947634E-3</c:v>
                </c:pt>
                <c:pt idx="508">
                  <c:v>2.7113263248823571E-3</c:v>
                </c:pt>
                <c:pt idx="509">
                  <c:v>-2.539164925785542E-4</c:v>
                </c:pt>
                <c:pt idx="510">
                  <c:v>-1.0888807365008191E-2</c:v>
                </c:pt>
                <c:pt idx="511">
                  <c:v>-1.0438012636293514E-2</c:v>
                </c:pt>
                <c:pt idx="512">
                  <c:v>-3.632202128369677E-3</c:v>
                </c:pt>
                <c:pt idx="513">
                  <c:v>-5.2275986483607539E-4</c:v>
                </c:pt>
                <c:pt idx="514">
                  <c:v>9.6669109948832599E-3</c:v>
                </c:pt>
                <c:pt idx="515">
                  <c:v>6.0244658812873553E-2</c:v>
                </c:pt>
                <c:pt idx="516">
                  <c:v>3.2656064192591039E-2</c:v>
                </c:pt>
                <c:pt idx="517">
                  <c:v>2.081647357637717E-2</c:v>
                </c:pt>
                <c:pt idx="518">
                  <c:v>6.3978778446660556E-3</c:v>
                </c:pt>
                <c:pt idx="519">
                  <c:v>-4.3218369896536046E-3</c:v>
                </c:pt>
                <c:pt idx="520">
                  <c:v>-6.9777595693221173E-3</c:v>
                </c:pt>
                <c:pt idx="521">
                  <c:v>-5.9705917083396898E-3</c:v>
                </c:pt>
                <c:pt idx="522">
                  <c:v>5.2687357359832987E-2</c:v>
                </c:pt>
                <c:pt idx="523">
                  <c:v>8.0946925756242294E-3</c:v>
                </c:pt>
                <c:pt idx="524">
                  <c:v>-2.2117817279720953E-3</c:v>
                </c:pt>
                <c:pt idx="525">
                  <c:v>2.102865665252196E-3</c:v>
                </c:pt>
                <c:pt idx="526">
                  <c:v>-1.2358923638751129E-2</c:v>
                </c:pt>
                <c:pt idx="527">
                  <c:v>-1.239023052305388E-2</c:v>
                </c:pt>
                <c:pt idx="528">
                  <c:v>-1.2496105388950518E-2</c:v>
                </c:pt>
                <c:pt idx="529">
                  <c:v>-1.2599603110370339E-2</c:v>
                </c:pt>
                <c:pt idx="530">
                  <c:v>-1.2765932668692415E-2</c:v>
                </c:pt>
                <c:pt idx="531">
                  <c:v>-1.2859415439172572E-2</c:v>
                </c:pt>
                <c:pt idx="532">
                  <c:v>-1.266783471548738E-2</c:v>
                </c:pt>
                <c:pt idx="533">
                  <c:v>-1.2062679133646448E-2</c:v>
                </c:pt>
                <c:pt idx="534">
                  <c:v>-9.3177212741046844E-3</c:v>
                </c:pt>
                <c:pt idx="535">
                  <c:v>-6.7954322871388584E-3</c:v>
                </c:pt>
                <c:pt idx="536">
                  <c:v>1.94850075523334E-4</c:v>
                </c:pt>
                <c:pt idx="537">
                  <c:v>-1.1814166438428586E-3</c:v>
                </c:pt>
                <c:pt idx="538">
                  <c:v>-2.0697474447883835E-3</c:v>
                </c:pt>
                <c:pt idx="539">
                  <c:v>-1.2262359664738653E-3</c:v>
                </c:pt>
                <c:pt idx="540">
                  <c:v>9.9283968810448542E-3</c:v>
                </c:pt>
                <c:pt idx="541">
                  <c:v>5.3686123189051749E-2</c:v>
                </c:pt>
                <c:pt idx="542">
                  <c:v>7.3671935799808352E-2</c:v>
                </c:pt>
                <c:pt idx="543">
                  <c:v>6.661871065245073E-2</c:v>
                </c:pt>
                <c:pt idx="544">
                  <c:v>-9.3918017212013538E-3</c:v>
                </c:pt>
                <c:pt idx="545">
                  <c:v>3.5605423809537129E-2</c:v>
                </c:pt>
                <c:pt idx="546">
                  <c:v>-1.2374979770086725E-2</c:v>
                </c:pt>
                <c:pt idx="547">
                  <c:v>-1.0751185513404593E-2</c:v>
                </c:pt>
                <c:pt idx="548">
                  <c:v>-3.862881618292846E-3</c:v>
                </c:pt>
                <c:pt idx="549">
                  <c:v>4.4793905636852926E-3</c:v>
                </c:pt>
                <c:pt idx="550">
                  <c:v>-4.2182939277468634E-3</c:v>
                </c:pt>
                <c:pt idx="551">
                  <c:v>3.4872168813255833E-2</c:v>
                </c:pt>
                <c:pt idx="552">
                  <c:v>5.3097767432941367E-3</c:v>
                </c:pt>
                <c:pt idx="553">
                  <c:v>3.1615469273504893E-2</c:v>
                </c:pt>
                <c:pt idx="554">
                  <c:v>2.1022036765754315E-2</c:v>
                </c:pt>
                <c:pt idx="555">
                  <c:v>4.0734327208595822E-2</c:v>
                </c:pt>
                <c:pt idx="556">
                  <c:v>4.8042039905022982E-2</c:v>
                </c:pt>
                <c:pt idx="557">
                  <c:v>6.2267492508754074E-2</c:v>
                </c:pt>
                <c:pt idx="558">
                  <c:v>7.8228114317888675E-2</c:v>
                </c:pt>
                <c:pt idx="559">
                  <c:v>6.1671854474774079E-2</c:v>
                </c:pt>
                <c:pt idx="560">
                  <c:v>2.9524004383421065E-2</c:v>
                </c:pt>
                <c:pt idx="561">
                  <c:v>6.0924849809489423E-2</c:v>
                </c:pt>
                <c:pt idx="562">
                  <c:v>5.511287076824356E-2</c:v>
                </c:pt>
                <c:pt idx="563">
                  <c:v>6.6273141952777337E-2</c:v>
                </c:pt>
                <c:pt idx="564">
                  <c:v>0.10782876367949612</c:v>
                </c:pt>
                <c:pt idx="565">
                  <c:v>9.332357821567161E-2</c:v>
                </c:pt>
                <c:pt idx="566">
                  <c:v>5.9644731394334904E-2</c:v>
                </c:pt>
                <c:pt idx="567">
                  <c:v>5.7283777888947895E-2</c:v>
                </c:pt>
                <c:pt idx="568">
                  <c:v>6.504484184273629E-2</c:v>
                </c:pt>
                <c:pt idx="569">
                  <c:v>7.8842536631489324E-2</c:v>
                </c:pt>
                <c:pt idx="570">
                  <c:v>9.1515037549947387E-2</c:v>
                </c:pt>
                <c:pt idx="571">
                  <c:v>0.13602930357433873</c:v>
                </c:pt>
                <c:pt idx="572">
                  <c:v>0.13012116411957653</c:v>
                </c:pt>
                <c:pt idx="573">
                  <c:v>0.12231237395286421</c:v>
                </c:pt>
                <c:pt idx="574">
                  <c:v>0.13181854421670636</c:v>
                </c:pt>
                <c:pt idx="575">
                  <c:v>0.13923625624864044</c:v>
                </c:pt>
                <c:pt idx="576">
                  <c:v>0.16221557873518755</c:v>
                </c:pt>
                <c:pt idx="577">
                  <c:v>0.12004393224950949</c:v>
                </c:pt>
                <c:pt idx="578">
                  <c:v>0.1090567487868821</c:v>
                </c:pt>
                <c:pt idx="579">
                  <c:v>0.12820763790225786</c:v>
                </c:pt>
                <c:pt idx="580">
                  <c:v>0.12557977030703604</c:v>
                </c:pt>
                <c:pt idx="581">
                  <c:v>0.13765770772555808</c:v>
                </c:pt>
                <c:pt idx="582">
                  <c:v>0.14179983482595304</c:v>
                </c:pt>
                <c:pt idx="583">
                  <c:v>0.14303014201413777</c:v>
                </c:pt>
                <c:pt idx="584">
                  <c:v>0.11352599822176845</c:v>
                </c:pt>
                <c:pt idx="585">
                  <c:v>8.752514785906218E-2</c:v>
                </c:pt>
                <c:pt idx="586">
                  <c:v>5.1716395019609784E-2</c:v>
                </c:pt>
                <c:pt idx="587">
                  <c:v>0.15851065544057352</c:v>
                </c:pt>
                <c:pt idx="588">
                  <c:v>0.11837146392602804</c:v>
                </c:pt>
                <c:pt idx="589">
                  <c:v>0.10563628931018698</c:v>
                </c:pt>
                <c:pt idx="590">
                  <c:v>0.10392826099069996</c:v>
                </c:pt>
                <c:pt idx="591">
                  <c:v>0.10364478068380478</c:v>
                </c:pt>
                <c:pt idx="592">
                  <c:v>0.10113011589235832</c:v>
                </c:pt>
                <c:pt idx="593">
                  <c:v>0.11843844960178096</c:v>
                </c:pt>
                <c:pt idx="594">
                  <c:v>0.11190685962496172</c:v>
                </c:pt>
                <c:pt idx="595">
                  <c:v>0.10272341381886818</c:v>
                </c:pt>
                <c:pt idx="596">
                  <c:v>7.6779631196273179E-2</c:v>
                </c:pt>
                <c:pt idx="597">
                  <c:v>9.718009025109442E-2</c:v>
                </c:pt>
                <c:pt idx="598">
                  <c:v>0.16067232999390946</c:v>
                </c:pt>
                <c:pt idx="599">
                  <c:v>0.18701940968978814</c:v>
                </c:pt>
                <c:pt idx="600">
                  <c:v>0.17510582053508639</c:v>
                </c:pt>
                <c:pt idx="601">
                  <c:v>0.10001181655991509</c:v>
                </c:pt>
                <c:pt idx="602">
                  <c:v>1.562772804692969E-3</c:v>
                </c:pt>
                <c:pt idx="603">
                  <c:v>1.1730933706504132E-2</c:v>
                </c:pt>
                <c:pt idx="604">
                  <c:v>1.5400536067389226E-2</c:v>
                </c:pt>
                <c:pt idx="605">
                  <c:v>3.7778967990678147E-2</c:v>
                </c:pt>
                <c:pt idx="606">
                  <c:v>6.170295897626854E-2</c:v>
                </c:pt>
                <c:pt idx="607">
                  <c:v>1.4859620004372687E-2</c:v>
                </c:pt>
                <c:pt idx="608">
                  <c:v>1.0541676122648447E-2</c:v>
                </c:pt>
                <c:pt idx="609">
                  <c:v>1.7610327490720223E-2</c:v>
                </c:pt>
                <c:pt idx="610">
                  <c:v>1.6543956048606923E-2</c:v>
                </c:pt>
                <c:pt idx="611">
                  <c:v>3.0665548995161274E-2</c:v>
                </c:pt>
                <c:pt idx="612">
                  <c:v>5.2617936178234181E-2</c:v>
                </c:pt>
                <c:pt idx="613">
                  <c:v>-0.05</c:v>
                </c:pt>
                <c:pt idx="614">
                  <c:v>7.6872903760247802E-2</c:v>
                </c:pt>
                <c:pt idx="615">
                  <c:v>7.7052076199515263E-2</c:v>
                </c:pt>
                <c:pt idx="616">
                  <c:v>8.8876722769324346E-2</c:v>
                </c:pt>
                <c:pt idx="617">
                  <c:v>9.4367915474746766E-2</c:v>
                </c:pt>
                <c:pt idx="618">
                  <c:v>8.0449266146174203E-2</c:v>
                </c:pt>
                <c:pt idx="619">
                  <c:v>8.7869531850253146E-2</c:v>
                </c:pt>
                <c:pt idx="620">
                  <c:v>9.5776268237561801E-2</c:v>
                </c:pt>
                <c:pt idx="621">
                  <c:v>7.0792148959624157E-2</c:v>
                </c:pt>
                <c:pt idx="622">
                  <c:v>8.5683892098176173E-2</c:v>
                </c:pt>
                <c:pt idx="623">
                  <c:v>7.1289204393281125E-2</c:v>
                </c:pt>
                <c:pt idx="624">
                  <c:v>5.4247886104330512E-2</c:v>
                </c:pt>
                <c:pt idx="625">
                  <c:v>5.50134444044037E-2</c:v>
                </c:pt>
                <c:pt idx="626">
                  <c:v>6.9139748799456058E-2</c:v>
                </c:pt>
                <c:pt idx="627">
                  <c:v>0.11596825422466761</c:v>
                </c:pt>
                <c:pt idx="628">
                  <c:v>6.475678124205686E-2</c:v>
                </c:pt>
                <c:pt idx="629">
                  <c:v>5.4215166080266997E-2</c:v>
                </c:pt>
                <c:pt idx="630">
                  <c:v>6.1315599861653247E-2</c:v>
                </c:pt>
                <c:pt idx="631">
                  <c:v>6.7108007120619817E-4</c:v>
                </c:pt>
                <c:pt idx="632">
                  <c:v>1.0012425684799986E-2</c:v>
                </c:pt>
                <c:pt idx="633">
                  <c:v>2.8145498078382403E-2</c:v>
                </c:pt>
                <c:pt idx="634">
                  <c:v>7.169027903271008E-2</c:v>
                </c:pt>
                <c:pt idx="635">
                  <c:v>6.8613355342694859E-2</c:v>
                </c:pt>
                <c:pt idx="636">
                  <c:v>5.1029834408327091E-2</c:v>
                </c:pt>
                <c:pt idx="637">
                  <c:v>7.9135999801027701E-2</c:v>
                </c:pt>
                <c:pt idx="638">
                  <c:v>6.9281870758617359E-2</c:v>
                </c:pt>
                <c:pt idx="639">
                  <c:v>6.3494892696343008E-2</c:v>
                </c:pt>
                <c:pt idx="640">
                  <c:v>5.1456470648658659E-2</c:v>
                </c:pt>
                <c:pt idx="641">
                  <c:v>6.6354805365684832E-2</c:v>
                </c:pt>
                <c:pt idx="642">
                  <c:v>1.6693803937726237E-2</c:v>
                </c:pt>
                <c:pt idx="643">
                  <c:v>3.2699352291443162E-3</c:v>
                </c:pt>
                <c:pt idx="644">
                  <c:v>-1.028791315222044E-2</c:v>
                </c:pt>
                <c:pt idx="645">
                  <c:v>-1.0462748957897894E-2</c:v>
                </c:pt>
                <c:pt idx="646">
                  <c:v>-1.0436556836372901E-2</c:v>
                </c:pt>
                <c:pt idx="647">
                  <c:v>-1.0193138712515371E-2</c:v>
                </c:pt>
                <c:pt idx="648">
                  <c:v>-1.037180522902581E-2</c:v>
                </c:pt>
                <c:pt idx="649">
                  <c:v>-1.0409082450726359E-2</c:v>
                </c:pt>
                <c:pt idx="650">
                  <c:v>-1.0332617654467136E-2</c:v>
                </c:pt>
                <c:pt idx="651">
                  <c:v>-1.0239970937258036E-2</c:v>
                </c:pt>
                <c:pt idx="652">
                  <c:v>-1.02309235449205E-2</c:v>
                </c:pt>
                <c:pt idx="653">
                  <c:v>-9.3365003130863045E-3</c:v>
                </c:pt>
                <c:pt idx="654">
                  <c:v>-9.8033946408770944E-3</c:v>
                </c:pt>
                <c:pt idx="655">
                  <c:v>-7.2019875888118534E-3</c:v>
                </c:pt>
                <c:pt idx="656">
                  <c:v>-1.0014419174306788E-2</c:v>
                </c:pt>
                <c:pt idx="657">
                  <c:v>-9.9855254789504855E-3</c:v>
                </c:pt>
                <c:pt idx="658">
                  <c:v>-1.4796140276462921E-3</c:v>
                </c:pt>
                <c:pt idx="659">
                  <c:v>-9.9787543975704551E-3</c:v>
                </c:pt>
                <c:pt idx="660">
                  <c:v>-1.0198320676226835E-2</c:v>
                </c:pt>
                <c:pt idx="661">
                  <c:v>-1.0173788473779588E-2</c:v>
                </c:pt>
                <c:pt idx="662">
                  <c:v>-1.0245135177329168E-2</c:v>
                </c:pt>
                <c:pt idx="663">
                  <c:v>-1.0246174801764596E-2</c:v>
                </c:pt>
                <c:pt idx="664">
                  <c:v>-1.0259388182238816E-2</c:v>
                </c:pt>
                <c:pt idx="665">
                  <c:v>-1.0208872984556194E-2</c:v>
                </c:pt>
                <c:pt idx="666">
                  <c:v>-1.0186914784884316E-2</c:v>
                </c:pt>
                <c:pt idx="667">
                  <c:v>-1.0244323667230049E-2</c:v>
                </c:pt>
                <c:pt idx="668">
                  <c:v>-1.0402762550190126E-2</c:v>
                </c:pt>
                <c:pt idx="669">
                  <c:v>-1.0456983774180806E-2</c:v>
                </c:pt>
                <c:pt idx="670">
                  <c:v>-1.0367474916255226E-2</c:v>
                </c:pt>
                <c:pt idx="671">
                  <c:v>-1.0303364106376556E-2</c:v>
                </c:pt>
                <c:pt idx="672">
                  <c:v>-1.0382808153881484E-2</c:v>
                </c:pt>
                <c:pt idx="673">
                  <c:v>-5.4492148988050104E-3</c:v>
                </c:pt>
                <c:pt idx="674">
                  <c:v>-2.5578327329789374E-3</c:v>
                </c:pt>
                <c:pt idx="675">
                  <c:v>-1.020149722592123E-2</c:v>
                </c:pt>
                <c:pt idx="676">
                  <c:v>-1.037748677295447E-2</c:v>
                </c:pt>
                <c:pt idx="677">
                  <c:v>-1.0155988408153682E-2</c:v>
                </c:pt>
                <c:pt idx="678">
                  <c:v>-1.0081443341731777E-2</c:v>
                </c:pt>
                <c:pt idx="679">
                  <c:v>-1.0274861290051618E-2</c:v>
                </c:pt>
                <c:pt idx="680">
                  <c:v>-1.0320077497096847E-2</c:v>
                </c:pt>
                <c:pt idx="681">
                  <c:v>-1.0252557213976665E-2</c:v>
                </c:pt>
                <c:pt idx="682">
                  <c:v>-1.0086826086350698E-2</c:v>
                </c:pt>
                <c:pt idx="683">
                  <c:v>-1.009847078744297E-2</c:v>
                </c:pt>
                <c:pt idx="684">
                  <c:v>-1.0089635884855674E-2</c:v>
                </c:pt>
                <c:pt idx="685">
                  <c:v>-1.0084900798856822E-2</c:v>
                </c:pt>
                <c:pt idx="686">
                  <c:v>-1.0055663328065734E-2</c:v>
                </c:pt>
                <c:pt idx="687">
                  <c:v>-1.0067277785967832E-2</c:v>
                </c:pt>
                <c:pt idx="688">
                  <c:v>-1.0095250374346776E-2</c:v>
                </c:pt>
                <c:pt idx="689">
                  <c:v>-1.0137724027368122E-2</c:v>
                </c:pt>
                <c:pt idx="690">
                  <c:v>-1.0125894916046541E-2</c:v>
                </c:pt>
                <c:pt idx="691">
                  <c:v>-1.0084848082652087E-2</c:v>
                </c:pt>
                <c:pt idx="692">
                  <c:v>-1.0166285244821438E-2</c:v>
                </c:pt>
                <c:pt idx="693">
                  <c:v>-1.0282878332859013E-2</c:v>
                </c:pt>
                <c:pt idx="694">
                  <c:v>-9.8470408014916799E-3</c:v>
                </c:pt>
                <c:pt idx="695">
                  <c:v>-6.4177710971424773E-3</c:v>
                </c:pt>
                <c:pt idx="696">
                  <c:v>-8.7898667545660558E-3</c:v>
                </c:pt>
                <c:pt idx="697">
                  <c:v>-8.2747438034180831E-3</c:v>
                </c:pt>
                <c:pt idx="698">
                  <c:v>-3.5211812263513664E-3</c:v>
                </c:pt>
                <c:pt idx="699">
                  <c:v>1.0240245737178633E-2</c:v>
                </c:pt>
                <c:pt idx="700">
                  <c:v>2.2361636926993E-2</c:v>
                </c:pt>
                <c:pt idx="701">
                  <c:v>1.1941315659527163E-2</c:v>
                </c:pt>
                <c:pt idx="702">
                  <c:v>6.5181706094818992E-3</c:v>
                </c:pt>
                <c:pt idx="703">
                  <c:v>6.5160316235512994E-3</c:v>
                </c:pt>
                <c:pt idx="704">
                  <c:v>1.4379785702445247E-3</c:v>
                </c:pt>
                <c:pt idx="705">
                  <c:v>-1.08646130488399E-2</c:v>
                </c:pt>
                <c:pt idx="706">
                  <c:v>-1.0745018105922099E-2</c:v>
                </c:pt>
                <c:pt idx="707">
                  <c:v>-1.0241037877158909E-2</c:v>
                </c:pt>
                <c:pt idx="708">
                  <c:v>-1.0744499617110215E-2</c:v>
                </c:pt>
                <c:pt idx="709">
                  <c:v>-1.0736848203567462E-2</c:v>
                </c:pt>
                <c:pt idx="710">
                  <c:v>-9.9125306721115081E-3</c:v>
                </c:pt>
                <c:pt idx="711">
                  <c:v>-1.0075674123855016E-2</c:v>
                </c:pt>
                <c:pt idx="712">
                  <c:v>-9.9654479328981083E-3</c:v>
                </c:pt>
                <c:pt idx="713">
                  <c:v>-9.9084057185816476E-3</c:v>
                </c:pt>
                <c:pt idx="714">
                  <c:v>-9.9319670464703691E-3</c:v>
                </c:pt>
                <c:pt idx="715">
                  <c:v>-9.9233154922639955E-3</c:v>
                </c:pt>
                <c:pt idx="716">
                  <c:v>-9.8985986960986594E-3</c:v>
                </c:pt>
                <c:pt idx="717">
                  <c:v>-9.9301880164892609E-3</c:v>
                </c:pt>
                <c:pt idx="718">
                  <c:v>-9.9497454162467136E-3</c:v>
                </c:pt>
                <c:pt idx="719">
                  <c:v>-9.9936242592324476E-3</c:v>
                </c:pt>
                <c:pt idx="720">
                  <c:v>-1.00417423994692E-2</c:v>
                </c:pt>
                <c:pt idx="721">
                  <c:v>-1.0111704734554472E-2</c:v>
                </c:pt>
                <c:pt idx="722">
                  <c:v>-1.0071323610505445E-2</c:v>
                </c:pt>
                <c:pt idx="723">
                  <c:v>-1.0064092387382928E-2</c:v>
                </c:pt>
                <c:pt idx="724">
                  <c:v>-1.0055302586180481E-2</c:v>
                </c:pt>
                <c:pt idx="725">
                  <c:v>-9.9895690322071573E-3</c:v>
                </c:pt>
                <c:pt idx="726">
                  <c:v>-9.9525148392043405E-3</c:v>
                </c:pt>
                <c:pt idx="727">
                  <c:v>-1.0004500477629463E-2</c:v>
                </c:pt>
                <c:pt idx="728">
                  <c:v>-9.9431489722157096E-3</c:v>
                </c:pt>
                <c:pt idx="729">
                  <c:v>-9.9062821323947503E-3</c:v>
                </c:pt>
                <c:pt idx="730">
                  <c:v>-9.8815833602117209E-3</c:v>
                </c:pt>
                <c:pt idx="731">
                  <c:v>-9.8649585886390057E-3</c:v>
                </c:pt>
                <c:pt idx="732">
                  <c:v>-9.8876397614144906E-3</c:v>
                </c:pt>
                <c:pt idx="733">
                  <c:v>-9.7637597431932122E-3</c:v>
                </c:pt>
                <c:pt idx="734">
                  <c:v>-9.3351078151693301E-3</c:v>
                </c:pt>
                <c:pt idx="735">
                  <c:v>-7.40668896999086E-3</c:v>
                </c:pt>
                <c:pt idx="736">
                  <c:v>6.9562364568565016E-4</c:v>
                </c:pt>
                <c:pt idx="737">
                  <c:v>9.9263143365790896E-3</c:v>
                </c:pt>
                <c:pt idx="738">
                  <c:v>1.5065667658311632E-2</c:v>
                </c:pt>
                <c:pt idx="739">
                  <c:v>2.5441292604808652E-2</c:v>
                </c:pt>
                <c:pt idx="740">
                  <c:v>6.6374149454206943E-2</c:v>
                </c:pt>
                <c:pt idx="741">
                  <c:v>1.0049004544070428E-2</c:v>
                </c:pt>
                <c:pt idx="742">
                  <c:v>-8.9926334552270504E-3</c:v>
                </c:pt>
                <c:pt idx="743">
                  <c:v>-8.0810205611436814E-3</c:v>
                </c:pt>
                <c:pt idx="744">
                  <c:v>-8.9888696466866591E-3</c:v>
                </c:pt>
                <c:pt idx="745">
                  <c:v>-7.4927042883921047E-3</c:v>
                </c:pt>
                <c:pt idx="746">
                  <c:v>-2.2329469629367438E-3</c:v>
                </c:pt>
                <c:pt idx="747">
                  <c:v>-8.7925307116831775E-3</c:v>
                </c:pt>
                <c:pt idx="748">
                  <c:v>-8.6650236863938801E-3</c:v>
                </c:pt>
                <c:pt idx="749">
                  <c:v>-8.7497586311480191E-3</c:v>
                </c:pt>
                <c:pt idx="750">
                  <c:v>-8.6713448779152102E-3</c:v>
                </c:pt>
                <c:pt idx="751">
                  <c:v>-8.57547789587354E-3</c:v>
                </c:pt>
                <c:pt idx="752">
                  <c:v>-7.2532434380345734E-3</c:v>
                </c:pt>
                <c:pt idx="753">
                  <c:v>1.9512613034722293E-3</c:v>
                </c:pt>
                <c:pt idx="754">
                  <c:v>4.2706340513332108E-3</c:v>
                </c:pt>
                <c:pt idx="755">
                  <c:v>-8.2127927734187978E-3</c:v>
                </c:pt>
                <c:pt idx="756">
                  <c:v>-8.2262367196950237E-3</c:v>
                </c:pt>
                <c:pt idx="757">
                  <c:v>-8.1499850082034087E-3</c:v>
                </c:pt>
                <c:pt idx="758">
                  <c:v>-8.1501424875529693E-3</c:v>
                </c:pt>
                <c:pt idx="759">
                  <c:v>-8.3202885384281444E-3</c:v>
                </c:pt>
                <c:pt idx="760">
                  <c:v>-8.6771422535614207E-3</c:v>
                </c:pt>
                <c:pt idx="761">
                  <c:v>-8.6426469749767421E-3</c:v>
                </c:pt>
                <c:pt idx="762">
                  <c:v>-8.6703194343940027E-3</c:v>
                </c:pt>
                <c:pt idx="763">
                  <c:v>-8.7085451909585387E-3</c:v>
                </c:pt>
                <c:pt idx="764">
                  <c:v>-8.76750572544438E-3</c:v>
                </c:pt>
                <c:pt idx="765">
                  <c:v>-8.7919133319758203E-3</c:v>
                </c:pt>
                <c:pt idx="766">
                  <c:v>-8.6052948559878217E-3</c:v>
                </c:pt>
                <c:pt idx="767">
                  <c:v>-8.6894422038596986E-3</c:v>
                </c:pt>
                <c:pt idx="768">
                  <c:v>-7.5268127949712493E-3</c:v>
                </c:pt>
                <c:pt idx="769">
                  <c:v>-8.3205219168469569E-3</c:v>
                </c:pt>
                <c:pt idx="770">
                  <c:v>-8.3395709995803813E-3</c:v>
                </c:pt>
                <c:pt idx="771">
                  <c:v>-3.3020767987457234E-3</c:v>
                </c:pt>
                <c:pt idx="772">
                  <c:v>1.5552859504701644E-2</c:v>
                </c:pt>
                <c:pt idx="773">
                  <c:v>5.8385903078934653E-2</c:v>
                </c:pt>
                <c:pt idx="774">
                  <c:v>-8.4682063427843346E-3</c:v>
                </c:pt>
                <c:pt idx="775">
                  <c:v>-8.3556431074738313E-3</c:v>
                </c:pt>
                <c:pt idx="776">
                  <c:v>-8.264702114733069E-3</c:v>
                </c:pt>
                <c:pt idx="777">
                  <c:v>-8.2311995975503649E-3</c:v>
                </c:pt>
                <c:pt idx="778">
                  <c:v>-8.1240133941351544E-3</c:v>
                </c:pt>
                <c:pt idx="779">
                  <c:v>-7.2509841821588594E-3</c:v>
                </c:pt>
                <c:pt idx="780">
                  <c:v>-7.8410531662242988E-3</c:v>
                </c:pt>
                <c:pt idx="781">
                  <c:v>-7.5540941276619478E-3</c:v>
                </c:pt>
                <c:pt idx="782">
                  <c:v>-7.5208144855887227E-3</c:v>
                </c:pt>
                <c:pt idx="783">
                  <c:v>-7.4846556565422162E-3</c:v>
                </c:pt>
                <c:pt idx="784">
                  <c:v>-7.3765185690533031E-3</c:v>
                </c:pt>
                <c:pt idx="785">
                  <c:v>-1.8240874628938641E-3</c:v>
                </c:pt>
                <c:pt idx="786">
                  <c:v>-1.7459895430338435E-3</c:v>
                </c:pt>
                <c:pt idx="787">
                  <c:v>-1.6274009450256699E-4</c:v>
                </c:pt>
                <c:pt idx="788">
                  <c:v>1.7062749126157684E-2</c:v>
                </c:pt>
                <c:pt idx="789">
                  <c:v>1.2058532830065971E-2</c:v>
                </c:pt>
                <c:pt idx="790">
                  <c:v>8.4319165205259949E-3</c:v>
                </c:pt>
                <c:pt idx="791">
                  <c:v>1.1107792522229154E-2</c:v>
                </c:pt>
                <c:pt idx="792">
                  <c:v>1.0976051243081208E-2</c:v>
                </c:pt>
                <c:pt idx="793">
                  <c:v>1.5846221836577357E-2</c:v>
                </c:pt>
                <c:pt idx="794">
                  <c:v>1.25239758775475E-2</c:v>
                </c:pt>
                <c:pt idx="795">
                  <c:v>2.6691311191320288E-2</c:v>
                </c:pt>
                <c:pt idx="796">
                  <c:v>3.518598246960547E-2</c:v>
                </c:pt>
                <c:pt idx="797">
                  <c:v>5.6203651604795901E-2</c:v>
                </c:pt>
                <c:pt idx="798">
                  <c:v>4.1122097338250896E-2</c:v>
                </c:pt>
                <c:pt idx="799">
                  <c:v>4.8534093408814094E-2</c:v>
                </c:pt>
                <c:pt idx="800">
                  <c:v>5.0329152129808818E-2</c:v>
                </c:pt>
                <c:pt idx="801">
                  <c:v>4.5030425400627294E-2</c:v>
                </c:pt>
                <c:pt idx="802">
                  <c:v>5.0175858378289639E-2</c:v>
                </c:pt>
                <c:pt idx="803">
                  <c:v>3.5092576605282311E-2</c:v>
                </c:pt>
                <c:pt idx="804">
                  <c:v>4.2817827013079679E-2</c:v>
                </c:pt>
                <c:pt idx="805">
                  <c:v>6.7898317827541632E-3</c:v>
                </c:pt>
                <c:pt idx="806">
                  <c:v>1.0137204917683995E-2</c:v>
                </c:pt>
                <c:pt idx="807">
                  <c:v>9.8379229429879089E-3</c:v>
                </c:pt>
                <c:pt idx="808">
                  <c:v>8.8542045419259807E-3</c:v>
                </c:pt>
                <c:pt idx="809">
                  <c:v>9.8751024446741553E-3</c:v>
                </c:pt>
                <c:pt idx="810">
                  <c:v>7.2622927722276742E-3</c:v>
                </c:pt>
                <c:pt idx="811">
                  <c:v>-7.164064564779693E-3</c:v>
                </c:pt>
                <c:pt idx="812">
                  <c:v>-6.9853617170112514E-3</c:v>
                </c:pt>
                <c:pt idx="813">
                  <c:v>8.0599743287201875E-3</c:v>
                </c:pt>
                <c:pt idx="814">
                  <c:v>-7.2124214600943759E-3</c:v>
                </c:pt>
                <c:pt idx="815">
                  <c:v>-7.7410378830311544E-3</c:v>
                </c:pt>
                <c:pt idx="816">
                  <c:v>-7.7712764220105868E-3</c:v>
                </c:pt>
                <c:pt idx="817">
                  <c:v>-7.6372554531722869E-3</c:v>
                </c:pt>
                <c:pt idx="818">
                  <c:v>-1.8630203695924052E-3</c:v>
                </c:pt>
                <c:pt idx="819">
                  <c:v>-1.8470634022005328E-3</c:v>
                </c:pt>
                <c:pt idx="820">
                  <c:v>2.1884370056652891E-2</c:v>
                </c:pt>
                <c:pt idx="821">
                  <c:v>2.2402150676730237E-2</c:v>
                </c:pt>
                <c:pt idx="822">
                  <c:v>-1.858222834267842E-3</c:v>
                </c:pt>
                <c:pt idx="823">
                  <c:v>-1.8625889975476539E-3</c:v>
                </c:pt>
                <c:pt idx="824">
                  <c:v>-1.8844587447341965E-3</c:v>
                </c:pt>
                <c:pt idx="825">
                  <c:v>-7.6005600574102772E-3</c:v>
                </c:pt>
                <c:pt idx="826">
                  <c:v>-1.8473218361947374E-3</c:v>
                </c:pt>
                <c:pt idx="827">
                  <c:v>-1.8307583535337457E-3</c:v>
                </c:pt>
                <c:pt idx="828">
                  <c:v>-1.80846858907735E-3</c:v>
                </c:pt>
                <c:pt idx="829">
                  <c:v>-1.8039226387633889E-3</c:v>
                </c:pt>
                <c:pt idx="830">
                  <c:v>-1.8213987882464977E-3</c:v>
                </c:pt>
                <c:pt idx="831">
                  <c:v>-1.836046468257635E-3</c:v>
                </c:pt>
                <c:pt idx="832">
                  <c:v>-1.8517850887089793E-3</c:v>
                </c:pt>
                <c:pt idx="833">
                  <c:v>2.2733211862626668E-2</c:v>
                </c:pt>
                <c:pt idx="834">
                  <c:v>9.4557920503688386E-2</c:v>
                </c:pt>
                <c:pt idx="835">
                  <c:v>9.63353793428956E-2</c:v>
                </c:pt>
                <c:pt idx="836">
                  <c:v>9.8288169426079541E-2</c:v>
                </c:pt>
                <c:pt idx="837">
                  <c:v>9.9551961482515772E-2</c:v>
                </c:pt>
                <c:pt idx="838">
                  <c:v>0.10350670900090009</c:v>
                </c:pt>
                <c:pt idx="839">
                  <c:v>0.10362270462938916</c:v>
                </c:pt>
                <c:pt idx="840">
                  <c:v>0.10298697188964923</c:v>
                </c:pt>
                <c:pt idx="841">
                  <c:v>0.10265326402728814</c:v>
                </c:pt>
                <c:pt idx="842">
                  <c:v>0.10113513947394459</c:v>
                </c:pt>
                <c:pt idx="843">
                  <c:v>9.8626081521935305E-2</c:v>
                </c:pt>
                <c:pt idx="844">
                  <c:v>9.5476078271166109E-2</c:v>
                </c:pt>
                <c:pt idx="845">
                  <c:v>2.3381101273844962E-2</c:v>
                </c:pt>
                <c:pt idx="846">
                  <c:v>2.25029390001108E-2</c:v>
                </c:pt>
                <c:pt idx="847">
                  <c:v>2.1977576626870388E-2</c:v>
                </c:pt>
                <c:pt idx="848">
                  <c:v>2.1975713101087813E-2</c:v>
                </c:pt>
                <c:pt idx="849">
                  <c:v>2.2266822954399856E-2</c:v>
                </c:pt>
                <c:pt idx="850">
                  <c:v>2.2761527554591154E-2</c:v>
                </c:pt>
                <c:pt idx="851">
                  <c:v>9.3876955177321086E-2</c:v>
                </c:pt>
                <c:pt idx="852">
                  <c:v>9.4258899406289842E-2</c:v>
                </c:pt>
                <c:pt idx="853">
                  <c:v>9.4089860331973973E-2</c:v>
                </c:pt>
                <c:pt idx="854">
                  <c:v>9.4611206573049778E-2</c:v>
                </c:pt>
                <c:pt idx="855">
                  <c:v>9.3615054871252212E-2</c:v>
                </c:pt>
                <c:pt idx="856">
                  <c:v>9.468737491349799E-2</c:v>
                </c:pt>
                <c:pt idx="857">
                  <c:v>9.8471796526315991E-2</c:v>
                </c:pt>
                <c:pt idx="858">
                  <c:v>0.10270062141895409</c:v>
                </c:pt>
                <c:pt idx="859">
                  <c:v>0.10679171317745872</c:v>
                </c:pt>
                <c:pt idx="860">
                  <c:v>0.10975313079486515</c:v>
                </c:pt>
                <c:pt idx="861">
                  <c:v>0.10923707254998583</c:v>
                </c:pt>
                <c:pt idx="862">
                  <c:v>0.1111261010485487</c:v>
                </c:pt>
                <c:pt idx="863">
                  <c:v>0.11190018161189474</c:v>
                </c:pt>
                <c:pt idx="864">
                  <c:v>0.1102432105352591</c:v>
                </c:pt>
                <c:pt idx="865">
                  <c:v>0.11020543929048277</c:v>
                </c:pt>
                <c:pt idx="866">
                  <c:v>0.10731085864335466</c:v>
                </c:pt>
                <c:pt idx="867">
                  <c:v>0.10790283029161962</c:v>
                </c:pt>
                <c:pt idx="868">
                  <c:v>0.10399426088164798</c:v>
                </c:pt>
                <c:pt idx="869">
                  <c:v>0.10564568552915876</c:v>
                </c:pt>
                <c:pt idx="870">
                  <c:v>0.10499329610029307</c:v>
                </c:pt>
                <c:pt idx="871">
                  <c:v>0.10388721018041114</c:v>
                </c:pt>
                <c:pt idx="872">
                  <c:v>0.10569291383790258</c:v>
                </c:pt>
                <c:pt idx="873">
                  <c:v>0.10690135954941837</c:v>
                </c:pt>
                <c:pt idx="874">
                  <c:v>0.11133162668268692</c:v>
                </c:pt>
                <c:pt idx="875">
                  <c:v>0.11194564044159971</c:v>
                </c:pt>
                <c:pt idx="876">
                  <c:v>0.11371998750163925</c:v>
                </c:pt>
                <c:pt idx="877">
                  <c:v>0.11417981195591231</c:v>
                </c:pt>
                <c:pt idx="878">
                  <c:v>0.11514495308154959</c:v>
                </c:pt>
                <c:pt idx="879">
                  <c:v>0.11645769260302252</c:v>
                </c:pt>
                <c:pt idx="880">
                  <c:v>0.11795704682496577</c:v>
                </c:pt>
                <c:pt idx="881">
                  <c:v>0.1208777848556597</c:v>
                </c:pt>
                <c:pt idx="882">
                  <c:v>0.12422976149667697</c:v>
                </c:pt>
                <c:pt idx="883">
                  <c:v>0.12527653283794127</c:v>
                </c:pt>
                <c:pt idx="884">
                  <c:v>0.12670059097936281</c:v>
                </c:pt>
                <c:pt idx="885">
                  <c:v>0.12702523381712183</c:v>
                </c:pt>
                <c:pt idx="886">
                  <c:v>0.11581787654598941</c:v>
                </c:pt>
                <c:pt idx="887">
                  <c:v>0.11392713561538592</c:v>
                </c:pt>
                <c:pt idx="888">
                  <c:v>0.1099482416193176</c:v>
                </c:pt>
                <c:pt idx="889">
                  <c:v>0.10211687409960923</c:v>
                </c:pt>
                <c:pt idx="890">
                  <c:v>0.10298843271268066</c:v>
                </c:pt>
                <c:pt idx="891">
                  <c:v>0.10823632541036243</c:v>
                </c:pt>
                <c:pt idx="892">
                  <c:v>-1.0012186239407583E-2</c:v>
                </c:pt>
                <c:pt idx="893">
                  <c:v>-1.0017732602283225E-2</c:v>
                </c:pt>
                <c:pt idx="894">
                  <c:v>-1.010805923006064E-2</c:v>
                </c:pt>
                <c:pt idx="895">
                  <c:v>-1.0052143130794278E-2</c:v>
                </c:pt>
                <c:pt idx="896">
                  <c:v>-8.878479452039123E-3</c:v>
                </c:pt>
                <c:pt idx="897">
                  <c:v>-7.2914516001931773E-3</c:v>
                </c:pt>
                <c:pt idx="898">
                  <c:v>-8.7543187579885995E-3</c:v>
                </c:pt>
                <c:pt idx="899">
                  <c:v>-9.7708949351549279E-3</c:v>
                </c:pt>
                <c:pt idx="900">
                  <c:v>-7.883293063990493E-3</c:v>
                </c:pt>
                <c:pt idx="901">
                  <c:v>-8.8740085767557986E-3</c:v>
                </c:pt>
                <c:pt idx="902">
                  <c:v>-9.1438321508352516E-3</c:v>
                </c:pt>
                <c:pt idx="903">
                  <c:v>-9.0746850882483798E-3</c:v>
                </c:pt>
                <c:pt idx="904">
                  <c:v>-3.065335098675348E-3</c:v>
                </c:pt>
                <c:pt idx="905">
                  <c:v>-2.6346530423593251E-3</c:v>
                </c:pt>
                <c:pt idx="906">
                  <c:v>-7.5707256745394247E-3</c:v>
                </c:pt>
                <c:pt idx="907">
                  <c:v>6.0053816208593958E-3</c:v>
                </c:pt>
                <c:pt idx="908">
                  <c:v>-5.0720098893775045E-3</c:v>
                </c:pt>
                <c:pt idx="909">
                  <c:v>-5.9610413395771999E-3</c:v>
                </c:pt>
                <c:pt idx="910">
                  <c:v>-2.5296836691790503E-3</c:v>
                </c:pt>
                <c:pt idx="911">
                  <c:v>-5.1530838033064796E-3</c:v>
                </c:pt>
                <c:pt idx="912">
                  <c:v>-2.2280447468858711E-3</c:v>
                </c:pt>
                <c:pt idx="913">
                  <c:v>1.652491050884386E-2</c:v>
                </c:pt>
                <c:pt idx="914">
                  <c:v>2.3582690267827111E-2</c:v>
                </c:pt>
                <c:pt idx="915">
                  <c:v>3.1161160381265596E-2</c:v>
                </c:pt>
                <c:pt idx="916">
                  <c:v>3.2339362174047537E-2</c:v>
                </c:pt>
                <c:pt idx="917">
                  <c:v>1.6579678232746531E-2</c:v>
                </c:pt>
                <c:pt idx="918">
                  <c:v>7.3404911856922439E-4</c:v>
                </c:pt>
                <c:pt idx="919">
                  <c:v>9.9874627882901024E-3</c:v>
                </c:pt>
                <c:pt idx="920">
                  <c:v>2.5863369140264325E-2</c:v>
                </c:pt>
                <c:pt idx="921">
                  <c:v>1.7595882461947099E-2</c:v>
                </c:pt>
                <c:pt idx="922">
                  <c:v>1.7852788488079696E-2</c:v>
                </c:pt>
                <c:pt idx="923">
                  <c:v>7.3877661164711839E-3</c:v>
                </c:pt>
                <c:pt idx="924">
                  <c:v>1.2727408216095526E-3</c:v>
                </c:pt>
                <c:pt idx="925">
                  <c:v>7.8959401854961087E-3</c:v>
                </c:pt>
                <c:pt idx="926">
                  <c:v>1.0020741965308666E-2</c:v>
                </c:pt>
                <c:pt idx="927">
                  <c:v>-6.0856624441996132E-4</c:v>
                </c:pt>
                <c:pt idx="928">
                  <c:v>-6.1159903746554889E-3</c:v>
                </c:pt>
                <c:pt idx="929">
                  <c:v>2.2358730891847145E-3</c:v>
                </c:pt>
                <c:pt idx="930">
                  <c:v>6.3989780110458305E-2</c:v>
                </c:pt>
                <c:pt idx="931">
                  <c:v>5.6850519669726651E-2</c:v>
                </c:pt>
                <c:pt idx="932">
                  <c:v>3.5367982183975855E-3</c:v>
                </c:pt>
                <c:pt idx="933">
                  <c:v>-1.1664392310577476E-2</c:v>
                </c:pt>
                <c:pt idx="934">
                  <c:v>-1.184652162733002E-2</c:v>
                </c:pt>
                <c:pt idx="935">
                  <c:v>-1.1934396606596565E-2</c:v>
                </c:pt>
                <c:pt idx="936">
                  <c:v>-1.1963923216793404E-2</c:v>
                </c:pt>
                <c:pt idx="937">
                  <c:v>-1.1756935752464948E-2</c:v>
                </c:pt>
                <c:pt idx="938">
                  <c:v>-2.7560745078281101E-3</c:v>
                </c:pt>
                <c:pt idx="939">
                  <c:v>6.6216447780664822E-3</c:v>
                </c:pt>
                <c:pt idx="940">
                  <c:v>6.4185874907396467E-3</c:v>
                </c:pt>
                <c:pt idx="941">
                  <c:v>4.4102202656848277E-3</c:v>
                </c:pt>
                <c:pt idx="942">
                  <c:v>1.3932596673726927E-2</c:v>
                </c:pt>
                <c:pt idx="943">
                  <c:v>1.8664683316473862E-2</c:v>
                </c:pt>
                <c:pt idx="944">
                  <c:v>7.5497848678618418E-2</c:v>
                </c:pt>
                <c:pt idx="945">
                  <c:v>0.18999091193341755</c:v>
                </c:pt>
                <c:pt idx="946">
                  <c:v>0.20085810075019861</c:v>
                </c:pt>
                <c:pt idx="947">
                  <c:v>0.20811075667937384</c:v>
                </c:pt>
                <c:pt idx="948">
                  <c:v>0.21073281685263012</c:v>
                </c:pt>
                <c:pt idx="949">
                  <c:v>0.21004982753820123</c:v>
                </c:pt>
                <c:pt idx="950">
                  <c:v>0.21700688023986725</c:v>
                </c:pt>
                <c:pt idx="951">
                  <c:v>0.22807048452623491</c:v>
                </c:pt>
                <c:pt idx="952">
                  <c:v>0.23729613479160694</c:v>
                </c:pt>
                <c:pt idx="953">
                  <c:v>0.24477893481761104</c:v>
                </c:pt>
                <c:pt idx="954">
                  <c:v>0.25575441928495035</c:v>
                </c:pt>
                <c:pt idx="955">
                  <c:v>0.25932897708971225</c:v>
                </c:pt>
                <c:pt idx="956">
                  <c:v>0.27171474500070403</c:v>
                </c:pt>
                <c:pt idx="957">
                  <c:v>0.2814537646995019</c:v>
                </c:pt>
                <c:pt idx="958">
                  <c:v>0.2894677518745592</c:v>
                </c:pt>
                <c:pt idx="959">
                  <c:v>0.28445544498683972</c:v>
                </c:pt>
                <c:pt idx="960">
                  <c:v>0.28152324668464068</c:v>
                </c:pt>
                <c:pt idx="961">
                  <c:v>0.27861857128444356</c:v>
                </c:pt>
                <c:pt idx="962">
                  <c:v>0.26721352751821748</c:v>
                </c:pt>
                <c:pt idx="963">
                  <c:v>0.26825576927920647</c:v>
                </c:pt>
                <c:pt idx="964">
                  <c:v>0.27909370460853733</c:v>
                </c:pt>
                <c:pt idx="965">
                  <c:v>0.28583666996001345</c:v>
                </c:pt>
                <c:pt idx="966">
                  <c:v>0.2849083652202955</c:v>
                </c:pt>
                <c:pt idx="967">
                  <c:v>0.27915419352523063</c:v>
                </c:pt>
                <c:pt idx="968">
                  <c:v>0.25606464360170111</c:v>
                </c:pt>
                <c:pt idx="969">
                  <c:v>0.23959078422744362</c:v>
                </c:pt>
                <c:pt idx="970">
                  <c:v>0.23777701424330555</c:v>
                </c:pt>
                <c:pt idx="971">
                  <c:v>0.23059651784181678</c:v>
                </c:pt>
                <c:pt idx="972">
                  <c:v>0.23758829921710856</c:v>
                </c:pt>
                <c:pt idx="973">
                  <c:v>0.22288177195775027</c:v>
                </c:pt>
                <c:pt idx="974">
                  <c:v>0.22636144179761786</c:v>
                </c:pt>
                <c:pt idx="975">
                  <c:v>0.22077670876897937</c:v>
                </c:pt>
                <c:pt idx="976">
                  <c:v>0.22585402052492487</c:v>
                </c:pt>
                <c:pt idx="977">
                  <c:v>0.23678683373794751</c:v>
                </c:pt>
                <c:pt idx="978">
                  <c:v>-0.05</c:v>
                </c:pt>
                <c:pt idx="979">
                  <c:v>0.27243714365063454</c:v>
                </c:pt>
                <c:pt idx="980">
                  <c:v>0.28285912757561427</c:v>
                </c:pt>
                <c:pt idx="981">
                  <c:v>0.29449687022140569</c:v>
                </c:pt>
                <c:pt idx="982">
                  <c:v>0.29773168488720358</c:v>
                </c:pt>
                <c:pt idx="983">
                  <c:v>0.30867794213780275</c:v>
                </c:pt>
                <c:pt idx="984">
                  <c:v>0.31957432822597109</c:v>
                </c:pt>
                <c:pt idx="985">
                  <c:v>0.30764327949813097</c:v>
                </c:pt>
                <c:pt idx="986">
                  <c:v>0.29738214641950034</c:v>
                </c:pt>
                <c:pt idx="987">
                  <c:v>0.29771128162058513</c:v>
                </c:pt>
                <c:pt idx="988">
                  <c:v>0.27625843908544834</c:v>
                </c:pt>
                <c:pt idx="989">
                  <c:v>0.27694871777460772</c:v>
                </c:pt>
                <c:pt idx="990">
                  <c:v>0.29001950696028178</c:v>
                </c:pt>
                <c:pt idx="991">
                  <c:v>0.31675919490212312</c:v>
                </c:pt>
                <c:pt idx="992">
                  <c:v>3.1531728407476756E-2</c:v>
                </c:pt>
                <c:pt idx="993">
                  <c:v>3.771248434097707E-2</c:v>
                </c:pt>
                <c:pt idx="994">
                  <c:v>1.1544936265530659E-2</c:v>
                </c:pt>
                <c:pt idx="995">
                  <c:v>2.8724533059394375E-2</c:v>
                </c:pt>
                <c:pt idx="996">
                  <c:v>6.0270580821568664E-2</c:v>
                </c:pt>
                <c:pt idx="997">
                  <c:v>1.7928393432393719E-2</c:v>
                </c:pt>
                <c:pt idx="998">
                  <c:v>1.0460812427353083E-2</c:v>
                </c:pt>
                <c:pt idx="999">
                  <c:v>1.1980738251038403E-2</c:v>
                </c:pt>
                <c:pt idx="1000">
                  <c:v>4.5663489571756699E-3</c:v>
                </c:pt>
                <c:pt idx="1001">
                  <c:v>6.0530276270620575E-3</c:v>
                </c:pt>
                <c:pt idx="1002">
                  <c:v>4.8797241989602114E-2</c:v>
                </c:pt>
                <c:pt idx="1003">
                  <c:v>6.8358256166383136E-2</c:v>
                </c:pt>
                <c:pt idx="1004">
                  <c:v>5.5366206290297093E-2</c:v>
                </c:pt>
                <c:pt idx="1005">
                  <c:v>2.811486274649333E-2</c:v>
                </c:pt>
                <c:pt idx="1006">
                  <c:v>-7.690807803495403E-5</c:v>
                </c:pt>
                <c:pt idx="1007">
                  <c:v>2.5905008776483385E-2</c:v>
                </c:pt>
                <c:pt idx="1008">
                  <c:v>6.7423033791187414E-2</c:v>
                </c:pt>
                <c:pt idx="1009">
                  <c:v>8.3129544211821838E-2</c:v>
                </c:pt>
                <c:pt idx="1010">
                  <c:v>7.5066360377862296E-3</c:v>
                </c:pt>
                <c:pt idx="1011">
                  <c:v>-9.6385514407559825E-3</c:v>
                </c:pt>
                <c:pt idx="1012">
                  <c:v>3.1576458384918737E-4</c:v>
                </c:pt>
                <c:pt idx="1013">
                  <c:v>-5.8219867339115439E-3</c:v>
                </c:pt>
                <c:pt idx="1014">
                  <c:v>-6.0673517928444554E-3</c:v>
                </c:pt>
                <c:pt idx="1015">
                  <c:v>5.1075210054913889E-2</c:v>
                </c:pt>
                <c:pt idx="1016">
                  <c:v>-3.5775592992104421E-3</c:v>
                </c:pt>
                <c:pt idx="1017">
                  <c:v>1.9527998615291864E-2</c:v>
                </c:pt>
                <c:pt idx="1018">
                  <c:v>5.0402090409487066E-2</c:v>
                </c:pt>
                <c:pt idx="1019">
                  <c:v>4.1567376800171196E-2</c:v>
                </c:pt>
                <c:pt idx="1020">
                  <c:v>4.7296599200663536E-4</c:v>
                </c:pt>
                <c:pt idx="1021">
                  <c:v>1.2273750849836063E-2</c:v>
                </c:pt>
                <c:pt idx="1022">
                  <c:v>5.0847501732853573E-2</c:v>
                </c:pt>
                <c:pt idx="1023">
                  <c:v>9.2409361489846908E-2</c:v>
                </c:pt>
                <c:pt idx="1024">
                  <c:v>8.1289898395739968E-2</c:v>
                </c:pt>
                <c:pt idx="1025">
                  <c:v>4.0772564922662013E-2</c:v>
                </c:pt>
                <c:pt idx="1026">
                  <c:v>7.9466707614930243E-2</c:v>
                </c:pt>
                <c:pt idx="1027">
                  <c:v>5.1093293752835223E-2</c:v>
                </c:pt>
                <c:pt idx="1028">
                  <c:v>8.1986708224839333E-2</c:v>
                </c:pt>
                <c:pt idx="1029">
                  <c:v>2.5174486822132636E-3</c:v>
                </c:pt>
                <c:pt idx="1030">
                  <c:v>1.9413824463296869E-2</c:v>
                </c:pt>
                <c:pt idx="1031">
                  <c:v>-7.7670334822821374E-3</c:v>
                </c:pt>
                <c:pt idx="1032">
                  <c:v>6.2590671047018098E-2</c:v>
                </c:pt>
                <c:pt idx="1033">
                  <c:v>4.8898737402160997E-2</c:v>
                </c:pt>
                <c:pt idx="1034">
                  <c:v>1.6063280861073892E-2</c:v>
                </c:pt>
                <c:pt idx="1035">
                  <c:v>-1.3380453062996622E-2</c:v>
                </c:pt>
                <c:pt idx="1036">
                  <c:v>-1.3260029791215544E-2</c:v>
                </c:pt>
                <c:pt idx="1037">
                  <c:v>-1.3165204378959849E-2</c:v>
                </c:pt>
                <c:pt idx="1038">
                  <c:v>-1.3171107316329866E-2</c:v>
                </c:pt>
                <c:pt idx="1039">
                  <c:v>-1.3063132640218633E-2</c:v>
                </c:pt>
                <c:pt idx="1040">
                  <c:v>0.36645929201965188</c:v>
                </c:pt>
                <c:pt idx="1041">
                  <c:v>0.36996074648522725</c:v>
                </c:pt>
                <c:pt idx="1042">
                  <c:v>0.37612042725515771</c:v>
                </c:pt>
                <c:pt idx="1043">
                  <c:v>0.37548056293024157</c:v>
                </c:pt>
                <c:pt idx="1044">
                  <c:v>0.34600739414406334</c:v>
                </c:pt>
                <c:pt idx="1045">
                  <c:v>0.35227444983056966</c:v>
                </c:pt>
                <c:pt idx="1046">
                  <c:v>0.35664303298227118</c:v>
                </c:pt>
                <c:pt idx="1047">
                  <c:v>0.34858585856463176</c:v>
                </c:pt>
                <c:pt idx="1048">
                  <c:v>0.35291109054921943</c:v>
                </c:pt>
                <c:pt idx="1049">
                  <c:v>0.358297388415032</c:v>
                </c:pt>
                <c:pt idx="1050">
                  <c:v>0.35716573594690715</c:v>
                </c:pt>
                <c:pt idx="1051">
                  <c:v>0.36518145584937045</c:v>
                </c:pt>
                <c:pt idx="1052">
                  <c:v>0.37127772540577197</c:v>
                </c:pt>
                <c:pt idx="1053">
                  <c:v>-1.1025458515057096E-5</c:v>
                </c:pt>
                <c:pt idx="1054">
                  <c:v>0.13031427246409155</c:v>
                </c:pt>
                <c:pt idx="1055">
                  <c:v>1.4424435107023292E-2</c:v>
                </c:pt>
                <c:pt idx="1056">
                  <c:v>-1.1529365872902098E-2</c:v>
                </c:pt>
                <c:pt idx="1057">
                  <c:v>9.3149093142219641E-3</c:v>
                </c:pt>
                <c:pt idx="1058">
                  <c:v>0.13865933646525885</c:v>
                </c:pt>
                <c:pt idx="1059">
                  <c:v>0.25220745400241995</c:v>
                </c:pt>
                <c:pt idx="1060">
                  <c:v>0.20279259397992799</c:v>
                </c:pt>
                <c:pt idx="1061">
                  <c:v>0.12587096685669596</c:v>
                </c:pt>
                <c:pt idx="1062">
                  <c:v>5.6712492530017755E-2</c:v>
                </c:pt>
                <c:pt idx="1063">
                  <c:v>5.4488134963226464E-2</c:v>
                </c:pt>
                <c:pt idx="1064">
                  <c:v>2.2582008793317065E-2</c:v>
                </c:pt>
                <c:pt idx="1065">
                  <c:v>1.5326177713581579E-2</c:v>
                </c:pt>
                <c:pt idx="1066">
                  <c:v>2.4532105747705479E-2</c:v>
                </c:pt>
                <c:pt idx="1067">
                  <c:v>2.4334841018531783E-2</c:v>
                </c:pt>
                <c:pt idx="1068">
                  <c:v>1.7227264705099721E-2</c:v>
                </c:pt>
                <c:pt idx="1069">
                  <c:v>3.1736543656664118E-2</c:v>
                </c:pt>
                <c:pt idx="1070">
                  <c:v>5.3566214281706159E-2</c:v>
                </c:pt>
                <c:pt idx="1071">
                  <c:v>-1.0270215114331904E-2</c:v>
                </c:pt>
                <c:pt idx="1072">
                  <c:v>-7.0937649285607307E-3</c:v>
                </c:pt>
                <c:pt idx="1073">
                  <c:v>-1.5408534777110461E-2</c:v>
                </c:pt>
                <c:pt idx="1074">
                  <c:v>-1.5448144305669764E-2</c:v>
                </c:pt>
                <c:pt idx="1075">
                  <c:v>-1.5459242007018759E-2</c:v>
                </c:pt>
                <c:pt idx="1076">
                  <c:v>-1.555156629546417E-2</c:v>
                </c:pt>
                <c:pt idx="1077">
                  <c:v>-1.5767359262497394E-2</c:v>
                </c:pt>
                <c:pt idx="1078">
                  <c:v>-1.5198462133891866E-2</c:v>
                </c:pt>
                <c:pt idx="1079">
                  <c:v>-1.3481507908879031E-2</c:v>
                </c:pt>
                <c:pt idx="1080">
                  <c:v>-4.9284147275141521E-3</c:v>
                </c:pt>
                <c:pt idx="1081">
                  <c:v>3.1398012223382565E-3</c:v>
                </c:pt>
                <c:pt idx="1082">
                  <c:v>2.7836979549173968E-2</c:v>
                </c:pt>
                <c:pt idx="1083">
                  <c:v>4.1056882785746041E-2</c:v>
                </c:pt>
                <c:pt idx="1084">
                  <c:v>0.11571725910184849</c:v>
                </c:pt>
                <c:pt idx="1085">
                  <c:v>6.5442379579683241E-2</c:v>
                </c:pt>
                <c:pt idx="1086">
                  <c:v>3.279687178053603E-2</c:v>
                </c:pt>
                <c:pt idx="1087">
                  <c:v>5.490286837215308E-2</c:v>
                </c:pt>
                <c:pt idx="1088">
                  <c:v>6.1182866381574996E-2</c:v>
                </c:pt>
                <c:pt idx="1089">
                  <c:v>4.0279448463773626E-2</c:v>
                </c:pt>
                <c:pt idx="1090">
                  <c:v>1.9989697936617645E-3</c:v>
                </c:pt>
                <c:pt idx="1091">
                  <c:v>2.3102535915220379E-2</c:v>
                </c:pt>
                <c:pt idx="1092">
                  <c:v>6.0776982324868278E-2</c:v>
                </c:pt>
                <c:pt idx="1093">
                  <c:v>4.6908739686974954E-2</c:v>
                </c:pt>
                <c:pt idx="1094">
                  <c:v>2.8093708001994955E-2</c:v>
                </c:pt>
                <c:pt idx="1095">
                  <c:v>1.1668885029028075E-2</c:v>
                </c:pt>
                <c:pt idx="1096">
                  <c:v>5.438926423475543E-2</c:v>
                </c:pt>
                <c:pt idx="1097">
                  <c:v>5.7365082333022954E-2</c:v>
                </c:pt>
                <c:pt idx="1098">
                  <c:v>6.0535771389127468E-2</c:v>
                </c:pt>
                <c:pt idx="1099">
                  <c:v>6.3592424078517951E-2</c:v>
                </c:pt>
                <c:pt idx="1100">
                  <c:v>9.1932996277312995E-2</c:v>
                </c:pt>
                <c:pt idx="1101">
                  <c:v>0.12232891455661754</c:v>
                </c:pt>
                <c:pt idx="1102">
                  <c:v>9.0348564342805915E-2</c:v>
                </c:pt>
                <c:pt idx="1103">
                  <c:v>1.8846590023375853E-2</c:v>
                </c:pt>
                <c:pt idx="1104">
                  <c:v>1.6888584267999995E-2</c:v>
                </c:pt>
                <c:pt idx="1105">
                  <c:v>-1.4887845700113367E-2</c:v>
                </c:pt>
                <c:pt idx="1106">
                  <c:v>4.5818196691627122E-3</c:v>
                </c:pt>
                <c:pt idx="1107">
                  <c:v>-3.6358438692030148E-3</c:v>
                </c:pt>
                <c:pt idx="1108">
                  <c:v>-4.5343124947461177E-3</c:v>
                </c:pt>
                <c:pt idx="1109">
                  <c:v>-1.5023226441668314E-2</c:v>
                </c:pt>
                <c:pt idx="1110">
                  <c:v>-1.4985758494789891E-2</c:v>
                </c:pt>
                <c:pt idx="1111">
                  <c:v>-1.49241623227514E-2</c:v>
                </c:pt>
                <c:pt idx="1112">
                  <c:v>-1.4837628968780159E-2</c:v>
                </c:pt>
                <c:pt idx="1113">
                  <c:v>-1.400197858553387E-2</c:v>
                </c:pt>
                <c:pt idx="1114">
                  <c:v>-8.2907793488473658E-3</c:v>
                </c:pt>
                <c:pt idx="1115">
                  <c:v>9.8657616184993913E-4</c:v>
                </c:pt>
                <c:pt idx="1116">
                  <c:v>-1.013826216586633E-2</c:v>
                </c:pt>
                <c:pt idx="1117">
                  <c:v>-1.0941743773433821E-2</c:v>
                </c:pt>
                <c:pt idx="1118">
                  <c:v>-1.8841338242614469E-3</c:v>
                </c:pt>
                <c:pt idx="1119">
                  <c:v>4.2672162895307508E-3</c:v>
                </c:pt>
                <c:pt idx="1120">
                  <c:v>-1.4069503353044688E-2</c:v>
                </c:pt>
                <c:pt idx="1121">
                  <c:v>-1.3931224775891593E-2</c:v>
                </c:pt>
                <c:pt idx="1122">
                  <c:v>-1.3118662884448185E-2</c:v>
                </c:pt>
                <c:pt idx="1123">
                  <c:v>-9.9224715319667922E-3</c:v>
                </c:pt>
                <c:pt idx="1124">
                  <c:v>-3.8737470627836501E-3</c:v>
                </c:pt>
                <c:pt idx="1125">
                  <c:v>4.9362401964225811E-3</c:v>
                </c:pt>
                <c:pt idx="1126">
                  <c:v>1.9554335734408568E-2</c:v>
                </c:pt>
                <c:pt idx="1127">
                  <c:v>2.1512251292588047E-3</c:v>
                </c:pt>
                <c:pt idx="1128">
                  <c:v>2.0140251820679467E-2</c:v>
                </c:pt>
                <c:pt idx="1129">
                  <c:v>2.5893360086532979E-2</c:v>
                </c:pt>
                <c:pt idx="1130">
                  <c:v>3.1824285149393283E-2</c:v>
                </c:pt>
                <c:pt idx="1131">
                  <c:v>8.8475983800639924E-3</c:v>
                </c:pt>
                <c:pt idx="1132">
                  <c:v>5.4619108169036146E-2</c:v>
                </c:pt>
                <c:pt idx="1133">
                  <c:v>7.3676539264977414E-2</c:v>
                </c:pt>
                <c:pt idx="1134">
                  <c:v>5.9642014735250548E-2</c:v>
                </c:pt>
                <c:pt idx="1135">
                  <c:v>7.5010316733199467E-2</c:v>
                </c:pt>
                <c:pt idx="1136">
                  <c:v>7.1096448203262774E-2</c:v>
                </c:pt>
                <c:pt idx="1137">
                  <c:v>9.9948194163741455E-2</c:v>
                </c:pt>
                <c:pt idx="1138">
                  <c:v>9.6800233930420809E-2</c:v>
                </c:pt>
                <c:pt idx="1139">
                  <c:v>8.8932385161522021E-2</c:v>
                </c:pt>
                <c:pt idx="1140">
                  <c:v>8.5875663848504757E-2</c:v>
                </c:pt>
                <c:pt idx="1141">
                  <c:v>9.6040277002646945E-2</c:v>
                </c:pt>
                <c:pt idx="1142">
                  <c:v>6.5977603435460885E-2</c:v>
                </c:pt>
                <c:pt idx="1143">
                  <c:v>8.2827345723757162E-3</c:v>
                </c:pt>
                <c:pt idx="1144">
                  <c:v>4.7556048567996001E-2</c:v>
                </c:pt>
                <c:pt idx="1145">
                  <c:v>5.9038431135611802E-2</c:v>
                </c:pt>
                <c:pt idx="1146">
                  <c:v>9.3035837508743668E-2</c:v>
                </c:pt>
                <c:pt idx="1147">
                  <c:v>6.7871021007435139E-2</c:v>
                </c:pt>
                <c:pt idx="1148">
                  <c:v>0.1025372804550706</c:v>
                </c:pt>
                <c:pt idx="1149">
                  <c:v>2.0942046809477866E-2</c:v>
                </c:pt>
                <c:pt idx="1150">
                  <c:v>-2.428846055066991E-3</c:v>
                </c:pt>
                <c:pt idx="1151">
                  <c:v>-7.2765095726623485E-5</c:v>
                </c:pt>
                <c:pt idx="1152">
                  <c:v>1.0971674013688926E-2</c:v>
                </c:pt>
                <c:pt idx="1153">
                  <c:v>3.1093171641485284E-2</c:v>
                </c:pt>
                <c:pt idx="1154">
                  <c:v>1.4093971964959096E-2</c:v>
                </c:pt>
                <c:pt idx="1155">
                  <c:v>3.9982940933431799E-2</c:v>
                </c:pt>
                <c:pt idx="1156">
                  <c:v>4.8361965748480173E-2</c:v>
                </c:pt>
                <c:pt idx="1157">
                  <c:v>4.9708149858260775E-2</c:v>
                </c:pt>
                <c:pt idx="1158">
                  <c:v>7.4824217091884471E-2</c:v>
                </c:pt>
                <c:pt idx="1159">
                  <c:v>7.6366412051722676E-2</c:v>
                </c:pt>
                <c:pt idx="1160">
                  <c:v>7.3844622380296876E-2</c:v>
                </c:pt>
                <c:pt idx="1161">
                  <c:v>8.2288651133675117E-2</c:v>
                </c:pt>
                <c:pt idx="1162">
                  <c:v>6.8327689147831272E-2</c:v>
                </c:pt>
                <c:pt idx="1163">
                  <c:v>6.7490899513673597E-2</c:v>
                </c:pt>
                <c:pt idx="1164">
                  <c:v>7.3068010207593126E-2</c:v>
                </c:pt>
                <c:pt idx="1165">
                  <c:v>9.3631647998262402E-2</c:v>
                </c:pt>
                <c:pt idx="1166">
                  <c:v>0.10067705360725654</c:v>
                </c:pt>
                <c:pt idx="1167">
                  <c:v>7.3618100983057211E-2</c:v>
                </c:pt>
                <c:pt idx="1168">
                  <c:v>8.3011553589926734E-2</c:v>
                </c:pt>
                <c:pt idx="1169">
                  <c:v>9.9418947067211327E-2</c:v>
                </c:pt>
                <c:pt idx="1170">
                  <c:v>9.130226540349895E-2</c:v>
                </c:pt>
                <c:pt idx="1171">
                  <c:v>8.4062817279564328E-2</c:v>
                </c:pt>
                <c:pt idx="1172">
                  <c:v>8.5127361110366451E-2</c:v>
                </c:pt>
                <c:pt idx="1173">
                  <c:v>0.10989266206676174</c:v>
                </c:pt>
                <c:pt idx="1174">
                  <c:v>0.10929720876589499</c:v>
                </c:pt>
                <c:pt idx="1175">
                  <c:v>7.8569002191142268E-2</c:v>
                </c:pt>
                <c:pt idx="1176">
                  <c:v>3.1588812369682806E-2</c:v>
                </c:pt>
                <c:pt idx="1177">
                  <c:v>2.7559507330026101E-2</c:v>
                </c:pt>
                <c:pt idx="1178">
                  <c:v>3.0466875006718297E-2</c:v>
                </c:pt>
                <c:pt idx="1179">
                  <c:v>4.161674011518901E-2</c:v>
                </c:pt>
                <c:pt idx="1180">
                  <c:v>6.6606333013297103E-2</c:v>
                </c:pt>
                <c:pt idx="1181">
                  <c:v>8.9192117856780051E-2</c:v>
                </c:pt>
                <c:pt idx="1182">
                  <c:v>5.0833603583586573E-2</c:v>
                </c:pt>
                <c:pt idx="1183">
                  <c:v>5.0521907997045368E-2</c:v>
                </c:pt>
                <c:pt idx="1184">
                  <c:v>4.9477838621734271E-2</c:v>
                </c:pt>
                <c:pt idx="1185">
                  <c:v>4.7988919198749258E-2</c:v>
                </c:pt>
                <c:pt idx="1186">
                  <c:v>7.3166866494434046E-2</c:v>
                </c:pt>
                <c:pt idx="1187">
                  <c:v>2.0621362201840299E-2</c:v>
                </c:pt>
                <c:pt idx="1188">
                  <c:v>1.1923731093705925E-2</c:v>
                </c:pt>
                <c:pt idx="1189">
                  <c:v>1.2879959100597915E-2</c:v>
                </c:pt>
                <c:pt idx="1190">
                  <c:v>1.3215483489661395E-2</c:v>
                </c:pt>
                <c:pt idx="1191">
                  <c:v>1.4501042971724054E-2</c:v>
                </c:pt>
                <c:pt idx="1192">
                  <c:v>1.3776979301112213E-2</c:v>
                </c:pt>
                <c:pt idx="1193">
                  <c:v>9.459527339030771E-3</c:v>
                </c:pt>
                <c:pt idx="1194">
                  <c:v>1.8964933405216655E-2</c:v>
                </c:pt>
                <c:pt idx="1195">
                  <c:v>9.8445360508092605E-3</c:v>
                </c:pt>
                <c:pt idx="1196">
                  <c:v>1.1195356589666083E-2</c:v>
                </c:pt>
                <c:pt idx="1197">
                  <c:v>1.1040135321040978E-2</c:v>
                </c:pt>
                <c:pt idx="1198">
                  <c:v>1.2466445562813178E-2</c:v>
                </c:pt>
                <c:pt idx="1199">
                  <c:v>1.0369515171908539E-2</c:v>
                </c:pt>
                <c:pt idx="1200">
                  <c:v>1.5910552260431921E-2</c:v>
                </c:pt>
                <c:pt idx="1201">
                  <c:v>1.8585391614025504E-2</c:v>
                </c:pt>
                <c:pt idx="1202">
                  <c:v>7.7895504784919467E-3</c:v>
                </c:pt>
                <c:pt idx="1203">
                  <c:v>5.8186443406560429E-3</c:v>
                </c:pt>
                <c:pt idx="1204">
                  <c:v>4.3296896679478891E-3</c:v>
                </c:pt>
                <c:pt idx="1205">
                  <c:v>4.40679359899665E-3</c:v>
                </c:pt>
                <c:pt idx="1206">
                  <c:v>4.0584854204928078E-3</c:v>
                </c:pt>
                <c:pt idx="1207">
                  <c:v>1.0801244333467075E-2</c:v>
                </c:pt>
                <c:pt idx="1208">
                  <c:v>1.632380201954664E-2</c:v>
                </c:pt>
                <c:pt idx="1209">
                  <c:v>4.1112389870789912E-3</c:v>
                </c:pt>
                <c:pt idx="1210">
                  <c:v>3.7577178325953753E-3</c:v>
                </c:pt>
                <c:pt idx="1211">
                  <c:v>-5.6431892938357819E-3</c:v>
                </c:pt>
                <c:pt idx="1212">
                  <c:v>-5.8273242381901014E-3</c:v>
                </c:pt>
                <c:pt idx="1213">
                  <c:v>-8.3906436763125924E-3</c:v>
                </c:pt>
                <c:pt idx="1214">
                  <c:v>-2.0534469262623034E-3</c:v>
                </c:pt>
                <c:pt idx="1215">
                  <c:v>4.7651829364880882E-3</c:v>
                </c:pt>
                <c:pt idx="1216">
                  <c:v>1.0565600554457433E-5</c:v>
                </c:pt>
                <c:pt idx="1217">
                  <c:v>-1.5104829308132395E-3</c:v>
                </c:pt>
                <c:pt idx="1218">
                  <c:v>-1.6640791762778662E-3</c:v>
                </c:pt>
                <c:pt idx="1219">
                  <c:v>-2.0136842857088055E-3</c:v>
                </c:pt>
                <c:pt idx="1220">
                  <c:v>-1.9384425873436584E-3</c:v>
                </c:pt>
                <c:pt idx="1221">
                  <c:v>3.7396106609133284E-4</c:v>
                </c:pt>
                <c:pt idx="1222">
                  <c:v>4.1204341381861909E-3</c:v>
                </c:pt>
                <c:pt idx="1223">
                  <c:v>1.3038078263249986E-4</c:v>
                </c:pt>
                <c:pt idx="1224">
                  <c:v>1.5611962933745893E-2</c:v>
                </c:pt>
                <c:pt idx="1225">
                  <c:v>1.6554912599167082E-2</c:v>
                </c:pt>
                <c:pt idx="1226">
                  <c:v>1.6939950675207704E-2</c:v>
                </c:pt>
                <c:pt idx="1227">
                  <c:v>1.8037190405992831E-2</c:v>
                </c:pt>
                <c:pt idx="1228">
                  <c:v>1.9248860198359807E-2</c:v>
                </c:pt>
                <c:pt idx="1229">
                  <c:v>1.9834382557539776E-2</c:v>
                </c:pt>
                <c:pt idx="1230">
                  <c:v>1.8569436228901282E-2</c:v>
                </c:pt>
                <c:pt idx="1231">
                  <c:v>1.9908236865608941E-2</c:v>
                </c:pt>
                <c:pt idx="1232">
                  <c:v>2.0671403945504707E-2</c:v>
                </c:pt>
                <c:pt idx="1233">
                  <c:v>8.3604379648836158E-2</c:v>
                </c:pt>
                <c:pt idx="1234">
                  <c:v>8.6478126750066941E-2</c:v>
                </c:pt>
                <c:pt idx="1235">
                  <c:v>8.6780169902498372E-2</c:v>
                </c:pt>
                <c:pt idx="1236">
                  <c:v>8.6388835013089249E-2</c:v>
                </c:pt>
                <c:pt idx="1237">
                  <c:v>8.6676193294477066E-2</c:v>
                </c:pt>
                <c:pt idx="1238">
                  <c:v>0.10812532877700232</c:v>
                </c:pt>
                <c:pt idx="1239">
                  <c:v>0.11406045342436055</c:v>
                </c:pt>
                <c:pt idx="1240">
                  <c:v>0.11512833021851243</c:v>
                </c:pt>
                <c:pt idx="1241">
                  <c:v>0.12265309837991012</c:v>
                </c:pt>
                <c:pt idx="1242">
                  <c:v>0.12297071300380935</c:v>
                </c:pt>
                <c:pt idx="1243">
                  <c:v>0.12093889794813961</c:v>
                </c:pt>
                <c:pt idx="1244">
                  <c:v>9.2725690202657418E-2</c:v>
                </c:pt>
                <c:pt idx="1245">
                  <c:v>8.5349315346845422E-2</c:v>
                </c:pt>
                <c:pt idx="1246">
                  <c:v>0.10118115319820209</c:v>
                </c:pt>
                <c:pt idx="1247">
                  <c:v>0.10480739034642195</c:v>
                </c:pt>
                <c:pt idx="1248">
                  <c:v>2.4153224189404909E-2</c:v>
                </c:pt>
                <c:pt idx="1249">
                  <c:v>2.4616989979575621E-2</c:v>
                </c:pt>
                <c:pt idx="1250">
                  <c:v>2.4904333337079088E-2</c:v>
                </c:pt>
                <c:pt idx="1251">
                  <c:v>2.5308635381868783E-2</c:v>
                </c:pt>
                <c:pt idx="1252">
                  <c:v>0.10254587074382648</c:v>
                </c:pt>
                <c:pt idx="1253">
                  <c:v>0.10782926601149878</c:v>
                </c:pt>
                <c:pt idx="1254">
                  <c:v>0.11334624983053043</c:v>
                </c:pt>
                <c:pt idx="1255">
                  <c:v>0.11486042800680885</c:v>
                </c:pt>
                <c:pt idx="1256">
                  <c:v>0.11829849443688367</c:v>
                </c:pt>
                <c:pt idx="1257">
                  <c:v>0.11737942102359789</c:v>
                </c:pt>
                <c:pt idx="1258">
                  <c:v>0.11098612948925446</c:v>
                </c:pt>
                <c:pt idx="1259">
                  <c:v>0.106018039507072</c:v>
                </c:pt>
                <c:pt idx="1260">
                  <c:v>0.10760754326832878</c:v>
                </c:pt>
                <c:pt idx="1261">
                  <c:v>0.11025044587876565</c:v>
                </c:pt>
                <c:pt idx="1262">
                  <c:v>0.12642681802067735</c:v>
                </c:pt>
                <c:pt idx="1263">
                  <c:v>9.0369712842797156E-3</c:v>
                </c:pt>
                <c:pt idx="1264">
                  <c:v>-1.1648158911023998E-2</c:v>
                </c:pt>
                <c:pt idx="1265">
                  <c:v>-8.0120732561672625E-3</c:v>
                </c:pt>
                <c:pt idx="1266">
                  <c:v>-4.8030502241402928E-3</c:v>
                </c:pt>
                <c:pt idx="1267">
                  <c:v>2.8347087211333388E-3</c:v>
                </c:pt>
                <c:pt idx="1268">
                  <c:v>2.8530985287740229E-2</c:v>
                </c:pt>
                <c:pt idx="1269">
                  <c:v>5.6319110438609599E-2</c:v>
                </c:pt>
                <c:pt idx="1270">
                  <c:v>8.4872347732791731E-2</c:v>
                </c:pt>
                <c:pt idx="1271">
                  <c:v>-1.5361904443067509E-2</c:v>
                </c:pt>
                <c:pt idx="1272">
                  <c:v>-1.5344591955255282E-2</c:v>
                </c:pt>
                <c:pt idx="1273">
                  <c:v>6.8501726778746885E-3</c:v>
                </c:pt>
                <c:pt idx="1274">
                  <c:v>7.0190855017053799E-2</c:v>
                </c:pt>
                <c:pt idx="1275">
                  <c:v>9.1687282679910886E-2</c:v>
                </c:pt>
                <c:pt idx="1276">
                  <c:v>0.11425553280171474</c:v>
                </c:pt>
                <c:pt idx="1277">
                  <c:v>0.11893845221672361</c:v>
                </c:pt>
                <c:pt idx="1278">
                  <c:v>9.5289469486128375E-2</c:v>
                </c:pt>
                <c:pt idx="1279">
                  <c:v>6.1871583859338664E-2</c:v>
                </c:pt>
                <c:pt idx="1280">
                  <c:v>0.10977867262386365</c:v>
                </c:pt>
                <c:pt idx="1281">
                  <c:v>0.14328161028441588</c:v>
                </c:pt>
                <c:pt idx="1282">
                  <c:v>0.16181791231526965</c:v>
                </c:pt>
                <c:pt idx="1283">
                  <c:v>0.16543585618693513</c:v>
                </c:pt>
                <c:pt idx="1284">
                  <c:v>0.16449401889542692</c:v>
                </c:pt>
                <c:pt idx="1285">
                  <c:v>0.15626587811483184</c:v>
                </c:pt>
                <c:pt idx="1286">
                  <c:v>0.166483372190811</c:v>
                </c:pt>
                <c:pt idx="1287">
                  <c:v>0.17077980807140847</c:v>
                </c:pt>
                <c:pt idx="1288">
                  <c:v>0.14360781425784452</c:v>
                </c:pt>
                <c:pt idx="1289">
                  <c:v>0.14374143844260168</c:v>
                </c:pt>
                <c:pt idx="1290">
                  <c:v>0.16251412267910936</c:v>
                </c:pt>
                <c:pt idx="1291">
                  <c:v>0.16756718796675507</c:v>
                </c:pt>
                <c:pt idx="1292">
                  <c:v>0.18381261356823053</c:v>
                </c:pt>
                <c:pt idx="1293">
                  <c:v>0.19404651763870184</c:v>
                </c:pt>
                <c:pt idx="1294">
                  <c:v>0.1944086048629412</c:v>
                </c:pt>
                <c:pt idx="1295">
                  <c:v>0.19537648384069684</c:v>
                </c:pt>
                <c:pt idx="1296">
                  <c:v>0.20585989842373031</c:v>
                </c:pt>
                <c:pt idx="1297">
                  <c:v>0.21639585024927577</c:v>
                </c:pt>
                <c:pt idx="1298">
                  <c:v>0.21974063218298312</c:v>
                </c:pt>
                <c:pt idx="1299">
                  <c:v>0.2240773663674922</c:v>
                </c:pt>
                <c:pt idx="1300">
                  <c:v>0.22958105691566644</c:v>
                </c:pt>
                <c:pt idx="1301">
                  <c:v>0.23458113343028053</c:v>
                </c:pt>
                <c:pt idx="1302">
                  <c:v>0.22368063351143164</c:v>
                </c:pt>
                <c:pt idx="1303">
                  <c:v>0.20860886698265801</c:v>
                </c:pt>
                <c:pt idx="1304">
                  <c:v>0.19789701492641143</c:v>
                </c:pt>
                <c:pt idx="1305">
                  <c:v>0.20920100644858053</c:v>
                </c:pt>
                <c:pt idx="1306">
                  <c:v>0.2140912358093594</c:v>
                </c:pt>
                <c:pt idx="1307">
                  <c:v>0.21025818881924785</c:v>
                </c:pt>
                <c:pt idx="1308">
                  <c:v>0.21612585786006555</c:v>
                </c:pt>
                <c:pt idx="1309">
                  <c:v>0.2251042235187839</c:v>
                </c:pt>
                <c:pt idx="1310">
                  <c:v>0.22733193785247074</c:v>
                </c:pt>
                <c:pt idx="1311">
                  <c:v>0.23606486865435983</c:v>
                </c:pt>
                <c:pt idx="1312">
                  <c:v>0.23769879966279994</c:v>
                </c:pt>
                <c:pt idx="1313">
                  <c:v>0.24573457529136533</c:v>
                </c:pt>
                <c:pt idx="1314">
                  <c:v>0.26041658147957669</c:v>
                </c:pt>
                <c:pt idx="1315">
                  <c:v>0.27274048044024113</c:v>
                </c:pt>
                <c:pt idx="1316">
                  <c:v>0.27662226128677858</c:v>
                </c:pt>
                <c:pt idx="1317">
                  <c:v>0.28716778544644939</c:v>
                </c:pt>
                <c:pt idx="1318">
                  <c:v>0.27556956512415631</c:v>
                </c:pt>
                <c:pt idx="1319">
                  <c:v>0.24865413686137927</c:v>
                </c:pt>
                <c:pt idx="1320">
                  <c:v>0.22891824001799677</c:v>
                </c:pt>
                <c:pt idx="1321">
                  <c:v>0.17303469264161819</c:v>
                </c:pt>
                <c:pt idx="1322">
                  <c:v>0.16448784650632042</c:v>
                </c:pt>
                <c:pt idx="1323">
                  <c:v>0.16012537367582347</c:v>
                </c:pt>
                <c:pt idx="1324">
                  <c:v>0.18023106793783938</c:v>
                </c:pt>
                <c:pt idx="1325">
                  <c:v>0.17032676325998253</c:v>
                </c:pt>
                <c:pt idx="1326">
                  <c:v>0.20685178863008247</c:v>
                </c:pt>
                <c:pt idx="1327">
                  <c:v>0.20817118124033307</c:v>
                </c:pt>
                <c:pt idx="1328">
                  <c:v>0.22095968991415305</c:v>
                </c:pt>
                <c:pt idx="1329">
                  <c:v>0.27281658111725449</c:v>
                </c:pt>
                <c:pt idx="1330">
                  <c:v>0.27503286352590806</c:v>
                </c:pt>
                <c:pt idx="1331">
                  <c:v>0.20178845954853308</c:v>
                </c:pt>
                <c:pt idx="1332">
                  <c:v>0.16753355869561837</c:v>
                </c:pt>
                <c:pt idx="1333">
                  <c:v>0.19470956916427085</c:v>
                </c:pt>
                <c:pt idx="1334">
                  <c:v>0.22368334473214624</c:v>
                </c:pt>
                <c:pt idx="1335">
                  <c:v>0.22179597858156264</c:v>
                </c:pt>
                <c:pt idx="1336">
                  <c:v>0.19892233908176848</c:v>
                </c:pt>
                <c:pt idx="1337">
                  <c:v>0.20541094028915019</c:v>
                </c:pt>
                <c:pt idx="1338">
                  <c:v>0.18848642818175776</c:v>
                </c:pt>
                <c:pt idx="1339">
                  <c:v>0.10058414081211886</c:v>
                </c:pt>
                <c:pt idx="1340">
                  <c:v>0.21309519232981522</c:v>
                </c:pt>
                <c:pt idx="1341">
                  <c:v>-4.1524882781018846E-3</c:v>
                </c:pt>
                <c:pt idx="1342">
                  <c:v>8.5749841173905494E-2</c:v>
                </c:pt>
                <c:pt idx="1343">
                  <c:v>-0.05</c:v>
                </c:pt>
                <c:pt idx="1344">
                  <c:v>0.19563575356632334</c:v>
                </c:pt>
                <c:pt idx="1345">
                  <c:v>0.21492066735011583</c:v>
                </c:pt>
                <c:pt idx="1346">
                  <c:v>0.23264056101373498</c:v>
                </c:pt>
                <c:pt idx="1347">
                  <c:v>0.24662069658704766</c:v>
                </c:pt>
                <c:pt idx="1348">
                  <c:v>0.26184847892857466</c:v>
                </c:pt>
                <c:pt idx="1349">
                  <c:v>0.2760702667243331</c:v>
                </c:pt>
                <c:pt idx="1350">
                  <c:v>0.26389591626792885</c:v>
                </c:pt>
                <c:pt idx="1351">
                  <c:v>0.26422207204822801</c:v>
                </c:pt>
                <c:pt idx="1352">
                  <c:v>0.23869591875846918</c:v>
                </c:pt>
                <c:pt idx="1353">
                  <c:v>0.24529299055419784</c:v>
                </c:pt>
                <c:pt idx="1354">
                  <c:v>0.25982967610755026</c:v>
                </c:pt>
                <c:pt idx="1355">
                  <c:v>0.28377501149906781</c:v>
                </c:pt>
                <c:pt idx="1356">
                  <c:v>2.5143923008088542E-2</c:v>
                </c:pt>
                <c:pt idx="1357">
                  <c:v>0.24784612382464211</c:v>
                </c:pt>
                <c:pt idx="1358">
                  <c:v>0.24188677670591296</c:v>
                </c:pt>
                <c:pt idx="1359">
                  <c:v>0.23413350000702327</c:v>
                </c:pt>
                <c:pt idx="1360">
                  <c:v>0.22940051919634108</c:v>
                </c:pt>
                <c:pt idx="1361">
                  <c:v>0.21382568014232994</c:v>
                </c:pt>
                <c:pt idx="1362">
                  <c:v>0.24633178850252513</c:v>
                </c:pt>
                <c:pt idx="1363">
                  <c:v>0.25726210054994425</c:v>
                </c:pt>
                <c:pt idx="1364">
                  <c:v>0.26500374374163194</c:v>
                </c:pt>
                <c:pt idx="1365">
                  <c:v>0.23676384456963628</c:v>
                </c:pt>
                <c:pt idx="1366">
                  <c:v>0.15741428711199212</c:v>
                </c:pt>
                <c:pt idx="1367">
                  <c:v>0.16952798847146067</c:v>
                </c:pt>
                <c:pt idx="1368">
                  <c:v>0.10044216591439614</c:v>
                </c:pt>
                <c:pt idx="1369">
                  <c:v>2.0838664127964535E-2</c:v>
                </c:pt>
                <c:pt idx="1370">
                  <c:v>-1.1537988258161214E-2</c:v>
                </c:pt>
                <c:pt idx="1371">
                  <c:v>-1.2366197888775687E-2</c:v>
                </c:pt>
                <c:pt idx="1372">
                  <c:v>-1.0120154494948075E-2</c:v>
                </c:pt>
                <c:pt idx="1373">
                  <c:v>3.7935931676122969E-2</c:v>
                </c:pt>
                <c:pt idx="1374">
                  <c:v>0.11432261324281434</c:v>
                </c:pt>
                <c:pt idx="1375">
                  <c:v>0.17176932014557611</c:v>
                </c:pt>
                <c:pt idx="1376">
                  <c:v>0.11297169566985232</c:v>
                </c:pt>
                <c:pt idx="1377">
                  <c:v>0.22761295975438856</c:v>
                </c:pt>
                <c:pt idx="1378">
                  <c:v>0.26983186324323505</c:v>
                </c:pt>
                <c:pt idx="1379">
                  <c:v>0.20287530404714982</c:v>
                </c:pt>
                <c:pt idx="1380">
                  <c:v>0.28750004651221683</c:v>
                </c:pt>
                <c:pt idx="1381">
                  <c:v>0.19749058915277118</c:v>
                </c:pt>
                <c:pt idx="1382">
                  <c:v>-1.3311046624879808E-2</c:v>
                </c:pt>
                <c:pt idx="1383">
                  <c:v>-1.1775576253989506E-2</c:v>
                </c:pt>
                <c:pt idx="1384">
                  <c:v>0.11677273544073774</c:v>
                </c:pt>
                <c:pt idx="1385">
                  <c:v>1.9985578164587459E-2</c:v>
                </c:pt>
                <c:pt idx="1386">
                  <c:v>-1.3608225631114301E-2</c:v>
                </c:pt>
                <c:pt idx="1387">
                  <c:v>-1.3317537052937034E-2</c:v>
                </c:pt>
                <c:pt idx="1388">
                  <c:v>-1.3338898505206309E-2</c:v>
                </c:pt>
                <c:pt idx="1389">
                  <c:v>-1.354414967967621E-2</c:v>
                </c:pt>
                <c:pt idx="1390">
                  <c:v>-1.3433913945353204E-2</c:v>
                </c:pt>
                <c:pt idx="1391">
                  <c:v>-1.3514302929942268E-2</c:v>
                </c:pt>
                <c:pt idx="1392">
                  <c:v>-1.3442008545463402E-2</c:v>
                </c:pt>
                <c:pt idx="1393">
                  <c:v>-1.3197694323165976E-2</c:v>
                </c:pt>
                <c:pt idx="1394">
                  <c:v>-1.2984244909990394E-2</c:v>
                </c:pt>
                <c:pt idx="1395">
                  <c:v>-1.2951755093126849E-2</c:v>
                </c:pt>
                <c:pt idx="1396">
                  <c:v>-1.2998211456087816E-2</c:v>
                </c:pt>
                <c:pt idx="1397">
                  <c:v>-1.3306700778903391E-2</c:v>
                </c:pt>
                <c:pt idx="1398">
                  <c:v>-1.3235599388785602E-2</c:v>
                </c:pt>
                <c:pt idx="1399">
                  <c:v>-1.3159569958798301E-2</c:v>
                </c:pt>
                <c:pt idx="1400">
                  <c:v>-1.330884388768272E-2</c:v>
                </c:pt>
                <c:pt idx="1401">
                  <c:v>-1.2898462156396562E-2</c:v>
                </c:pt>
                <c:pt idx="1402">
                  <c:v>-1.2939484751468555E-2</c:v>
                </c:pt>
                <c:pt idx="1403">
                  <c:v>-1.3017527685788011E-2</c:v>
                </c:pt>
                <c:pt idx="1404">
                  <c:v>-1.3053569482566196E-2</c:v>
                </c:pt>
                <c:pt idx="1405">
                  <c:v>-1.2894689223861278E-2</c:v>
                </c:pt>
                <c:pt idx="1406">
                  <c:v>-1.3046357867620983E-2</c:v>
                </c:pt>
                <c:pt idx="1407">
                  <c:v>-1.2908491609664452E-2</c:v>
                </c:pt>
                <c:pt idx="1408">
                  <c:v>-1.2751437405738031E-2</c:v>
                </c:pt>
                <c:pt idx="1409">
                  <c:v>-1.2807618415369149E-2</c:v>
                </c:pt>
                <c:pt idx="1410">
                  <c:v>-1.2811939272303619E-2</c:v>
                </c:pt>
                <c:pt idx="1411">
                  <c:v>-1.2800571043345421E-2</c:v>
                </c:pt>
                <c:pt idx="1412">
                  <c:v>-1.2982739378379904E-2</c:v>
                </c:pt>
                <c:pt idx="1413">
                  <c:v>-1.3050256807507488E-2</c:v>
                </c:pt>
                <c:pt idx="1414">
                  <c:v>-1.2976145293892571E-2</c:v>
                </c:pt>
                <c:pt idx="1415">
                  <c:v>-1.2969110515053117E-2</c:v>
                </c:pt>
                <c:pt idx="1416">
                  <c:v>-1.2759601996426007E-2</c:v>
                </c:pt>
                <c:pt idx="1417">
                  <c:v>-1.2748313242427756E-2</c:v>
                </c:pt>
                <c:pt idx="1418">
                  <c:v>-1.2757864137014074E-2</c:v>
                </c:pt>
                <c:pt idx="1419">
                  <c:v>-1.2684746932696278E-2</c:v>
                </c:pt>
                <c:pt idx="1420">
                  <c:v>-1.2653074867854386E-2</c:v>
                </c:pt>
                <c:pt idx="1421">
                  <c:v>-1.2683083595175226E-2</c:v>
                </c:pt>
                <c:pt idx="1422">
                  <c:v>-1.264627974669974E-2</c:v>
                </c:pt>
                <c:pt idx="1423">
                  <c:v>-1.2743149317353542E-2</c:v>
                </c:pt>
                <c:pt idx="1424">
                  <c:v>-1.2743380775970259E-2</c:v>
                </c:pt>
                <c:pt idx="1425">
                  <c:v>-1.2867839915116086E-2</c:v>
                </c:pt>
                <c:pt idx="1426">
                  <c:v>-1.3131242094659434E-2</c:v>
                </c:pt>
                <c:pt idx="1427">
                  <c:v>-1.326121626330945E-2</c:v>
                </c:pt>
                <c:pt idx="1428">
                  <c:v>-1.3179885612286668E-2</c:v>
                </c:pt>
                <c:pt idx="1429">
                  <c:v>-1.3221618773360255E-2</c:v>
                </c:pt>
                <c:pt idx="1430">
                  <c:v>-1.3060533527249341E-2</c:v>
                </c:pt>
                <c:pt idx="1431">
                  <c:v>-1.2891023284371528E-2</c:v>
                </c:pt>
                <c:pt idx="1432">
                  <c:v>-1.2806644600327211E-2</c:v>
                </c:pt>
                <c:pt idx="1433">
                  <c:v>-1.2790127697424047E-2</c:v>
                </c:pt>
                <c:pt idx="1434">
                  <c:v>-1.2799572087613953E-2</c:v>
                </c:pt>
                <c:pt idx="1435">
                  <c:v>-1.2715826940397079E-2</c:v>
                </c:pt>
                <c:pt idx="1436">
                  <c:v>-1.263266667824503E-2</c:v>
                </c:pt>
                <c:pt idx="1437">
                  <c:v>0.27103136850933573</c:v>
                </c:pt>
                <c:pt idx="1438">
                  <c:v>0.27093298659154108</c:v>
                </c:pt>
                <c:pt idx="1439">
                  <c:v>0.2708340541375609</c:v>
                </c:pt>
                <c:pt idx="1440">
                  <c:v>0.27073458902442393</c:v>
                </c:pt>
                <c:pt idx="1441">
                  <c:v>0.27063460843621545</c:v>
                </c:pt>
                <c:pt idx="1442">
                  <c:v>0.2705341288972507</c:v>
                </c:pt>
                <c:pt idx="1443">
                  <c:v>0.27043316630339209</c:v>
                </c:pt>
                <c:pt idx="1444">
                  <c:v>0.27033173595158111</c:v>
                </c:pt>
                <c:pt idx="1445">
                  <c:v>0.27022985256770049</c:v>
                </c:pt>
                <c:pt idx="1446">
                  <c:v>0.27012753033293535</c:v>
                </c:pt>
                <c:pt idx="1447">
                  <c:v>0.27002478290871768</c:v>
                </c:pt>
                <c:pt idx="1448">
                  <c:v>0.26992162346017423</c:v>
                </c:pt>
                <c:pt idx="1449">
                  <c:v>0.26981806467850866</c:v>
                </c:pt>
                <c:pt idx="1450">
                  <c:v>0.26971411880201579</c:v>
                </c:pt>
                <c:pt idx="1451">
                  <c:v>0.33552894933994271</c:v>
                </c:pt>
                <c:pt idx="1452">
                  <c:v>0.33540325664457526</c:v>
                </c:pt>
                <c:pt idx="1453">
                  <c:v>0.33527669250236425</c:v>
                </c:pt>
                <c:pt idx="1454">
                  <c:v>0.3351492871021966</c:v>
                </c:pt>
                <c:pt idx="1455">
                  <c:v>0.33502106937203013</c:v>
                </c:pt>
                <c:pt idx="1456">
                  <c:v>0.17346834647060216</c:v>
                </c:pt>
                <c:pt idx="1457">
                  <c:v>1.7541585934597315E-2</c:v>
                </c:pt>
                <c:pt idx="1458">
                  <c:v>-1.4298132827601506E-2</c:v>
                </c:pt>
                <c:pt idx="1459">
                  <c:v>-1.4440293775757063E-2</c:v>
                </c:pt>
                <c:pt idx="1460">
                  <c:v>-1.4427985053728776E-2</c:v>
                </c:pt>
                <c:pt idx="1461">
                  <c:v>-1.4380646093399285E-2</c:v>
                </c:pt>
                <c:pt idx="1462">
                  <c:v>-1.4062797776306368E-2</c:v>
                </c:pt>
                <c:pt idx="1463">
                  <c:v>-1.3774442039311552E-2</c:v>
                </c:pt>
                <c:pt idx="1464">
                  <c:v>-1.380210944522009E-2</c:v>
                </c:pt>
                <c:pt idx="1465">
                  <c:v>-1.3684726998590691E-2</c:v>
                </c:pt>
                <c:pt idx="1466">
                  <c:v>-1.3784747056622138E-2</c:v>
                </c:pt>
                <c:pt idx="1467">
                  <c:v>-1.3734205569519986E-2</c:v>
                </c:pt>
                <c:pt idx="1468">
                  <c:v>-1.3480026995238426E-2</c:v>
                </c:pt>
                <c:pt idx="1469">
                  <c:v>-1.3295214875901351E-2</c:v>
                </c:pt>
                <c:pt idx="1470">
                  <c:v>-1.3113010587697538E-2</c:v>
                </c:pt>
                <c:pt idx="1471">
                  <c:v>-1.3038725177789701E-2</c:v>
                </c:pt>
                <c:pt idx="1472">
                  <c:v>-1.3001753424641826E-2</c:v>
                </c:pt>
                <c:pt idx="1473">
                  <c:v>-1.284971759952569E-2</c:v>
                </c:pt>
                <c:pt idx="1474">
                  <c:v>-1.2844575812707149E-2</c:v>
                </c:pt>
                <c:pt idx="1475">
                  <c:v>-1.2912496252628358E-2</c:v>
                </c:pt>
                <c:pt idx="1476">
                  <c:v>-1.2974452507221734E-2</c:v>
                </c:pt>
                <c:pt idx="1477">
                  <c:v>-1.2739849615654997E-2</c:v>
                </c:pt>
                <c:pt idx="1478">
                  <c:v>-1.2377689643847667E-2</c:v>
                </c:pt>
                <c:pt idx="1479">
                  <c:v>-1.1381887258328227E-2</c:v>
                </c:pt>
                <c:pt idx="1480">
                  <c:v>-8.2635843921652352E-3</c:v>
                </c:pt>
                <c:pt idx="1481">
                  <c:v>-2.5507488428200276E-3</c:v>
                </c:pt>
                <c:pt idx="1482">
                  <c:v>4.6445202355593906E-3</c:v>
                </c:pt>
                <c:pt idx="1483">
                  <c:v>1.4539862043227991E-2</c:v>
                </c:pt>
                <c:pt idx="1484">
                  <c:v>2.7485572572270023E-2</c:v>
                </c:pt>
                <c:pt idx="1485">
                  <c:v>4.1339479773250254E-2</c:v>
                </c:pt>
                <c:pt idx="1486">
                  <c:v>5.2525924948785274E-2</c:v>
                </c:pt>
                <c:pt idx="1487">
                  <c:v>3.3458148372096375E-2</c:v>
                </c:pt>
                <c:pt idx="1488">
                  <c:v>1.2009931096854665E-2</c:v>
                </c:pt>
                <c:pt idx="1489">
                  <c:v>3.0703358447987661E-2</c:v>
                </c:pt>
                <c:pt idx="1490">
                  <c:v>4.5910765117254115E-2</c:v>
                </c:pt>
                <c:pt idx="1491">
                  <c:v>6.2233606756731952E-2</c:v>
                </c:pt>
                <c:pt idx="1492">
                  <c:v>7.5419845576076838E-2</c:v>
                </c:pt>
                <c:pt idx="1493">
                  <c:v>7.3325653486668863E-2</c:v>
                </c:pt>
                <c:pt idx="1494">
                  <c:v>7.2653645794571453E-2</c:v>
                </c:pt>
                <c:pt idx="1495">
                  <c:v>7.0084004418577983E-2</c:v>
                </c:pt>
                <c:pt idx="1496">
                  <c:v>7.395194048760434E-2</c:v>
                </c:pt>
                <c:pt idx="1497">
                  <c:v>7.4157355858641694E-2</c:v>
                </c:pt>
                <c:pt idx="1498">
                  <c:v>6.8093551210965941E-2</c:v>
                </c:pt>
                <c:pt idx="1499">
                  <c:v>6.2417935911769362E-2</c:v>
                </c:pt>
                <c:pt idx="1500">
                  <c:v>5.8194000036531079E-2</c:v>
                </c:pt>
                <c:pt idx="1501">
                  <c:v>0.12140903176334206</c:v>
                </c:pt>
                <c:pt idx="1502">
                  <c:v>0.11922478082449395</c:v>
                </c:pt>
                <c:pt idx="1503">
                  <c:v>0.12150161490424249</c:v>
                </c:pt>
                <c:pt idx="1504">
                  <c:v>0.12943915566093089</c:v>
                </c:pt>
                <c:pt idx="1505">
                  <c:v>0.13405975464368503</c:v>
                </c:pt>
                <c:pt idx="1506">
                  <c:v>0.13282829609802427</c:v>
                </c:pt>
                <c:pt idx="1507">
                  <c:v>0.13180194523396249</c:v>
                </c:pt>
                <c:pt idx="1508">
                  <c:v>0.13058968256878689</c:v>
                </c:pt>
                <c:pt idx="1509">
                  <c:v>0.12748642900946461</c:v>
                </c:pt>
                <c:pt idx="1510">
                  <c:v>0.11885272491185539</c:v>
                </c:pt>
                <c:pt idx="1511">
                  <c:v>0.10140645559819639</c:v>
                </c:pt>
                <c:pt idx="1512">
                  <c:v>9.0537504994814277E-2</c:v>
                </c:pt>
                <c:pt idx="1513">
                  <c:v>2.1926887404020157E-2</c:v>
                </c:pt>
                <c:pt idx="1514">
                  <c:v>2.0946749836783241E-2</c:v>
                </c:pt>
                <c:pt idx="1515">
                  <c:v>1.9138671224681048E-2</c:v>
                </c:pt>
                <c:pt idx="1516">
                  <c:v>1.9792932286430975E-2</c:v>
                </c:pt>
                <c:pt idx="1517">
                  <c:v>2.1458144188950534E-2</c:v>
                </c:pt>
                <c:pt idx="1518">
                  <c:v>8.9925129626342581E-2</c:v>
                </c:pt>
                <c:pt idx="1519">
                  <c:v>9.3924089944925626E-2</c:v>
                </c:pt>
                <c:pt idx="1520">
                  <c:v>9.927809216242256E-2</c:v>
                </c:pt>
                <c:pt idx="1521">
                  <c:v>0.10304505669396669</c:v>
                </c:pt>
                <c:pt idx="1522">
                  <c:v>0.10503903727161479</c:v>
                </c:pt>
                <c:pt idx="1523">
                  <c:v>0.10626977927158165</c:v>
                </c:pt>
                <c:pt idx="1524">
                  <c:v>0.10339938623040723</c:v>
                </c:pt>
                <c:pt idx="1525">
                  <c:v>0.10228064510260371</c:v>
                </c:pt>
                <c:pt idx="1526">
                  <c:v>0.10711914295629565</c:v>
                </c:pt>
                <c:pt idx="1527">
                  <c:v>0.11017537113064524</c:v>
                </c:pt>
                <c:pt idx="1528">
                  <c:v>0.10800993383302426</c:v>
                </c:pt>
                <c:pt idx="1529">
                  <c:v>0.10197628720324925</c:v>
                </c:pt>
                <c:pt idx="1530">
                  <c:v>9.9811556561228976E-2</c:v>
                </c:pt>
                <c:pt idx="1531">
                  <c:v>9.4778895197964452E-2</c:v>
                </c:pt>
                <c:pt idx="1532">
                  <c:v>8.9983261471422438E-2</c:v>
                </c:pt>
                <c:pt idx="1533">
                  <c:v>2.1687494976396771E-2</c:v>
                </c:pt>
                <c:pt idx="1534">
                  <c:v>4.3290296623332836E-3</c:v>
                </c:pt>
                <c:pt idx="1535">
                  <c:v>5.7967231698663468E-3</c:v>
                </c:pt>
                <c:pt idx="1536">
                  <c:v>2.5380946167605778E-2</c:v>
                </c:pt>
                <c:pt idx="1537">
                  <c:v>4.2095512188646822E-2</c:v>
                </c:pt>
                <c:pt idx="1538">
                  <c:v>5.0197069142483564E-2</c:v>
                </c:pt>
                <c:pt idx="1539">
                  <c:v>5.0344720453816549E-2</c:v>
                </c:pt>
                <c:pt idx="1540">
                  <c:v>4.6608481419792014E-2</c:v>
                </c:pt>
                <c:pt idx="1541">
                  <c:v>3.0396839181974222E-2</c:v>
                </c:pt>
                <c:pt idx="1542">
                  <c:v>3.2931024444646795E-2</c:v>
                </c:pt>
                <c:pt idx="1543">
                  <c:v>3.9316479304960517E-2</c:v>
                </c:pt>
                <c:pt idx="1544">
                  <c:v>1.2115237893608466E-2</c:v>
                </c:pt>
                <c:pt idx="1545">
                  <c:v>1.3777899386928638E-2</c:v>
                </c:pt>
                <c:pt idx="1546">
                  <c:v>1.4992763730470315E-2</c:v>
                </c:pt>
                <c:pt idx="1547">
                  <c:v>1.1989991084315754E-2</c:v>
                </c:pt>
                <c:pt idx="1548">
                  <c:v>1.1637007985334513E-2</c:v>
                </c:pt>
                <c:pt idx="1549">
                  <c:v>1.0438163731114614E-2</c:v>
                </c:pt>
                <c:pt idx="1550">
                  <c:v>1.1806661872868496E-2</c:v>
                </c:pt>
                <c:pt idx="1551">
                  <c:v>1.3129229462300884E-2</c:v>
                </c:pt>
                <c:pt idx="1552">
                  <c:v>1.4066746592438228E-2</c:v>
                </c:pt>
                <c:pt idx="1553">
                  <c:v>1.0848078459555488E-2</c:v>
                </c:pt>
                <c:pt idx="1554">
                  <c:v>9.1881123798120967E-3</c:v>
                </c:pt>
                <c:pt idx="1555">
                  <c:v>9.6392894640073834E-3</c:v>
                </c:pt>
                <c:pt idx="1556">
                  <c:v>8.817800109532925E-3</c:v>
                </c:pt>
                <c:pt idx="1557">
                  <c:v>7.346938368471001E-3</c:v>
                </c:pt>
                <c:pt idx="1558">
                  <c:v>7.9915229409888155E-3</c:v>
                </c:pt>
                <c:pt idx="1559">
                  <c:v>9.8258810842644095E-3</c:v>
                </c:pt>
                <c:pt idx="1560">
                  <c:v>1.0079355631869014E-2</c:v>
                </c:pt>
                <c:pt idx="1561">
                  <c:v>1.0051051435788771E-2</c:v>
                </c:pt>
                <c:pt idx="1562">
                  <c:v>1.1178750628944023E-2</c:v>
                </c:pt>
                <c:pt idx="1563">
                  <c:v>9.7338809052116559E-3</c:v>
                </c:pt>
                <c:pt idx="1564">
                  <c:v>1.1080433559431668E-2</c:v>
                </c:pt>
                <c:pt idx="1565">
                  <c:v>1.1177154091419617E-2</c:v>
                </c:pt>
                <c:pt idx="1566">
                  <c:v>1.2111979339248791E-2</c:v>
                </c:pt>
                <c:pt idx="1567">
                  <c:v>1.3752389042540614E-2</c:v>
                </c:pt>
                <c:pt idx="1568">
                  <c:v>1.3368435455389793E-2</c:v>
                </c:pt>
                <c:pt idx="1569">
                  <c:v>1.3149638937046682E-2</c:v>
                </c:pt>
                <c:pt idx="1570">
                  <c:v>1.042700794060103E-2</c:v>
                </c:pt>
                <c:pt idx="1571">
                  <c:v>1.4455154044776819E-2</c:v>
                </c:pt>
                <c:pt idx="1572">
                  <c:v>1.6480928524731375E-2</c:v>
                </c:pt>
                <c:pt idx="1573">
                  <c:v>1.4267168488975024E-2</c:v>
                </c:pt>
                <c:pt idx="1574">
                  <c:v>1.1861275463047605E-2</c:v>
                </c:pt>
                <c:pt idx="1575">
                  <c:v>8.133857667353972E-3</c:v>
                </c:pt>
                <c:pt idx="1576">
                  <c:v>1.166802791975563E-2</c:v>
                </c:pt>
                <c:pt idx="1577">
                  <c:v>1.2992908766484845E-2</c:v>
                </c:pt>
                <c:pt idx="1578">
                  <c:v>1.4042665532993936E-2</c:v>
                </c:pt>
                <c:pt idx="1579">
                  <c:v>1.4553832521935206E-2</c:v>
                </c:pt>
                <c:pt idx="1580">
                  <c:v>9.3589250416137304E-3</c:v>
                </c:pt>
                <c:pt idx="1581">
                  <c:v>4.171928520206869E-3</c:v>
                </c:pt>
                <c:pt idx="1582">
                  <c:v>2.1193572783797521E-2</c:v>
                </c:pt>
                <c:pt idx="1583">
                  <c:v>2.1984697633898875E-2</c:v>
                </c:pt>
                <c:pt idx="1584">
                  <c:v>9.0216511974698932E-2</c:v>
                </c:pt>
                <c:pt idx="1585">
                  <c:v>9.5259909043234892E-2</c:v>
                </c:pt>
                <c:pt idx="1586">
                  <c:v>0.11613375356596123</c:v>
                </c:pt>
                <c:pt idx="1587">
                  <c:v>9.8521628220815671E-2</c:v>
                </c:pt>
                <c:pt idx="1588">
                  <c:v>9.3426290258569189E-2</c:v>
                </c:pt>
                <c:pt idx="1589">
                  <c:v>9.1291474375494452E-2</c:v>
                </c:pt>
                <c:pt idx="1590">
                  <c:v>1.9870187550838914E-2</c:v>
                </c:pt>
                <c:pt idx="1591">
                  <c:v>4.5078901381723213E-3</c:v>
                </c:pt>
                <c:pt idx="1592">
                  <c:v>-3.1621285609295668E-3</c:v>
                </c:pt>
                <c:pt idx="1593">
                  <c:v>-1.3176493781403842E-2</c:v>
                </c:pt>
                <c:pt idx="1594">
                  <c:v>-1.3198724811034346E-2</c:v>
                </c:pt>
                <c:pt idx="1595">
                  <c:v>-1.3220859764841997E-2</c:v>
                </c:pt>
                <c:pt idx="1596">
                  <c:v>-1.318451411007171E-2</c:v>
                </c:pt>
                <c:pt idx="1597">
                  <c:v>-3.2062648690045492E-3</c:v>
                </c:pt>
                <c:pt idx="1598">
                  <c:v>-2.7959134676747155E-3</c:v>
                </c:pt>
                <c:pt idx="1599">
                  <c:v>-2.0312823074508657E-3</c:v>
                </c:pt>
                <c:pt idx="1600">
                  <c:v>-1.0727180363234723E-3</c:v>
                </c:pt>
                <c:pt idx="1601">
                  <c:v>1.4027923864290415E-4</c:v>
                </c:pt>
                <c:pt idx="1602">
                  <c:v>1.4939223913046362E-3</c:v>
                </c:pt>
                <c:pt idx="1603">
                  <c:v>5.3379655638563506E-3</c:v>
                </c:pt>
                <c:pt idx="1604">
                  <c:v>9.0164627250377549E-3</c:v>
                </c:pt>
                <c:pt idx="1605">
                  <c:v>1.0770877189858474E-2</c:v>
                </c:pt>
                <c:pt idx="1606">
                  <c:v>1.3506288700497748E-2</c:v>
                </c:pt>
                <c:pt idx="1607">
                  <c:v>1.5567642226659295E-2</c:v>
                </c:pt>
                <c:pt idx="1608">
                  <c:v>1.7864884432827743E-2</c:v>
                </c:pt>
                <c:pt idx="1609">
                  <c:v>7.1126994312904479E-2</c:v>
                </c:pt>
                <c:pt idx="1610">
                  <c:v>0.10195647706660704</c:v>
                </c:pt>
                <c:pt idx="1611">
                  <c:v>0.1154056874341558</c:v>
                </c:pt>
                <c:pt idx="1612">
                  <c:v>0.12387165912689291</c:v>
                </c:pt>
                <c:pt idx="1613">
                  <c:v>0.13294543899453171</c:v>
                </c:pt>
                <c:pt idx="1614">
                  <c:v>0.1421643828006891</c:v>
                </c:pt>
                <c:pt idx="1615">
                  <c:v>0.14472180151984038</c:v>
                </c:pt>
                <c:pt idx="1616">
                  <c:v>0.14900820066237941</c:v>
                </c:pt>
                <c:pt idx="1617">
                  <c:v>0.15277669164168284</c:v>
                </c:pt>
                <c:pt idx="1618">
                  <c:v>0.15544181409842484</c:v>
                </c:pt>
                <c:pt idx="1619">
                  <c:v>0.15697186771622462</c:v>
                </c:pt>
                <c:pt idx="1620">
                  <c:v>0.1596904066199345</c:v>
                </c:pt>
                <c:pt idx="1621">
                  <c:v>-1.3293145366541914E-2</c:v>
                </c:pt>
                <c:pt idx="1622">
                  <c:v>-1.0024806894750604E-2</c:v>
                </c:pt>
                <c:pt idx="1623">
                  <c:v>-1.464063757579126E-3</c:v>
                </c:pt>
                <c:pt idx="1624">
                  <c:v>4.9566071790074773E-4</c:v>
                </c:pt>
                <c:pt idx="1625">
                  <c:v>-1.3710495905678854E-2</c:v>
                </c:pt>
                <c:pt idx="1626">
                  <c:v>-9.2166374026669828E-3</c:v>
                </c:pt>
                <c:pt idx="1627">
                  <c:v>6.7000027055152955E-3</c:v>
                </c:pt>
                <c:pt idx="1628">
                  <c:v>2.3275444127608402E-2</c:v>
                </c:pt>
                <c:pt idx="1629">
                  <c:v>-9.9697364801620836E-3</c:v>
                </c:pt>
                <c:pt idx="1630">
                  <c:v>-1.2585169537029373E-2</c:v>
                </c:pt>
                <c:pt idx="1631">
                  <c:v>2.0769481830349434E-2</c:v>
                </c:pt>
                <c:pt idx="1632">
                  <c:v>-1.4677685719601818E-2</c:v>
                </c:pt>
                <c:pt idx="1633">
                  <c:v>-1.4674745120819566E-2</c:v>
                </c:pt>
                <c:pt idx="1634">
                  <c:v>-1.1826663229270729E-2</c:v>
                </c:pt>
                <c:pt idx="1635">
                  <c:v>7.2137821611528707E-3</c:v>
                </c:pt>
                <c:pt idx="1636">
                  <c:v>3.2031830964092123E-2</c:v>
                </c:pt>
                <c:pt idx="1637">
                  <c:v>5.1034147629174242E-2</c:v>
                </c:pt>
                <c:pt idx="1638">
                  <c:v>7.7374949371824542E-2</c:v>
                </c:pt>
                <c:pt idx="1639">
                  <c:v>9.6007870332392997E-2</c:v>
                </c:pt>
                <c:pt idx="1640">
                  <c:v>0.11546233571381403</c:v>
                </c:pt>
                <c:pt idx="1641">
                  <c:v>0.13323740624769265</c:v>
                </c:pt>
                <c:pt idx="1642">
                  <c:v>0.15017057003119394</c:v>
                </c:pt>
                <c:pt idx="1643">
                  <c:v>0.14946319343980274</c:v>
                </c:pt>
                <c:pt idx="1644">
                  <c:v>0.13487385126680351</c:v>
                </c:pt>
                <c:pt idx="1645">
                  <c:v>0.1258443769233164</c:v>
                </c:pt>
                <c:pt idx="1646">
                  <c:v>0.12321342789653578</c:v>
                </c:pt>
                <c:pt idx="1647">
                  <c:v>0.12820495420228006</c:v>
                </c:pt>
                <c:pt idx="1648">
                  <c:v>0.12161012130276205</c:v>
                </c:pt>
                <c:pt idx="1649">
                  <c:v>0.13239543697930678</c:v>
                </c:pt>
                <c:pt idx="1650">
                  <c:v>0.13442539068210024</c:v>
                </c:pt>
                <c:pt idx="1651">
                  <c:v>0.13078283264765567</c:v>
                </c:pt>
                <c:pt idx="1652">
                  <c:v>0.13106141183502729</c:v>
                </c:pt>
                <c:pt idx="1653">
                  <c:v>0.12678508737294258</c:v>
                </c:pt>
                <c:pt idx="1654">
                  <c:v>0.11947968191352132</c:v>
                </c:pt>
                <c:pt idx="1655">
                  <c:v>0.11392515998011277</c:v>
                </c:pt>
                <c:pt idx="1656">
                  <c:v>0.11791617641227603</c:v>
                </c:pt>
                <c:pt idx="1657">
                  <c:v>0.13270733860082373</c:v>
                </c:pt>
                <c:pt idx="1658">
                  <c:v>0.13998458060322072</c:v>
                </c:pt>
                <c:pt idx="1659">
                  <c:v>0.15055919984162003</c:v>
                </c:pt>
                <c:pt idx="1660">
                  <c:v>0.16446179036792685</c:v>
                </c:pt>
                <c:pt idx="1661">
                  <c:v>0.18569700832911984</c:v>
                </c:pt>
                <c:pt idx="1662">
                  <c:v>0.21024811448874026</c:v>
                </c:pt>
                <c:pt idx="1663">
                  <c:v>0.21081141584989638</c:v>
                </c:pt>
                <c:pt idx="1664">
                  <c:v>0.19339889459647708</c:v>
                </c:pt>
                <c:pt idx="1665">
                  <c:v>0.15382521557692819</c:v>
                </c:pt>
                <c:pt idx="1666">
                  <c:v>0.16985813582038212</c:v>
                </c:pt>
                <c:pt idx="1667">
                  <c:v>0.1630635138053016</c:v>
                </c:pt>
                <c:pt idx="1668">
                  <c:v>0.15838522649241682</c:v>
                </c:pt>
                <c:pt idx="1669">
                  <c:v>0.15590597292281849</c:v>
                </c:pt>
                <c:pt idx="1670">
                  <c:v>0.17090850970209459</c:v>
                </c:pt>
                <c:pt idx="1671">
                  <c:v>0.17212029225709635</c:v>
                </c:pt>
                <c:pt idx="1672">
                  <c:v>0.17807219207182534</c:v>
                </c:pt>
                <c:pt idx="1673">
                  <c:v>0.1854830313989897</c:v>
                </c:pt>
                <c:pt idx="1674">
                  <c:v>0.23935589286003811</c:v>
                </c:pt>
                <c:pt idx="1675">
                  <c:v>0.24581133976136371</c:v>
                </c:pt>
                <c:pt idx="1676">
                  <c:v>0.24954900893598975</c:v>
                </c:pt>
                <c:pt idx="1677">
                  <c:v>0.26171731154036593</c:v>
                </c:pt>
                <c:pt idx="1678">
                  <c:v>0.27005857943355416</c:v>
                </c:pt>
                <c:pt idx="1679">
                  <c:v>0.27892554630757793</c:v>
                </c:pt>
                <c:pt idx="1680">
                  <c:v>0.27736630245972727</c:v>
                </c:pt>
                <c:pt idx="1681">
                  <c:v>0.27083948803060309</c:v>
                </c:pt>
                <c:pt idx="1682">
                  <c:v>0.26356442112007272</c:v>
                </c:pt>
                <c:pt idx="1683">
                  <c:v>0.263881158023338</c:v>
                </c:pt>
                <c:pt idx="1684">
                  <c:v>0.26892376781033178</c:v>
                </c:pt>
                <c:pt idx="1685">
                  <c:v>0.26301245370030202</c:v>
                </c:pt>
                <c:pt idx="1686">
                  <c:v>0.24672094758058094</c:v>
                </c:pt>
                <c:pt idx="1687">
                  <c:v>0.23859555794127907</c:v>
                </c:pt>
                <c:pt idx="1688">
                  <c:v>0.21348794110982006</c:v>
                </c:pt>
                <c:pt idx="1689">
                  <c:v>-1.8707743067611915E-2</c:v>
                </c:pt>
                <c:pt idx="1690">
                  <c:v>-2.1391962175822954E-2</c:v>
                </c:pt>
                <c:pt idx="1691">
                  <c:v>-1.9176492006689472E-3</c:v>
                </c:pt>
                <c:pt idx="1692">
                  <c:v>9.2917476059755089E-2</c:v>
                </c:pt>
                <c:pt idx="1693">
                  <c:v>0.17465380925209217</c:v>
                </c:pt>
                <c:pt idx="1694">
                  <c:v>0.23825850050930519</c:v>
                </c:pt>
                <c:pt idx="1695">
                  <c:v>0.28390900912094175</c:v>
                </c:pt>
                <c:pt idx="1696">
                  <c:v>7.4572651383704169E-2</c:v>
                </c:pt>
                <c:pt idx="1697">
                  <c:v>7.3518732533539577E-2</c:v>
                </c:pt>
                <c:pt idx="1698">
                  <c:v>7.6885459526208066E-2</c:v>
                </c:pt>
                <c:pt idx="1699">
                  <c:v>5.72978978327221E-2</c:v>
                </c:pt>
                <c:pt idx="1700">
                  <c:v>6.1883299953562343E-2</c:v>
                </c:pt>
                <c:pt idx="1701">
                  <c:v>6.7404182886603436E-2</c:v>
                </c:pt>
                <c:pt idx="1702">
                  <c:v>6.5906757178906261E-2</c:v>
                </c:pt>
                <c:pt idx="1703">
                  <c:v>8.1919687367868477E-2</c:v>
                </c:pt>
                <c:pt idx="1704">
                  <c:v>0.11966946155378189</c:v>
                </c:pt>
                <c:pt idx="1705">
                  <c:v>0.16622474132199194</c:v>
                </c:pt>
                <c:pt idx="1706">
                  <c:v>0.16304741692215075</c:v>
                </c:pt>
                <c:pt idx="1707">
                  <c:v>0.1513330745900987</c:v>
                </c:pt>
                <c:pt idx="1708">
                  <c:v>-0.05</c:v>
                </c:pt>
                <c:pt idx="1709">
                  <c:v>0.14863181100323253</c:v>
                </c:pt>
                <c:pt idx="1710">
                  <c:v>0.13969399044941877</c:v>
                </c:pt>
                <c:pt idx="1711">
                  <c:v>0.16913545765021354</c:v>
                </c:pt>
                <c:pt idx="1712">
                  <c:v>0.21089027738623756</c:v>
                </c:pt>
                <c:pt idx="1713">
                  <c:v>0.20092677042840457</c:v>
                </c:pt>
                <c:pt idx="1714">
                  <c:v>0.17136373056038323</c:v>
                </c:pt>
                <c:pt idx="1715">
                  <c:v>0.17618641132393087</c:v>
                </c:pt>
                <c:pt idx="1716">
                  <c:v>0.1765967237149102</c:v>
                </c:pt>
                <c:pt idx="1717">
                  <c:v>0.17538050979172493</c:v>
                </c:pt>
                <c:pt idx="1718">
                  <c:v>0.20668526066811133</c:v>
                </c:pt>
                <c:pt idx="1719">
                  <c:v>0.22653729784326782</c:v>
                </c:pt>
                <c:pt idx="1720">
                  <c:v>0.19389313669086139</c:v>
                </c:pt>
                <c:pt idx="1721">
                  <c:v>0.17904924411898282</c:v>
                </c:pt>
                <c:pt idx="1722">
                  <c:v>0.18583923477999864</c:v>
                </c:pt>
                <c:pt idx="1723">
                  <c:v>0.18088367306136277</c:v>
                </c:pt>
                <c:pt idx="1724">
                  <c:v>0.19476818857167455</c:v>
                </c:pt>
                <c:pt idx="1725">
                  <c:v>0.21057055867436336</c:v>
                </c:pt>
                <c:pt idx="1726">
                  <c:v>0.23813753090806689</c:v>
                </c:pt>
                <c:pt idx="1727">
                  <c:v>0.24408226346521289</c:v>
                </c:pt>
                <c:pt idx="1728">
                  <c:v>0.22627060253575415</c:v>
                </c:pt>
                <c:pt idx="1729">
                  <c:v>0.24539350768162826</c:v>
                </c:pt>
                <c:pt idx="1730">
                  <c:v>0.25131267882725794</c:v>
                </c:pt>
                <c:pt idx="1731">
                  <c:v>0.22124405690918447</c:v>
                </c:pt>
                <c:pt idx="1732">
                  <c:v>0.17033263430068946</c:v>
                </c:pt>
                <c:pt idx="1733">
                  <c:v>0.24362555879127612</c:v>
                </c:pt>
                <c:pt idx="1734">
                  <c:v>0.2505819693043243</c:v>
                </c:pt>
                <c:pt idx="1735">
                  <c:v>0.23576759464407182</c:v>
                </c:pt>
                <c:pt idx="1736">
                  <c:v>0.2176721451681507</c:v>
                </c:pt>
                <c:pt idx="1737">
                  <c:v>0.20085874417169691</c:v>
                </c:pt>
                <c:pt idx="1738">
                  <c:v>0.22239290744478168</c:v>
                </c:pt>
                <c:pt idx="1739">
                  <c:v>0.23101810042167603</c:v>
                </c:pt>
                <c:pt idx="1740">
                  <c:v>0.27788400610574637</c:v>
                </c:pt>
                <c:pt idx="1741">
                  <c:v>0.24495487897961077</c:v>
                </c:pt>
                <c:pt idx="1742">
                  <c:v>0.20655473634142663</c:v>
                </c:pt>
                <c:pt idx="1743">
                  <c:v>0.20405867834397906</c:v>
                </c:pt>
                <c:pt idx="1744">
                  <c:v>0.21188970962360276</c:v>
                </c:pt>
                <c:pt idx="1745">
                  <c:v>-1.5436624849307634E-3</c:v>
                </c:pt>
                <c:pt idx="1746">
                  <c:v>0.20934374141611478</c:v>
                </c:pt>
                <c:pt idx="1747">
                  <c:v>0.10295221346179328</c:v>
                </c:pt>
                <c:pt idx="1748">
                  <c:v>-1.2675386406391098E-2</c:v>
                </c:pt>
                <c:pt idx="1749">
                  <c:v>-1.3203814619044962E-3</c:v>
                </c:pt>
                <c:pt idx="1750">
                  <c:v>-1.1949844883347716E-2</c:v>
                </c:pt>
                <c:pt idx="1751">
                  <c:v>-1.2940437514625813E-2</c:v>
                </c:pt>
                <c:pt idx="1752">
                  <c:v>-1.3382746780727928E-2</c:v>
                </c:pt>
                <c:pt idx="1753">
                  <c:v>-1.3182371406283977E-2</c:v>
                </c:pt>
                <c:pt idx="1754">
                  <c:v>-1.2974557544302989E-2</c:v>
                </c:pt>
                <c:pt idx="1755">
                  <c:v>-1.3137929652544678E-2</c:v>
                </c:pt>
                <c:pt idx="1756">
                  <c:v>-1.3233307390407845E-2</c:v>
                </c:pt>
                <c:pt idx="1757">
                  <c:v>-1.3492536004982014E-2</c:v>
                </c:pt>
                <c:pt idx="1758">
                  <c:v>-1.3453178564883927E-2</c:v>
                </c:pt>
                <c:pt idx="1759">
                  <c:v>-1.3392203408697512E-2</c:v>
                </c:pt>
                <c:pt idx="1760">
                  <c:v>-1.3533139814692063E-2</c:v>
                </c:pt>
                <c:pt idx="1761">
                  <c:v>-1.3422661533182279E-2</c:v>
                </c:pt>
                <c:pt idx="1762">
                  <c:v>-1.3421587428146253E-2</c:v>
                </c:pt>
                <c:pt idx="1763">
                  <c:v>-1.3507901323928095E-2</c:v>
                </c:pt>
                <c:pt idx="1764">
                  <c:v>-1.3343392793698783E-2</c:v>
                </c:pt>
                <c:pt idx="1765">
                  <c:v>-1.3132929079961997E-2</c:v>
                </c:pt>
                <c:pt idx="1766">
                  <c:v>-1.3142662203251554E-2</c:v>
                </c:pt>
                <c:pt idx="1767">
                  <c:v>-1.3286458487571373E-2</c:v>
                </c:pt>
                <c:pt idx="1768">
                  <c:v>-1.3285442218364807E-2</c:v>
                </c:pt>
                <c:pt idx="1769">
                  <c:v>-1.3113091359899798E-2</c:v>
                </c:pt>
                <c:pt idx="1770">
                  <c:v>-1.2943052667111488E-2</c:v>
                </c:pt>
                <c:pt idx="1771">
                  <c:v>-1.2957772491648534E-2</c:v>
                </c:pt>
                <c:pt idx="1772">
                  <c:v>-1.2623615390556786E-2</c:v>
                </c:pt>
                <c:pt idx="1773">
                  <c:v>-1.2836110798915001E-2</c:v>
                </c:pt>
                <c:pt idx="1774">
                  <c:v>-1.2866600692382768E-2</c:v>
                </c:pt>
                <c:pt idx="1775">
                  <c:v>-1.2954670062614859E-2</c:v>
                </c:pt>
                <c:pt idx="1776">
                  <c:v>-1.2990658271601063E-2</c:v>
                </c:pt>
                <c:pt idx="1777">
                  <c:v>-1.3016289766256683E-2</c:v>
                </c:pt>
                <c:pt idx="1778">
                  <c:v>-1.2951967201160208E-2</c:v>
                </c:pt>
                <c:pt idx="1779">
                  <c:v>-1.273635583887156E-2</c:v>
                </c:pt>
                <c:pt idx="1780">
                  <c:v>-1.275623640632606E-2</c:v>
                </c:pt>
                <c:pt idx="1781">
                  <c:v>-1.182876700108082E-2</c:v>
                </c:pt>
                <c:pt idx="1782">
                  <c:v>-7.2568021740249122E-3</c:v>
                </c:pt>
                <c:pt idx="1783">
                  <c:v>2.8250182221833953E-3</c:v>
                </c:pt>
                <c:pt idx="1784">
                  <c:v>1.2670493850683862E-2</c:v>
                </c:pt>
                <c:pt idx="1785">
                  <c:v>-1.2620965106200366E-2</c:v>
                </c:pt>
                <c:pt idx="1786">
                  <c:v>-1.2666838764259225E-2</c:v>
                </c:pt>
                <c:pt idx="1787">
                  <c:v>-1.2733083736264916E-2</c:v>
                </c:pt>
                <c:pt idx="1788">
                  <c:v>-1.292486417962202E-2</c:v>
                </c:pt>
                <c:pt idx="1789">
                  <c:v>-1.2987019651244935E-2</c:v>
                </c:pt>
                <c:pt idx="1790">
                  <c:v>-1.3150397599561714E-2</c:v>
                </c:pt>
                <c:pt idx="1791">
                  <c:v>-1.2629292812178505E-2</c:v>
                </c:pt>
                <c:pt idx="1792">
                  <c:v>-9.1594506450798363E-3</c:v>
                </c:pt>
                <c:pt idx="1793">
                  <c:v>-2.6951229824234701E-3</c:v>
                </c:pt>
                <c:pt idx="1794">
                  <c:v>3.1384989279374942E-2</c:v>
                </c:pt>
                <c:pt idx="1795">
                  <c:v>-1.3099228271458152E-2</c:v>
                </c:pt>
                <c:pt idx="1796">
                  <c:v>-1.296592770308358E-2</c:v>
                </c:pt>
                <c:pt idx="1797">
                  <c:v>-9.5663282971703012E-3</c:v>
                </c:pt>
                <c:pt idx="1798">
                  <c:v>3.9366671943463771E-2</c:v>
                </c:pt>
                <c:pt idx="1799">
                  <c:v>6.4450953886749929E-2</c:v>
                </c:pt>
                <c:pt idx="1800">
                  <c:v>0.12005957955615099</c:v>
                </c:pt>
                <c:pt idx="1801">
                  <c:v>0.20054058150061227</c:v>
                </c:pt>
                <c:pt idx="1802">
                  <c:v>0.22537122357469741</c:v>
                </c:pt>
                <c:pt idx="1803">
                  <c:v>0.23274440696312571</c:v>
                </c:pt>
                <c:pt idx="1804">
                  <c:v>0.21496979609695099</c:v>
                </c:pt>
                <c:pt idx="1805">
                  <c:v>0.22412515281311496</c:v>
                </c:pt>
                <c:pt idx="1806">
                  <c:v>0.21491504574022269</c:v>
                </c:pt>
                <c:pt idx="1807">
                  <c:v>0.20853754032349237</c:v>
                </c:pt>
                <c:pt idx="1808">
                  <c:v>5.8725497302418717E-2</c:v>
                </c:pt>
                <c:pt idx="1809">
                  <c:v>-1.3102703610252675E-2</c:v>
                </c:pt>
                <c:pt idx="1810">
                  <c:v>-4.4112291276654503E-3</c:v>
                </c:pt>
                <c:pt idx="1811">
                  <c:v>-1.2670349199619402E-2</c:v>
                </c:pt>
                <c:pt idx="1812">
                  <c:v>-8.8134829144470572E-3</c:v>
                </c:pt>
                <c:pt idx="1813">
                  <c:v>-1.2672826332420506E-2</c:v>
                </c:pt>
                <c:pt idx="1814">
                  <c:v>-1.2544572756367778E-2</c:v>
                </c:pt>
                <c:pt idx="1815">
                  <c:v>-1.2349391336714532E-2</c:v>
                </c:pt>
                <c:pt idx="1816">
                  <c:v>-1.2372170174814734E-2</c:v>
                </c:pt>
                <c:pt idx="1817">
                  <c:v>-1.2584481358328681E-2</c:v>
                </c:pt>
                <c:pt idx="1818">
                  <c:v>-1.263443515680418E-2</c:v>
                </c:pt>
                <c:pt idx="1819">
                  <c:v>-1.2263920266959438E-2</c:v>
                </c:pt>
                <c:pt idx="1820">
                  <c:v>-7.1961176741375255E-3</c:v>
                </c:pt>
                <c:pt idx="1821">
                  <c:v>1.1075869266750082E-2</c:v>
                </c:pt>
                <c:pt idx="1822">
                  <c:v>2.6628861228181755E-2</c:v>
                </c:pt>
                <c:pt idx="1823">
                  <c:v>2.0212968211357207E-2</c:v>
                </c:pt>
                <c:pt idx="1824">
                  <c:v>5.6849290872995617E-2</c:v>
                </c:pt>
                <c:pt idx="1825">
                  <c:v>7.6095376033040729E-2</c:v>
                </c:pt>
                <c:pt idx="1826">
                  <c:v>6.0668176921603312E-2</c:v>
                </c:pt>
                <c:pt idx="1827">
                  <c:v>0.12581947562257056</c:v>
                </c:pt>
                <c:pt idx="1828">
                  <c:v>0.15587629133192671</c:v>
                </c:pt>
                <c:pt idx="1829">
                  <c:v>0.15680053009802464</c:v>
                </c:pt>
                <c:pt idx="1830">
                  <c:v>0.17049986594534605</c:v>
                </c:pt>
                <c:pt idx="1831">
                  <c:v>0.17567039336076729</c:v>
                </c:pt>
                <c:pt idx="1832">
                  <c:v>0.17700022601077059</c:v>
                </c:pt>
                <c:pt idx="1833">
                  <c:v>0.17027650658089755</c:v>
                </c:pt>
                <c:pt idx="1834">
                  <c:v>0.1685657388239159</c:v>
                </c:pt>
                <c:pt idx="1835">
                  <c:v>0.15556989416234845</c:v>
                </c:pt>
                <c:pt idx="1836">
                  <c:v>0.15258633938240784</c:v>
                </c:pt>
                <c:pt idx="1837">
                  <c:v>0.15170976005748127</c:v>
                </c:pt>
                <c:pt idx="1838">
                  <c:v>0.14950566749617256</c:v>
                </c:pt>
                <c:pt idx="1839">
                  <c:v>0.14541737828966284</c:v>
                </c:pt>
                <c:pt idx="1840">
                  <c:v>0.14545478147559354</c:v>
                </c:pt>
                <c:pt idx="1841">
                  <c:v>0.15134361950112751</c:v>
                </c:pt>
                <c:pt idx="1842">
                  <c:v>0.14413263218675976</c:v>
                </c:pt>
                <c:pt idx="1843">
                  <c:v>0.16592298827937668</c:v>
                </c:pt>
                <c:pt idx="1844">
                  <c:v>0.17715128091227772</c:v>
                </c:pt>
                <c:pt idx="1845">
                  <c:v>0.17547644460526257</c:v>
                </c:pt>
                <c:pt idx="1846">
                  <c:v>0.17724597882107673</c:v>
                </c:pt>
                <c:pt idx="1847">
                  <c:v>0.18087940168387107</c:v>
                </c:pt>
                <c:pt idx="1848">
                  <c:v>0.17403401745986091</c:v>
                </c:pt>
                <c:pt idx="1849">
                  <c:v>0.16872934846731802</c:v>
                </c:pt>
                <c:pt idx="1850">
                  <c:v>0.17114133711802371</c:v>
                </c:pt>
                <c:pt idx="1851">
                  <c:v>0.17113999980127304</c:v>
                </c:pt>
                <c:pt idx="1852">
                  <c:v>0.16756062683171091</c:v>
                </c:pt>
                <c:pt idx="1853">
                  <c:v>0.17111688579186879</c:v>
                </c:pt>
                <c:pt idx="1854">
                  <c:v>0.16663225895926281</c:v>
                </c:pt>
                <c:pt idx="1855">
                  <c:v>0.16424648804464148</c:v>
                </c:pt>
                <c:pt idx="1856">
                  <c:v>0.16648406386907677</c:v>
                </c:pt>
                <c:pt idx="1857">
                  <c:v>0.16454191620129954</c:v>
                </c:pt>
                <c:pt idx="1858">
                  <c:v>0.16555002823487541</c:v>
                </c:pt>
                <c:pt idx="1859">
                  <c:v>0.17295748248005616</c:v>
                </c:pt>
                <c:pt idx="1860">
                  <c:v>0.17638962878405273</c:v>
                </c:pt>
                <c:pt idx="1861">
                  <c:v>0.1734079176211667</c:v>
                </c:pt>
                <c:pt idx="1862">
                  <c:v>0.16982255411395197</c:v>
                </c:pt>
                <c:pt idx="1863">
                  <c:v>0.16952225832672863</c:v>
                </c:pt>
                <c:pt idx="1864">
                  <c:v>0.15581656414388689</c:v>
                </c:pt>
                <c:pt idx="1865">
                  <c:v>0.15397061859475425</c:v>
                </c:pt>
                <c:pt idx="1866">
                  <c:v>0.15951397839811143</c:v>
                </c:pt>
                <c:pt idx="1867">
                  <c:v>0.14047228495393416</c:v>
                </c:pt>
                <c:pt idx="1868">
                  <c:v>0.13374469012504608</c:v>
                </c:pt>
                <c:pt idx="1869">
                  <c:v>0.12558011524266277</c:v>
                </c:pt>
                <c:pt idx="1870">
                  <c:v>0.11542454711374273</c:v>
                </c:pt>
                <c:pt idx="1871">
                  <c:v>0.1158174252916</c:v>
                </c:pt>
                <c:pt idx="1872">
                  <c:v>0.11306990223509228</c:v>
                </c:pt>
                <c:pt idx="1873">
                  <c:v>0.10414764162753887</c:v>
                </c:pt>
                <c:pt idx="1874">
                  <c:v>0.109998544648926</c:v>
                </c:pt>
                <c:pt idx="1875">
                  <c:v>0.11771913998364525</c:v>
                </c:pt>
                <c:pt idx="1876">
                  <c:v>0.11820893830012391</c:v>
                </c:pt>
                <c:pt idx="1877">
                  <c:v>0.10691117074372425</c:v>
                </c:pt>
                <c:pt idx="1878">
                  <c:v>4.1967774524813706E-2</c:v>
                </c:pt>
                <c:pt idx="1879">
                  <c:v>1.4271294942056478E-2</c:v>
                </c:pt>
                <c:pt idx="1880">
                  <c:v>-1.0263044539882138E-2</c:v>
                </c:pt>
                <c:pt idx="1881">
                  <c:v>-2.534650523222659E-3</c:v>
                </c:pt>
                <c:pt idx="1882">
                  <c:v>-1.0583954221816683E-2</c:v>
                </c:pt>
                <c:pt idx="1883">
                  <c:v>-1.3120128969950073E-2</c:v>
                </c:pt>
                <c:pt idx="1884">
                  <c:v>-1.3862074165436056E-2</c:v>
                </c:pt>
                <c:pt idx="1885">
                  <c:v>-1.3834426490695328E-2</c:v>
                </c:pt>
                <c:pt idx="1886">
                  <c:v>-1.3868583116183331E-2</c:v>
                </c:pt>
                <c:pt idx="1887">
                  <c:v>-1.3840403238174481E-2</c:v>
                </c:pt>
                <c:pt idx="1888">
                  <c:v>-1.3670131094412064E-2</c:v>
                </c:pt>
                <c:pt idx="1889">
                  <c:v>-1.3455433930897875E-2</c:v>
                </c:pt>
                <c:pt idx="1890">
                  <c:v>-1.3329997506597024E-2</c:v>
                </c:pt>
                <c:pt idx="1891">
                  <c:v>-1.3089490475857168E-2</c:v>
                </c:pt>
                <c:pt idx="1892">
                  <c:v>-3.1904441270702577E-3</c:v>
                </c:pt>
                <c:pt idx="1893">
                  <c:v>-3.2018219529339476E-3</c:v>
                </c:pt>
                <c:pt idx="1894">
                  <c:v>-3.2210764722107044E-3</c:v>
                </c:pt>
                <c:pt idx="1895">
                  <c:v>-1.2933322741077724E-2</c:v>
                </c:pt>
                <c:pt idx="1896">
                  <c:v>-1.2735821290270621E-2</c:v>
                </c:pt>
                <c:pt idx="1897">
                  <c:v>-9.7803414248875953E-3</c:v>
                </c:pt>
                <c:pt idx="1898">
                  <c:v>-2.9311871550552482E-3</c:v>
                </c:pt>
                <c:pt idx="1899">
                  <c:v>3.8808182191729657E-3</c:v>
                </c:pt>
                <c:pt idx="1900">
                  <c:v>1.8668947373194911E-2</c:v>
                </c:pt>
                <c:pt idx="1901">
                  <c:v>6.9620051289120966E-3</c:v>
                </c:pt>
                <c:pt idx="1902">
                  <c:v>8.1820656389730573E-3</c:v>
                </c:pt>
                <c:pt idx="1903">
                  <c:v>1.0326468356138818E-2</c:v>
                </c:pt>
                <c:pt idx="1904">
                  <c:v>1.163799290271772E-2</c:v>
                </c:pt>
                <c:pt idx="1905">
                  <c:v>1.126551888721572E-2</c:v>
                </c:pt>
                <c:pt idx="1906">
                  <c:v>1.142451902502728E-2</c:v>
                </c:pt>
                <c:pt idx="1907">
                  <c:v>1.1943152926412459E-2</c:v>
                </c:pt>
                <c:pt idx="1908">
                  <c:v>1.0269248450822666E-2</c:v>
                </c:pt>
                <c:pt idx="1909">
                  <c:v>1.2197541293792469E-2</c:v>
                </c:pt>
                <c:pt idx="1910">
                  <c:v>1.3703875899286899E-2</c:v>
                </c:pt>
                <c:pt idx="1911">
                  <c:v>1.3975720541061776E-2</c:v>
                </c:pt>
                <c:pt idx="1912">
                  <c:v>1.3394999566744836E-2</c:v>
                </c:pt>
                <c:pt idx="1913">
                  <c:v>9.1571849961757934E-3</c:v>
                </c:pt>
                <c:pt idx="1914">
                  <c:v>-1.2063270814675064E-2</c:v>
                </c:pt>
                <c:pt idx="1915">
                  <c:v>1.8172156601359291E-2</c:v>
                </c:pt>
                <c:pt idx="1916">
                  <c:v>-6.9453071090297414E-3</c:v>
                </c:pt>
                <c:pt idx="1917">
                  <c:v>-1.2944313301295196E-2</c:v>
                </c:pt>
                <c:pt idx="1918">
                  <c:v>-3.2032336987652954E-3</c:v>
                </c:pt>
                <c:pt idx="1919">
                  <c:v>3.7744440321230144E-4</c:v>
                </c:pt>
                <c:pt idx="1920">
                  <c:v>-3.1433141588799174E-3</c:v>
                </c:pt>
                <c:pt idx="1921">
                  <c:v>-3.131740078501366E-3</c:v>
                </c:pt>
                <c:pt idx="1922">
                  <c:v>-3.1044625908416279E-3</c:v>
                </c:pt>
                <c:pt idx="1923">
                  <c:v>-2.9090465358772022E-3</c:v>
                </c:pt>
                <c:pt idx="1924">
                  <c:v>-1.5999276079803337E-3</c:v>
                </c:pt>
                <c:pt idx="1925">
                  <c:v>1.7291879414571554E-4</c:v>
                </c:pt>
                <c:pt idx="1926">
                  <c:v>2.1934215218344377E-3</c:v>
                </c:pt>
                <c:pt idx="1927">
                  <c:v>4.8563592634520703E-3</c:v>
                </c:pt>
                <c:pt idx="1928">
                  <c:v>8.171270018380028E-3</c:v>
                </c:pt>
                <c:pt idx="1929">
                  <c:v>1.144083523504591E-2</c:v>
                </c:pt>
                <c:pt idx="1930">
                  <c:v>1.4034916993685975E-2</c:v>
                </c:pt>
                <c:pt idx="1931">
                  <c:v>1.200333401807363E-2</c:v>
                </c:pt>
                <c:pt idx="1932">
                  <c:v>1.3867205279001205E-2</c:v>
                </c:pt>
                <c:pt idx="1933">
                  <c:v>1.5913495459183302E-2</c:v>
                </c:pt>
                <c:pt idx="1934">
                  <c:v>1.3073353507571106E-2</c:v>
                </c:pt>
                <c:pt idx="1935">
                  <c:v>2.9189734898826813E-3</c:v>
                </c:pt>
                <c:pt idx="1936">
                  <c:v>-2.5236993474342384E-3</c:v>
                </c:pt>
                <c:pt idx="1937">
                  <c:v>1.2064221339138648E-2</c:v>
                </c:pt>
                <c:pt idx="1938">
                  <c:v>1.1586319324119465E-2</c:v>
                </c:pt>
                <c:pt idx="1939">
                  <c:v>8.6649545791361859E-3</c:v>
                </c:pt>
                <c:pt idx="1940">
                  <c:v>-3.0418987973668266E-3</c:v>
                </c:pt>
                <c:pt idx="1941">
                  <c:v>-2.9939397155009928E-3</c:v>
                </c:pt>
                <c:pt idx="1942">
                  <c:v>-2.9623020171332115E-3</c:v>
                </c:pt>
                <c:pt idx="1943">
                  <c:v>-2.9464926039901584E-3</c:v>
                </c:pt>
                <c:pt idx="1944">
                  <c:v>-2.9260189786750601E-3</c:v>
                </c:pt>
                <c:pt idx="1945">
                  <c:v>-2.9532034403834118E-3</c:v>
                </c:pt>
                <c:pt idx="1946">
                  <c:v>-3.0236393415883356E-3</c:v>
                </c:pt>
                <c:pt idx="1947">
                  <c:v>-2.9746976237010614E-3</c:v>
                </c:pt>
                <c:pt idx="1948">
                  <c:v>-2.7380453072867184E-3</c:v>
                </c:pt>
                <c:pt idx="1949">
                  <c:v>-2.7139015317834136E-3</c:v>
                </c:pt>
                <c:pt idx="1950">
                  <c:v>-1.7193220119704478E-3</c:v>
                </c:pt>
                <c:pt idx="1951">
                  <c:v>4.1355658392916439E-4</c:v>
                </c:pt>
                <c:pt idx="1952">
                  <c:v>7.1924044934945641E-4</c:v>
                </c:pt>
                <c:pt idx="1953">
                  <c:v>-2.560530075390588E-3</c:v>
                </c:pt>
                <c:pt idx="1954">
                  <c:v>-3.1381968388233261E-3</c:v>
                </c:pt>
                <c:pt idx="1955">
                  <c:v>-3.1315760170569362E-3</c:v>
                </c:pt>
                <c:pt idx="1956">
                  <c:v>-3.1047605671741252E-3</c:v>
                </c:pt>
                <c:pt idx="1957">
                  <c:v>-3.0844242710648118E-3</c:v>
                </c:pt>
                <c:pt idx="1958">
                  <c:v>-3.1282521325515233E-3</c:v>
                </c:pt>
                <c:pt idx="1959">
                  <c:v>-3.1585787514387675E-3</c:v>
                </c:pt>
                <c:pt idx="1960">
                  <c:v>-3.1775790099430878E-3</c:v>
                </c:pt>
                <c:pt idx="1961">
                  <c:v>-3.1747313034635738E-3</c:v>
                </c:pt>
                <c:pt idx="1962">
                  <c:v>-3.2185291855535425E-3</c:v>
                </c:pt>
                <c:pt idx="1963">
                  <c:v>-3.2260896681890472E-3</c:v>
                </c:pt>
                <c:pt idx="1964">
                  <c:v>-1.3017007970641536E-2</c:v>
                </c:pt>
                <c:pt idx="1965">
                  <c:v>-1.3123746871226416E-2</c:v>
                </c:pt>
                <c:pt idx="1966">
                  <c:v>-1.3177774207173698E-2</c:v>
                </c:pt>
                <c:pt idx="1967">
                  <c:v>-1.3263782799768364E-2</c:v>
                </c:pt>
                <c:pt idx="1968">
                  <c:v>-1.3306206491363604E-2</c:v>
                </c:pt>
                <c:pt idx="1969">
                  <c:v>-1.3287863511055598E-2</c:v>
                </c:pt>
                <c:pt idx="1970">
                  <c:v>-1.2926464321942888E-2</c:v>
                </c:pt>
                <c:pt idx="1971">
                  <c:v>-1.2432913760225262E-2</c:v>
                </c:pt>
                <c:pt idx="1972">
                  <c:v>-1.2775861756968432E-2</c:v>
                </c:pt>
                <c:pt idx="1973">
                  <c:v>-3.1843743769055521E-3</c:v>
                </c:pt>
                <c:pt idx="1974">
                  <c:v>-3.1520797526551902E-3</c:v>
                </c:pt>
                <c:pt idx="1975">
                  <c:v>-3.1491198939237464E-3</c:v>
                </c:pt>
                <c:pt idx="1976">
                  <c:v>-3.1239022090234769E-3</c:v>
                </c:pt>
                <c:pt idx="1977">
                  <c:v>2.2655398834192653E-3</c:v>
                </c:pt>
                <c:pt idx="1978">
                  <c:v>3.2355160489005996E-2</c:v>
                </c:pt>
                <c:pt idx="1979">
                  <c:v>3.1559369320954822E-2</c:v>
                </c:pt>
                <c:pt idx="1980">
                  <c:v>3.6563305257888423E-2</c:v>
                </c:pt>
                <c:pt idx="1981">
                  <c:v>3.2857857869874607E-2</c:v>
                </c:pt>
                <c:pt idx="1982">
                  <c:v>4.2720925514916352E-2</c:v>
                </c:pt>
                <c:pt idx="1983">
                  <c:v>3.5297285306876702E-2</c:v>
                </c:pt>
                <c:pt idx="1984">
                  <c:v>3.3821811007057612E-2</c:v>
                </c:pt>
                <c:pt idx="1985">
                  <c:v>2.4634756866634966E-2</c:v>
                </c:pt>
                <c:pt idx="1986">
                  <c:v>-6.1500293486727031E-4</c:v>
                </c:pt>
                <c:pt idx="1987">
                  <c:v>-7.7768356622476276E-3</c:v>
                </c:pt>
                <c:pt idx="1988">
                  <c:v>-9.4736133501882591E-3</c:v>
                </c:pt>
                <c:pt idx="1989">
                  <c:v>-9.0777384457041421E-3</c:v>
                </c:pt>
                <c:pt idx="1990">
                  <c:v>-3.0848086675616671E-3</c:v>
                </c:pt>
                <c:pt idx="1991">
                  <c:v>7.474020869073783E-3</c:v>
                </c:pt>
                <c:pt idx="1992">
                  <c:v>3.2131828947101759E-2</c:v>
                </c:pt>
                <c:pt idx="1993">
                  <c:v>4.5474057911381038E-2</c:v>
                </c:pt>
                <c:pt idx="1994">
                  <c:v>5.7499383715269303E-2</c:v>
                </c:pt>
                <c:pt idx="1995">
                  <c:v>3.9146723944543105E-2</c:v>
                </c:pt>
                <c:pt idx="1996">
                  <c:v>2.0996754515105742E-2</c:v>
                </c:pt>
                <c:pt idx="1997">
                  <c:v>2.4110649008188823E-2</c:v>
                </c:pt>
                <c:pt idx="1998">
                  <c:v>2.8195851387540216E-2</c:v>
                </c:pt>
                <c:pt idx="1999">
                  <c:v>2.5918459634568514E-2</c:v>
                </c:pt>
                <c:pt idx="2000">
                  <c:v>1.5429095435037787E-2</c:v>
                </c:pt>
                <c:pt idx="2001">
                  <c:v>5.7725713749645635E-3</c:v>
                </c:pt>
                <c:pt idx="2002">
                  <c:v>5.353073799994057E-3</c:v>
                </c:pt>
                <c:pt idx="2003">
                  <c:v>1.3782111788134266E-2</c:v>
                </c:pt>
                <c:pt idx="2004">
                  <c:v>3.7346240303692824E-2</c:v>
                </c:pt>
                <c:pt idx="2005">
                  <c:v>5.0329482951836368E-2</c:v>
                </c:pt>
                <c:pt idx="2006">
                  <c:v>6.4303306365931512E-2</c:v>
                </c:pt>
                <c:pt idx="2007">
                  <c:v>6.7660527866078013E-2</c:v>
                </c:pt>
                <c:pt idx="2008">
                  <c:v>7.9312908781239422E-2</c:v>
                </c:pt>
                <c:pt idx="2009">
                  <c:v>8.8713720294206766E-2</c:v>
                </c:pt>
                <c:pt idx="2010">
                  <c:v>9.8902440644104139E-2</c:v>
                </c:pt>
                <c:pt idx="2011">
                  <c:v>0.11113696096017645</c:v>
                </c:pt>
                <c:pt idx="2012">
                  <c:v>0.12656140052110132</c:v>
                </c:pt>
                <c:pt idx="2013">
                  <c:v>0.13694064567838726</c:v>
                </c:pt>
                <c:pt idx="2014">
                  <c:v>0.14377532291360851</c:v>
                </c:pt>
                <c:pt idx="2015">
                  <c:v>0.11759771759072724</c:v>
                </c:pt>
                <c:pt idx="2016">
                  <c:v>9.890183159506627E-2</c:v>
                </c:pt>
                <c:pt idx="2017">
                  <c:v>0.10607483486152258</c:v>
                </c:pt>
                <c:pt idx="2018">
                  <c:v>0.12168284405574603</c:v>
                </c:pt>
                <c:pt idx="2019">
                  <c:v>0.13151574233152719</c:v>
                </c:pt>
                <c:pt idx="2020">
                  <c:v>0.15242928207769513</c:v>
                </c:pt>
                <c:pt idx="2021">
                  <c:v>0.14587569743277129</c:v>
                </c:pt>
                <c:pt idx="2022">
                  <c:v>0.14038931151630241</c:v>
                </c:pt>
                <c:pt idx="2023">
                  <c:v>0.12448355527538979</c:v>
                </c:pt>
                <c:pt idx="2024">
                  <c:v>0.11528382828250638</c:v>
                </c:pt>
                <c:pt idx="2025">
                  <c:v>0.12242047769304154</c:v>
                </c:pt>
                <c:pt idx="2026">
                  <c:v>0.13467976323426889</c:v>
                </c:pt>
                <c:pt idx="2027">
                  <c:v>0.14691317195888232</c:v>
                </c:pt>
                <c:pt idx="2028">
                  <c:v>0.13921213512285036</c:v>
                </c:pt>
                <c:pt idx="2029">
                  <c:v>0.13729119212778862</c:v>
                </c:pt>
                <c:pt idx="2030">
                  <c:v>0.12645388557237958</c:v>
                </c:pt>
                <c:pt idx="2031">
                  <c:v>0.12729095226992726</c:v>
                </c:pt>
                <c:pt idx="2032">
                  <c:v>0.13946415192306993</c:v>
                </c:pt>
                <c:pt idx="2033">
                  <c:v>0.15053791260775107</c:v>
                </c:pt>
                <c:pt idx="2034">
                  <c:v>0.14626355300761951</c:v>
                </c:pt>
                <c:pt idx="2035">
                  <c:v>0.15170968268608753</c:v>
                </c:pt>
                <c:pt idx="2036">
                  <c:v>0.1597895498977131</c:v>
                </c:pt>
                <c:pt idx="2037">
                  <c:v>0.16733819866334265</c:v>
                </c:pt>
                <c:pt idx="2038">
                  <c:v>0.17315591854759838</c:v>
                </c:pt>
                <c:pt idx="2039">
                  <c:v>0.17892129091592324</c:v>
                </c:pt>
                <c:pt idx="2040">
                  <c:v>0.17683631150837265</c:v>
                </c:pt>
                <c:pt idx="2041">
                  <c:v>0.1809231340762274</c:v>
                </c:pt>
                <c:pt idx="2042">
                  <c:v>0.17500156216789797</c:v>
                </c:pt>
                <c:pt idx="2043">
                  <c:v>0.17333835706740075</c:v>
                </c:pt>
                <c:pt idx="2044">
                  <c:v>0.16808430667219376</c:v>
                </c:pt>
                <c:pt idx="2045">
                  <c:v>0.1690989839233481</c:v>
                </c:pt>
                <c:pt idx="2046">
                  <c:v>0.18714136904852907</c:v>
                </c:pt>
                <c:pt idx="2047">
                  <c:v>0.19900152139224581</c:v>
                </c:pt>
                <c:pt idx="2048">
                  <c:v>0.2182035158967377</c:v>
                </c:pt>
                <c:pt idx="2049">
                  <c:v>0.21319769218097306</c:v>
                </c:pt>
                <c:pt idx="2050">
                  <c:v>0.19019566536180754</c:v>
                </c:pt>
                <c:pt idx="2051">
                  <c:v>0.16251084451347708</c:v>
                </c:pt>
                <c:pt idx="2052">
                  <c:v>0.15035111075335728</c:v>
                </c:pt>
                <c:pt idx="2053">
                  <c:v>0.13899597239051431</c:v>
                </c:pt>
                <c:pt idx="2054">
                  <c:v>0.14587953452899427</c:v>
                </c:pt>
                <c:pt idx="2055">
                  <c:v>0.16052219290518366</c:v>
                </c:pt>
                <c:pt idx="2056">
                  <c:v>0.17435999310488448</c:v>
                </c:pt>
                <c:pt idx="2057">
                  <c:v>0.17981847860403022</c:v>
                </c:pt>
                <c:pt idx="2058">
                  <c:v>0.18646203062377076</c:v>
                </c:pt>
                <c:pt idx="2059">
                  <c:v>0.18320815278391578</c:v>
                </c:pt>
                <c:pt idx="2060">
                  <c:v>0.18643531460851293</c:v>
                </c:pt>
                <c:pt idx="2061">
                  <c:v>0.19403121472635121</c:v>
                </c:pt>
                <c:pt idx="2062">
                  <c:v>0.20326845530946436</c:v>
                </c:pt>
                <c:pt idx="2063">
                  <c:v>0.20888165168615913</c:v>
                </c:pt>
                <c:pt idx="2064">
                  <c:v>0.19487558533827887</c:v>
                </c:pt>
                <c:pt idx="2065">
                  <c:v>0.19158203762489556</c:v>
                </c:pt>
                <c:pt idx="2066">
                  <c:v>0.19902861219627255</c:v>
                </c:pt>
                <c:pt idx="2067">
                  <c:v>0.20230923296987058</c:v>
                </c:pt>
                <c:pt idx="2068">
                  <c:v>0.21191137677592842</c:v>
                </c:pt>
                <c:pt idx="2069">
                  <c:v>0.22807896837935715</c:v>
                </c:pt>
                <c:pt idx="2070">
                  <c:v>0.22224989408129225</c:v>
                </c:pt>
                <c:pt idx="2071">
                  <c:v>0.22213090485255549</c:v>
                </c:pt>
                <c:pt idx="2072">
                  <c:v>0.21931482260949764</c:v>
                </c:pt>
                <c:pt idx="2073">
                  <c:v>0.2176732731847153</c:v>
                </c:pt>
                <c:pt idx="2074">
                  <c:v>-0.05</c:v>
                </c:pt>
                <c:pt idx="2075">
                  <c:v>0.24465872447451353</c:v>
                </c:pt>
                <c:pt idx="2076">
                  <c:v>0.25441634337270091</c:v>
                </c:pt>
                <c:pt idx="2077">
                  <c:v>0.26235489614863994</c:v>
                </c:pt>
                <c:pt idx="2078">
                  <c:v>0.26797221613446887</c:v>
                </c:pt>
                <c:pt idx="2079">
                  <c:v>0.27237474591303101</c:v>
                </c:pt>
                <c:pt idx="2080">
                  <c:v>0.26579314802551046</c:v>
                </c:pt>
                <c:pt idx="2081">
                  <c:v>0.26060181820068529</c:v>
                </c:pt>
                <c:pt idx="2082">
                  <c:v>0.23902291592001745</c:v>
                </c:pt>
                <c:pt idx="2083">
                  <c:v>0.24068032328427691</c:v>
                </c:pt>
                <c:pt idx="2084">
                  <c:v>0.2465425746591432</c:v>
                </c:pt>
                <c:pt idx="2085">
                  <c:v>0.25628093151628839</c:v>
                </c:pt>
                <c:pt idx="2086">
                  <c:v>0.26547159344332716</c:v>
                </c:pt>
                <c:pt idx="2087">
                  <c:v>0.26860972683720785</c:v>
                </c:pt>
                <c:pt idx="2088">
                  <c:v>0.26309933679888875</c:v>
                </c:pt>
                <c:pt idx="2089">
                  <c:v>0.26058081125751809</c:v>
                </c:pt>
                <c:pt idx="2090">
                  <c:v>0.27033366432562378</c:v>
                </c:pt>
                <c:pt idx="2091">
                  <c:v>0.30861409830144293</c:v>
                </c:pt>
                <c:pt idx="2092">
                  <c:v>0.29169978742223712</c:v>
                </c:pt>
                <c:pt idx="2093">
                  <c:v>0.26415943964376964</c:v>
                </c:pt>
                <c:pt idx="2094">
                  <c:v>0.25763578283223065</c:v>
                </c:pt>
                <c:pt idx="2095">
                  <c:v>0.26666196279866217</c:v>
                </c:pt>
                <c:pt idx="2096">
                  <c:v>0.21437478613347771</c:v>
                </c:pt>
                <c:pt idx="2097">
                  <c:v>0.24116640090085628</c:v>
                </c:pt>
                <c:pt idx="2098">
                  <c:v>0.25549143028182453</c:v>
                </c:pt>
                <c:pt idx="2099">
                  <c:v>0.16245724118505667</c:v>
                </c:pt>
                <c:pt idx="2100">
                  <c:v>0.25349463786377591</c:v>
                </c:pt>
                <c:pt idx="2101">
                  <c:v>0.26432045456489028</c:v>
                </c:pt>
                <c:pt idx="2102">
                  <c:v>0.24997982776009398</c:v>
                </c:pt>
                <c:pt idx="2103">
                  <c:v>0.26391324327462051</c:v>
                </c:pt>
                <c:pt idx="2104">
                  <c:v>0.27703801085879221</c:v>
                </c:pt>
                <c:pt idx="2105">
                  <c:v>0.19248115855142967</c:v>
                </c:pt>
                <c:pt idx="2106">
                  <c:v>-1.1005519532867325E-2</c:v>
                </c:pt>
                <c:pt idx="2107">
                  <c:v>-9.1655043003058267E-3</c:v>
                </c:pt>
                <c:pt idx="2108">
                  <c:v>-1.1892292007806837E-2</c:v>
                </c:pt>
                <c:pt idx="2109">
                  <c:v>6.9776703948258856E-2</c:v>
                </c:pt>
                <c:pt idx="2110">
                  <c:v>0.15140823101342349</c:v>
                </c:pt>
                <c:pt idx="2111">
                  <c:v>0.18890316082397884</c:v>
                </c:pt>
                <c:pt idx="2112">
                  <c:v>7.2119333572473465E-3</c:v>
                </c:pt>
                <c:pt idx="2113">
                  <c:v>-1.3673150479540652E-2</c:v>
                </c:pt>
                <c:pt idx="2114">
                  <c:v>-1.289262114045453E-2</c:v>
                </c:pt>
                <c:pt idx="2115">
                  <c:v>-1.0403079633549694E-2</c:v>
                </c:pt>
                <c:pt idx="2116">
                  <c:v>-7.176942061613012E-3</c:v>
                </c:pt>
                <c:pt idx="2117">
                  <c:v>-1.3675224063347535E-2</c:v>
                </c:pt>
                <c:pt idx="2118">
                  <c:v>-1.3552656073572145E-2</c:v>
                </c:pt>
                <c:pt idx="2119">
                  <c:v>-1.3762164778481356E-2</c:v>
                </c:pt>
                <c:pt idx="2120">
                  <c:v>-1.3655376998644719E-2</c:v>
                </c:pt>
                <c:pt idx="2121">
                  <c:v>-1.3593096145427808E-2</c:v>
                </c:pt>
                <c:pt idx="2122">
                  <c:v>-1.3411720701088647E-2</c:v>
                </c:pt>
                <c:pt idx="2123">
                  <c:v>-1.3470745321737532E-2</c:v>
                </c:pt>
                <c:pt idx="2124">
                  <c:v>-1.3323018130932951E-2</c:v>
                </c:pt>
                <c:pt idx="2125">
                  <c:v>-1.3230177155652001E-2</c:v>
                </c:pt>
                <c:pt idx="2126">
                  <c:v>-1.3293261405089574E-2</c:v>
                </c:pt>
                <c:pt idx="2127">
                  <c:v>-1.235020941849907E-2</c:v>
                </c:pt>
                <c:pt idx="2128">
                  <c:v>-5.8343492680057452E-3</c:v>
                </c:pt>
                <c:pt idx="2129">
                  <c:v>-1.302760803312264E-2</c:v>
                </c:pt>
                <c:pt idx="2130">
                  <c:v>-1.3045465059597916E-2</c:v>
                </c:pt>
                <c:pt idx="2131">
                  <c:v>-1.3315606860140328E-2</c:v>
                </c:pt>
                <c:pt idx="2132">
                  <c:v>-1.33038910801897E-2</c:v>
                </c:pt>
                <c:pt idx="2133">
                  <c:v>-1.3319175917811954E-2</c:v>
                </c:pt>
                <c:pt idx="2134">
                  <c:v>-1.3339878391342985E-2</c:v>
                </c:pt>
                <c:pt idx="2135">
                  <c:v>-1.3404029384394001E-2</c:v>
                </c:pt>
                <c:pt idx="2136">
                  <c:v>-1.3327147950867868E-2</c:v>
                </c:pt>
                <c:pt idx="2137">
                  <c:v>-1.3326185782442934E-2</c:v>
                </c:pt>
                <c:pt idx="2138">
                  <c:v>-1.341203677934999E-2</c:v>
                </c:pt>
                <c:pt idx="2139">
                  <c:v>-1.338242894698638E-2</c:v>
                </c:pt>
                <c:pt idx="2140">
                  <c:v>-1.3382561851469355E-2</c:v>
                </c:pt>
                <c:pt idx="2141">
                  <c:v>-1.3193256049564006E-2</c:v>
                </c:pt>
                <c:pt idx="2142">
                  <c:v>-1.3370164557358066E-2</c:v>
                </c:pt>
                <c:pt idx="2143">
                  <c:v>-1.3034674079697162E-2</c:v>
                </c:pt>
                <c:pt idx="2144">
                  <c:v>-9.6677578307469147E-3</c:v>
                </c:pt>
                <c:pt idx="2145">
                  <c:v>4.4472156362513893E-2</c:v>
                </c:pt>
                <c:pt idx="2146">
                  <c:v>9.24229627584916E-2</c:v>
                </c:pt>
                <c:pt idx="2147">
                  <c:v>0.11567977719746825</c:v>
                </c:pt>
                <c:pt idx="2148">
                  <c:v>0.11612132861523961</c:v>
                </c:pt>
                <c:pt idx="2149">
                  <c:v>0.11736066141789792</c:v>
                </c:pt>
                <c:pt idx="2150">
                  <c:v>0.12894388024163206</c:v>
                </c:pt>
                <c:pt idx="2151">
                  <c:v>-1.2792696754231336E-2</c:v>
                </c:pt>
                <c:pt idx="2152">
                  <c:v>-1.3372557633819504E-2</c:v>
                </c:pt>
                <c:pt idx="2153">
                  <c:v>-1.3475474504263119E-2</c:v>
                </c:pt>
                <c:pt idx="2154">
                  <c:v>0.10798358849043233</c:v>
                </c:pt>
                <c:pt idx="2155">
                  <c:v>1.2584215095130524E-2</c:v>
                </c:pt>
                <c:pt idx="2156">
                  <c:v>-1.3313692882523931E-2</c:v>
                </c:pt>
                <c:pt idx="2157">
                  <c:v>-1.3437801110796066E-2</c:v>
                </c:pt>
                <c:pt idx="2158">
                  <c:v>-1.3333762634157864E-2</c:v>
                </c:pt>
                <c:pt idx="2159">
                  <c:v>-1.3457788989423847E-2</c:v>
                </c:pt>
                <c:pt idx="2160">
                  <c:v>-1.3375344801516142E-2</c:v>
                </c:pt>
                <c:pt idx="2161">
                  <c:v>-1.2089587052348527E-2</c:v>
                </c:pt>
                <c:pt idx="2162">
                  <c:v>-5.2424589061939031E-3</c:v>
                </c:pt>
                <c:pt idx="2163">
                  <c:v>1.4624623382859525E-2</c:v>
                </c:pt>
                <c:pt idx="2164">
                  <c:v>5.3358624341086625E-2</c:v>
                </c:pt>
                <c:pt idx="2165">
                  <c:v>8.4923336381126369E-2</c:v>
                </c:pt>
                <c:pt idx="2166">
                  <c:v>-1.3100660440712453E-2</c:v>
                </c:pt>
                <c:pt idx="2167">
                  <c:v>-1.0627652932599929E-2</c:v>
                </c:pt>
                <c:pt idx="2168">
                  <c:v>-1.3072305923937932E-2</c:v>
                </c:pt>
                <c:pt idx="2169">
                  <c:v>-1.3146016134064631E-2</c:v>
                </c:pt>
                <c:pt idx="2170">
                  <c:v>-1.3009520603048941E-2</c:v>
                </c:pt>
                <c:pt idx="2171">
                  <c:v>-8.1846282974851192E-3</c:v>
                </c:pt>
                <c:pt idx="2172">
                  <c:v>2.673890290942893E-3</c:v>
                </c:pt>
                <c:pt idx="2173">
                  <c:v>2.2320627750023192E-2</c:v>
                </c:pt>
                <c:pt idx="2174">
                  <c:v>5.5881074710208978E-2</c:v>
                </c:pt>
                <c:pt idx="2175">
                  <c:v>8.4976877232403325E-2</c:v>
                </c:pt>
                <c:pt idx="2176">
                  <c:v>0.13381300223274994</c:v>
                </c:pt>
                <c:pt idx="2177">
                  <c:v>0.17702857580753406</c:v>
                </c:pt>
                <c:pt idx="2178">
                  <c:v>0.21566004335745514</c:v>
                </c:pt>
                <c:pt idx="2179">
                  <c:v>0.22929278274445686</c:v>
                </c:pt>
                <c:pt idx="2180">
                  <c:v>0.23324945216829818</c:v>
                </c:pt>
                <c:pt idx="2181">
                  <c:v>0.2399669464202514</c:v>
                </c:pt>
                <c:pt idx="2182">
                  <c:v>0.25308354838034841</c:v>
                </c:pt>
                <c:pt idx="2183">
                  <c:v>0.24457229299164052</c:v>
                </c:pt>
                <c:pt idx="2184">
                  <c:v>0.2404361344879602</c:v>
                </c:pt>
                <c:pt idx="2185">
                  <c:v>0.21988210594871216</c:v>
                </c:pt>
                <c:pt idx="2186">
                  <c:v>0.22341624063587862</c:v>
                </c:pt>
                <c:pt idx="2187">
                  <c:v>0.22575116756465619</c:v>
                </c:pt>
                <c:pt idx="2188">
                  <c:v>0.1777309127492277</c:v>
                </c:pt>
                <c:pt idx="2189">
                  <c:v>0.1837346728097522</c:v>
                </c:pt>
                <c:pt idx="2190">
                  <c:v>0.20463456914845413</c:v>
                </c:pt>
                <c:pt idx="2191">
                  <c:v>0.20057042830835758</c:v>
                </c:pt>
                <c:pt idx="2192">
                  <c:v>5.3202014857056668E-2</c:v>
                </c:pt>
                <c:pt idx="2193">
                  <c:v>5.2908953675472326E-2</c:v>
                </c:pt>
                <c:pt idx="2194">
                  <c:v>8.6789962869726622E-2</c:v>
                </c:pt>
                <c:pt idx="2195">
                  <c:v>0.12815840409800661</c:v>
                </c:pt>
                <c:pt idx="2196">
                  <c:v>0.13879771275276731</c:v>
                </c:pt>
                <c:pt idx="2197">
                  <c:v>0.15113918732723608</c:v>
                </c:pt>
                <c:pt idx="2198">
                  <c:v>0.15691085845446651</c:v>
                </c:pt>
                <c:pt idx="2199">
                  <c:v>0.16414604123393239</c:v>
                </c:pt>
                <c:pt idx="2200">
                  <c:v>0.18390657685196654</c:v>
                </c:pt>
                <c:pt idx="2201">
                  <c:v>0.19325271450878034</c:v>
                </c:pt>
                <c:pt idx="2202">
                  <c:v>0.19958576340445955</c:v>
                </c:pt>
                <c:pt idx="2203">
                  <c:v>0.19861869301143198</c:v>
                </c:pt>
                <c:pt idx="2204">
                  <c:v>0.19382035025726996</c:v>
                </c:pt>
                <c:pt idx="2205">
                  <c:v>0.19845293392906527</c:v>
                </c:pt>
                <c:pt idx="2206">
                  <c:v>0.19269879992652506</c:v>
                </c:pt>
                <c:pt idx="2207">
                  <c:v>0.18175281358794315</c:v>
                </c:pt>
                <c:pt idx="2208">
                  <c:v>0.17735126592379746</c:v>
                </c:pt>
                <c:pt idx="2209">
                  <c:v>0.18289680849048473</c:v>
                </c:pt>
                <c:pt idx="2210">
                  <c:v>0.19375531584631123</c:v>
                </c:pt>
                <c:pt idx="2211">
                  <c:v>0.19452875093790123</c:v>
                </c:pt>
                <c:pt idx="2212">
                  <c:v>0.1976078363763234</c:v>
                </c:pt>
                <c:pt idx="2213">
                  <c:v>0.20460060911525968</c:v>
                </c:pt>
                <c:pt idx="2214">
                  <c:v>0.20773058222017138</c:v>
                </c:pt>
                <c:pt idx="2215">
                  <c:v>0.19406124205083142</c:v>
                </c:pt>
                <c:pt idx="2216">
                  <c:v>0.17199443960013827</c:v>
                </c:pt>
                <c:pt idx="2217">
                  <c:v>0.16792505712490247</c:v>
                </c:pt>
                <c:pt idx="2218">
                  <c:v>0.15735267557529298</c:v>
                </c:pt>
                <c:pt idx="2219">
                  <c:v>0.14609348272158318</c:v>
                </c:pt>
                <c:pt idx="2220">
                  <c:v>0.13732609524275574</c:v>
                </c:pt>
                <c:pt idx="2221">
                  <c:v>0.14040027859901549</c:v>
                </c:pt>
                <c:pt idx="2222">
                  <c:v>0.13820769426750701</c:v>
                </c:pt>
                <c:pt idx="2223">
                  <c:v>0.13533045453514969</c:v>
                </c:pt>
                <c:pt idx="2224">
                  <c:v>0.14179335250423808</c:v>
                </c:pt>
                <c:pt idx="2225">
                  <c:v>0.13864863481040324</c:v>
                </c:pt>
                <c:pt idx="2226">
                  <c:v>0.15331466966642449</c:v>
                </c:pt>
                <c:pt idx="2227">
                  <c:v>0.16396486696191204</c:v>
                </c:pt>
                <c:pt idx="2228">
                  <c:v>0.16055279403318856</c:v>
                </c:pt>
                <c:pt idx="2229">
                  <c:v>0.16376005529122661</c:v>
                </c:pt>
                <c:pt idx="2230">
                  <c:v>0.15186139856605774</c:v>
                </c:pt>
                <c:pt idx="2231">
                  <c:v>0.15298938058160072</c:v>
                </c:pt>
                <c:pt idx="2232">
                  <c:v>0.15275593455159608</c:v>
                </c:pt>
                <c:pt idx="2233">
                  <c:v>0.1540929506749622</c:v>
                </c:pt>
                <c:pt idx="2234">
                  <c:v>0.15163257946920972</c:v>
                </c:pt>
                <c:pt idx="2235">
                  <c:v>0.15051416562594788</c:v>
                </c:pt>
                <c:pt idx="2236">
                  <c:v>0.14566898562569097</c:v>
                </c:pt>
                <c:pt idx="2237">
                  <c:v>0.15373789976465435</c:v>
                </c:pt>
                <c:pt idx="2238">
                  <c:v>0.15194702457986153</c:v>
                </c:pt>
                <c:pt idx="2239">
                  <c:v>0.1526485959792856</c:v>
                </c:pt>
                <c:pt idx="2240">
                  <c:v>0.15615335401890196</c:v>
                </c:pt>
                <c:pt idx="2241">
                  <c:v>9.1958264948401869E-2</c:v>
                </c:pt>
                <c:pt idx="2242">
                  <c:v>0.13874766312635956</c:v>
                </c:pt>
                <c:pt idx="2243">
                  <c:v>0.14951936898788709</c:v>
                </c:pt>
                <c:pt idx="2244">
                  <c:v>0.145845270815812</c:v>
                </c:pt>
                <c:pt idx="2245">
                  <c:v>5.517844533580174E-3</c:v>
                </c:pt>
                <c:pt idx="2246">
                  <c:v>-2.2351870042935928E-3</c:v>
                </c:pt>
                <c:pt idx="2247">
                  <c:v>3.9410182055732434E-2</c:v>
                </c:pt>
                <c:pt idx="2248">
                  <c:v>6.1883126671453681E-2</c:v>
                </c:pt>
                <c:pt idx="2249">
                  <c:v>7.2591358657509986E-2</c:v>
                </c:pt>
                <c:pt idx="2250">
                  <c:v>9.8115759161254701E-2</c:v>
                </c:pt>
                <c:pt idx="2251">
                  <c:v>0.10389421152668277</c:v>
                </c:pt>
                <c:pt idx="2252">
                  <c:v>9.9065918724443591E-2</c:v>
                </c:pt>
                <c:pt idx="2253">
                  <c:v>9.6510653900949706E-2</c:v>
                </c:pt>
                <c:pt idx="2254">
                  <c:v>9.99013624351619E-2</c:v>
                </c:pt>
                <c:pt idx="2255">
                  <c:v>8.1409633084819077E-2</c:v>
                </c:pt>
                <c:pt idx="2256">
                  <c:v>5.7840388389349684E-2</c:v>
                </c:pt>
                <c:pt idx="2257">
                  <c:v>5.434783978826907E-2</c:v>
                </c:pt>
                <c:pt idx="2258">
                  <c:v>6.3214078885680536E-2</c:v>
                </c:pt>
                <c:pt idx="2259">
                  <c:v>6.8845065600982025E-2</c:v>
                </c:pt>
                <c:pt idx="2260">
                  <c:v>6.3252716137016662E-2</c:v>
                </c:pt>
                <c:pt idx="2261">
                  <c:v>5.876358389230063E-2</c:v>
                </c:pt>
                <c:pt idx="2262">
                  <c:v>7.1149767499401051E-2</c:v>
                </c:pt>
                <c:pt idx="2263">
                  <c:v>7.9249197215514045E-2</c:v>
                </c:pt>
                <c:pt idx="2264">
                  <c:v>8.4395805599246643E-2</c:v>
                </c:pt>
                <c:pt idx="2265">
                  <c:v>8.222809066879222E-2</c:v>
                </c:pt>
                <c:pt idx="2266">
                  <c:v>5.0963141738504802E-2</c:v>
                </c:pt>
                <c:pt idx="2267">
                  <c:v>6.1013805912653041E-2</c:v>
                </c:pt>
                <c:pt idx="2268">
                  <c:v>-4.2992285225196269E-3</c:v>
                </c:pt>
                <c:pt idx="2269">
                  <c:v>-1.454907196329458E-2</c:v>
                </c:pt>
                <c:pt idx="2270">
                  <c:v>-3.495026718729477E-3</c:v>
                </c:pt>
                <c:pt idx="2271">
                  <c:v>-2.9976370207140945E-3</c:v>
                </c:pt>
                <c:pt idx="2272">
                  <c:v>-1.2310963403017183E-3</c:v>
                </c:pt>
                <c:pt idx="2273">
                  <c:v>3.0185283932659956E-3</c:v>
                </c:pt>
                <c:pt idx="2274">
                  <c:v>7.5165749590944131E-3</c:v>
                </c:pt>
                <c:pt idx="2275">
                  <c:v>1.2623443967259007E-2</c:v>
                </c:pt>
                <c:pt idx="2276">
                  <c:v>6.1606373157614414E-2</c:v>
                </c:pt>
                <c:pt idx="2277">
                  <c:v>6.8029319425866319E-2</c:v>
                </c:pt>
                <c:pt idx="2278">
                  <c:v>1.8894465939913729E-2</c:v>
                </c:pt>
                <c:pt idx="2279">
                  <c:v>1.8779403046407239E-2</c:v>
                </c:pt>
                <c:pt idx="2280">
                  <c:v>1.7525711976835723E-2</c:v>
                </c:pt>
                <c:pt idx="2281">
                  <c:v>1.8070932123963601E-2</c:v>
                </c:pt>
                <c:pt idx="2282">
                  <c:v>1.550222739496121E-2</c:v>
                </c:pt>
                <c:pt idx="2283">
                  <c:v>1.6785948311648369E-2</c:v>
                </c:pt>
                <c:pt idx="2284">
                  <c:v>1.5205067618149215E-2</c:v>
                </c:pt>
                <c:pt idx="2285">
                  <c:v>1.6829890169018924E-2</c:v>
                </c:pt>
                <c:pt idx="2286">
                  <c:v>1.9173370176073234E-2</c:v>
                </c:pt>
                <c:pt idx="2287">
                  <c:v>1.8944637296955946E-2</c:v>
                </c:pt>
                <c:pt idx="2288">
                  <c:v>2.0050235036235264E-2</c:v>
                </c:pt>
                <c:pt idx="2289">
                  <c:v>2.0679744571259207E-2</c:v>
                </c:pt>
                <c:pt idx="2290">
                  <c:v>2.0271773168705209E-2</c:v>
                </c:pt>
                <c:pt idx="2291">
                  <c:v>1.7555127813269067E-2</c:v>
                </c:pt>
                <c:pt idx="2292">
                  <c:v>1.5193960878576718E-2</c:v>
                </c:pt>
                <c:pt idx="2293">
                  <c:v>1.6310318503567345E-2</c:v>
                </c:pt>
                <c:pt idx="2294">
                  <c:v>1.6971904977571839E-2</c:v>
                </c:pt>
                <c:pt idx="2295">
                  <c:v>1.6708056975591745E-2</c:v>
                </c:pt>
                <c:pt idx="2296">
                  <c:v>5.4441517402441519E-2</c:v>
                </c:pt>
                <c:pt idx="2297">
                  <c:v>6.2510552510568473E-2</c:v>
                </c:pt>
                <c:pt idx="2298">
                  <c:v>5.1625878963177385E-2</c:v>
                </c:pt>
                <c:pt idx="2299">
                  <c:v>5.6329447467486915E-2</c:v>
                </c:pt>
                <c:pt idx="2300">
                  <c:v>6.6566913743777434E-2</c:v>
                </c:pt>
                <c:pt idx="2301">
                  <c:v>6.0673639481176878E-2</c:v>
                </c:pt>
                <c:pt idx="2302">
                  <c:v>6.197096730105045E-3</c:v>
                </c:pt>
                <c:pt idx="2303">
                  <c:v>-9.0337199235790422E-4</c:v>
                </c:pt>
                <c:pt idx="2304">
                  <c:v>6.9917617452119885E-3</c:v>
                </c:pt>
                <c:pt idx="2305">
                  <c:v>1.1385954669256293E-2</c:v>
                </c:pt>
                <c:pt idx="2306">
                  <c:v>-3.6520007907459018E-3</c:v>
                </c:pt>
                <c:pt idx="2307">
                  <c:v>-3.6618101496088684E-3</c:v>
                </c:pt>
                <c:pt idx="2308">
                  <c:v>-3.6861672407439983E-3</c:v>
                </c:pt>
                <c:pt idx="2309">
                  <c:v>-3.6865039273159539E-3</c:v>
                </c:pt>
                <c:pt idx="2310">
                  <c:v>-2.6870204913898021E-3</c:v>
                </c:pt>
                <c:pt idx="2311">
                  <c:v>2.7947996365895733E-3</c:v>
                </c:pt>
                <c:pt idx="2312">
                  <c:v>2.0022589356818443E-2</c:v>
                </c:pt>
                <c:pt idx="2313">
                  <c:v>3.1599058146190018E-2</c:v>
                </c:pt>
                <c:pt idx="2314">
                  <c:v>3.9310630190456664E-2</c:v>
                </c:pt>
                <c:pt idx="2315">
                  <c:v>1.246488769859333E-2</c:v>
                </c:pt>
                <c:pt idx="2316">
                  <c:v>1.3425634960482213E-2</c:v>
                </c:pt>
                <c:pt idx="2317">
                  <c:v>1.5263953131263719E-2</c:v>
                </c:pt>
                <c:pt idx="2318">
                  <c:v>1.6544826951339076E-2</c:v>
                </c:pt>
                <c:pt idx="2319">
                  <c:v>1.7320649259602305E-2</c:v>
                </c:pt>
                <c:pt idx="2320">
                  <c:v>1.7414621867786195E-2</c:v>
                </c:pt>
                <c:pt idx="2321">
                  <c:v>1.6827490930593214E-2</c:v>
                </c:pt>
                <c:pt idx="2322">
                  <c:v>9.1582030756498511E-3</c:v>
                </c:pt>
                <c:pt idx="2323">
                  <c:v>9.0350310996711869E-3</c:v>
                </c:pt>
                <c:pt idx="2324">
                  <c:v>1.1597823930431517E-2</c:v>
                </c:pt>
                <c:pt idx="2325">
                  <c:v>1.4620864077494744E-2</c:v>
                </c:pt>
                <c:pt idx="2326">
                  <c:v>7.3711860852592181E-2</c:v>
                </c:pt>
                <c:pt idx="2327">
                  <c:v>8.0596248360658151E-2</c:v>
                </c:pt>
                <c:pt idx="2328">
                  <c:v>8.9444488229561969E-2</c:v>
                </c:pt>
                <c:pt idx="2329">
                  <c:v>8.6713130864897181E-2</c:v>
                </c:pt>
                <c:pt idx="2330">
                  <c:v>9.3999655572121199E-2</c:v>
                </c:pt>
                <c:pt idx="2331">
                  <c:v>0.10015113524053376</c:v>
                </c:pt>
                <c:pt idx="2332">
                  <c:v>9.449890120877491E-2</c:v>
                </c:pt>
                <c:pt idx="2333">
                  <c:v>8.8704558609684625E-2</c:v>
                </c:pt>
                <c:pt idx="2334">
                  <c:v>6.9496501162564783E-2</c:v>
                </c:pt>
                <c:pt idx="2335">
                  <c:v>5.2226433132043226E-2</c:v>
                </c:pt>
                <c:pt idx="2336">
                  <c:v>-1.6132598078302252E-2</c:v>
                </c:pt>
                <c:pt idx="2337">
                  <c:v>-1.6061392663253571E-2</c:v>
                </c:pt>
                <c:pt idx="2338">
                  <c:v>-1.6159874279857434E-2</c:v>
                </c:pt>
                <c:pt idx="2339">
                  <c:v>-1.6104248893205053E-2</c:v>
                </c:pt>
                <c:pt idx="2340">
                  <c:v>-1.5645778382360476E-2</c:v>
                </c:pt>
                <c:pt idx="2341">
                  <c:v>-1.5104445156151058E-2</c:v>
                </c:pt>
                <c:pt idx="2342">
                  <c:v>-1.5504600274969249E-2</c:v>
                </c:pt>
                <c:pt idx="2343">
                  <c:v>-1.5542871343390274E-2</c:v>
                </c:pt>
                <c:pt idx="2344">
                  <c:v>-1.5480524033977261E-2</c:v>
                </c:pt>
                <c:pt idx="2345">
                  <c:v>-1.3547467416934467E-2</c:v>
                </c:pt>
                <c:pt idx="2346">
                  <c:v>-7.8309745724780555E-3</c:v>
                </c:pt>
                <c:pt idx="2347">
                  <c:v>-3.0191096379450499E-3</c:v>
                </c:pt>
                <c:pt idx="2348">
                  <c:v>5.0175598059265525E-3</c:v>
                </c:pt>
                <c:pt idx="2349">
                  <c:v>1.7232770484332249E-2</c:v>
                </c:pt>
                <c:pt idx="2350">
                  <c:v>2.7535007806633871E-2</c:v>
                </c:pt>
                <c:pt idx="2351">
                  <c:v>2.7350206349776585E-2</c:v>
                </c:pt>
                <c:pt idx="2352">
                  <c:v>2.1382712570554574E-2</c:v>
                </c:pt>
                <c:pt idx="2353">
                  <c:v>2.8935779527756722E-2</c:v>
                </c:pt>
                <c:pt idx="2354">
                  <c:v>3.6363087355333334E-2</c:v>
                </c:pt>
                <c:pt idx="2355">
                  <c:v>3.8657648457833815E-2</c:v>
                </c:pt>
                <c:pt idx="2356">
                  <c:v>4.48335058514715E-2</c:v>
                </c:pt>
                <c:pt idx="2357">
                  <c:v>3.311159226993432E-2</c:v>
                </c:pt>
                <c:pt idx="2358">
                  <c:v>-2.178748102066308E-3</c:v>
                </c:pt>
                <c:pt idx="2359">
                  <c:v>-8.313816262006668E-3</c:v>
                </c:pt>
                <c:pt idx="2360">
                  <c:v>-7.3752009470329227E-3</c:v>
                </c:pt>
                <c:pt idx="2361">
                  <c:v>-5.6381813794192936E-3</c:v>
                </c:pt>
                <c:pt idx="2362">
                  <c:v>2.5792602631469208E-4</c:v>
                </c:pt>
                <c:pt idx="2363">
                  <c:v>1.1787519649857359E-2</c:v>
                </c:pt>
                <c:pt idx="2364">
                  <c:v>2.7231994577805452E-2</c:v>
                </c:pt>
                <c:pt idx="2365">
                  <c:v>4.4000085830244728E-2</c:v>
                </c:pt>
                <c:pt idx="2366">
                  <c:v>5.9370743038886786E-2</c:v>
                </c:pt>
                <c:pt idx="2367">
                  <c:v>6.5302191387281994E-2</c:v>
                </c:pt>
                <c:pt idx="2368">
                  <c:v>7.6497890579130257E-2</c:v>
                </c:pt>
                <c:pt idx="2369">
                  <c:v>8.7922729040510461E-2</c:v>
                </c:pt>
                <c:pt idx="2370">
                  <c:v>9.5590732678232371E-2</c:v>
                </c:pt>
                <c:pt idx="2371">
                  <c:v>0.10851511980360939</c:v>
                </c:pt>
                <c:pt idx="2372">
                  <c:v>0.11201548306829068</c:v>
                </c:pt>
                <c:pt idx="2373">
                  <c:v>0.11853319300368703</c:v>
                </c:pt>
                <c:pt idx="2374">
                  <c:v>0.12169651207823762</c:v>
                </c:pt>
                <c:pt idx="2375">
                  <c:v>0.11750111640473904</c:v>
                </c:pt>
                <c:pt idx="2376">
                  <c:v>0.13719524333893673</c:v>
                </c:pt>
                <c:pt idx="2377">
                  <c:v>0.14653389187682997</c:v>
                </c:pt>
                <c:pt idx="2378">
                  <c:v>0.12904724502981857</c:v>
                </c:pt>
                <c:pt idx="2379">
                  <c:v>0.12159691821954866</c:v>
                </c:pt>
                <c:pt idx="2380">
                  <c:v>0.12520290066475148</c:v>
                </c:pt>
                <c:pt idx="2381">
                  <c:v>0.12834312411250437</c:v>
                </c:pt>
                <c:pt idx="2382">
                  <c:v>0.13942707617998984</c:v>
                </c:pt>
                <c:pt idx="2383">
                  <c:v>0.1490512463644933</c:v>
                </c:pt>
                <c:pt idx="2384">
                  <c:v>0.15689520079975594</c:v>
                </c:pt>
                <c:pt idx="2385">
                  <c:v>0.17695958774143428</c:v>
                </c:pt>
                <c:pt idx="2386">
                  <c:v>0.18683502577713895</c:v>
                </c:pt>
                <c:pt idx="2387">
                  <c:v>0.18742928464740238</c:v>
                </c:pt>
                <c:pt idx="2388">
                  <c:v>0.17232974114668842</c:v>
                </c:pt>
                <c:pt idx="2389">
                  <c:v>0.16321945421079675</c:v>
                </c:pt>
                <c:pt idx="2390">
                  <c:v>0.16708126082260577</c:v>
                </c:pt>
                <c:pt idx="2391">
                  <c:v>0.16501776974342519</c:v>
                </c:pt>
                <c:pt idx="2392">
                  <c:v>0.15079649686635221</c:v>
                </c:pt>
                <c:pt idx="2393">
                  <c:v>0.14931400067687228</c:v>
                </c:pt>
                <c:pt idx="2394">
                  <c:v>0.17137211219725224</c:v>
                </c:pt>
                <c:pt idx="2395">
                  <c:v>0.18181923829703628</c:v>
                </c:pt>
                <c:pt idx="2396">
                  <c:v>0.19472519156273904</c:v>
                </c:pt>
                <c:pt idx="2397">
                  <c:v>0.20573113733466819</c:v>
                </c:pt>
                <c:pt idx="2398">
                  <c:v>0.21551904415132661</c:v>
                </c:pt>
                <c:pt idx="2399">
                  <c:v>0.2373011710419437</c:v>
                </c:pt>
                <c:pt idx="2400">
                  <c:v>0.22910019591949826</c:v>
                </c:pt>
                <c:pt idx="2401">
                  <c:v>0.24193167279152661</c:v>
                </c:pt>
                <c:pt idx="2402">
                  <c:v>0.24984170458460575</c:v>
                </c:pt>
                <c:pt idx="2403">
                  <c:v>0.25066088310429002</c:v>
                </c:pt>
                <c:pt idx="2404">
                  <c:v>0.26540191399342383</c:v>
                </c:pt>
                <c:pt idx="2405">
                  <c:v>0.27235444903112693</c:v>
                </c:pt>
                <c:pt idx="2406">
                  <c:v>0.27840161366021299</c:v>
                </c:pt>
                <c:pt idx="2407">
                  <c:v>0.2751227492007402</c:v>
                </c:pt>
                <c:pt idx="2408">
                  <c:v>0.26967152589052468</c:v>
                </c:pt>
                <c:pt idx="2409">
                  <c:v>0.2766149653240646</c:v>
                </c:pt>
                <c:pt idx="2410">
                  <c:v>0.28290130015486525</c:v>
                </c:pt>
                <c:pt idx="2411">
                  <c:v>0.2906297608272812</c:v>
                </c:pt>
                <c:pt idx="2412">
                  <c:v>0.28579836743091391</c:v>
                </c:pt>
                <c:pt idx="2413">
                  <c:v>0.28667670819642055</c:v>
                </c:pt>
                <c:pt idx="2414">
                  <c:v>0.28521525698810279</c:v>
                </c:pt>
                <c:pt idx="2415">
                  <c:v>0.26740253966004879</c:v>
                </c:pt>
                <c:pt idx="2416">
                  <c:v>0.24151647446786662</c:v>
                </c:pt>
                <c:pt idx="2417">
                  <c:v>0.24777929292095102</c:v>
                </c:pt>
                <c:pt idx="2418">
                  <c:v>0.19005566716897349</c:v>
                </c:pt>
                <c:pt idx="2419">
                  <c:v>1.2566148135064736E-2</c:v>
                </c:pt>
                <c:pt idx="2420">
                  <c:v>-2.2689150109256317E-2</c:v>
                </c:pt>
                <c:pt idx="2421">
                  <c:v>-2.4549366373092241E-2</c:v>
                </c:pt>
                <c:pt idx="2422">
                  <c:v>-2.4617964842654771E-2</c:v>
                </c:pt>
                <c:pt idx="2423">
                  <c:v>-2.4230339211595009E-2</c:v>
                </c:pt>
                <c:pt idx="2424">
                  <c:v>-2.4387043792213348E-2</c:v>
                </c:pt>
                <c:pt idx="2425">
                  <c:v>-2.4408458240205988E-2</c:v>
                </c:pt>
                <c:pt idx="2426">
                  <c:v>8.0866870835993865E-3</c:v>
                </c:pt>
                <c:pt idx="2427">
                  <c:v>2.8184105265518511E-2</c:v>
                </c:pt>
                <c:pt idx="2428">
                  <c:v>6.1899617667142692E-2</c:v>
                </c:pt>
                <c:pt idx="2429">
                  <c:v>5.0652630590004577E-2</c:v>
                </c:pt>
                <c:pt idx="2430">
                  <c:v>8.332328680235257E-2</c:v>
                </c:pt>
                <c:pt idx="2431">
                  <c:v>0.12603908961228427</c:v>
                </c:pt>
                <c:pt idx="2432">
                  <c:v>0.16577037063040478</c:v>
                </c:pt>
                <c:pt idx="2433">
                  <c:v>0.18194670105313726</c:v>
                </c:pt>
                <c:pt idx="2434">
                  <c:v>0.19231773330842472</c:v>
                </c:pt>
                <c:pt idx="2435">
                  <c:v>0.1904424277308614</c:v>
                </c:pt>
                <c:pt idx="2436">
                  <c:v>0.20389261345758136</c:v>
                </c:pt>
                <c:pt idx="2437">
                  <c:v>0.20476922377280715</c:v>
                </c:pt>
                <c:pt idx="2438">
                  <c:v>0.21342739083500817</c:v>
                </c:pt>
                <c:pt idx="2439">
                  <c:v>-0.05</c:v>
                </c:pt>
                <c:pt idx="2440">
                  <c:v>0.26094046652210601</c:v>
                </c:pt>
                <c:pt idx="2441">
                  <c:v>0.25504197780962024</c:v>
                </c:pt>
                <c:pt idx="2442">
                  <c:v>0.24123994810124838</c:v>
                </c:pt>
                <c:pt idx="2443">
                  <c:v>0.20660163108779717</c:v>
                </c:pt>
                <c:pt idx="2444">
                  <c:v>0.16602817224504296</c:v>
                </c:pt>
                <c:pt idx="2445">
                  <c:v>0.16170040605586244</c:v>
                </c:pt>
                <c:pt idx="2446">
                  <c:v>0.13362615047022075</c:v>
                </c:pt>
                <c:pt idx="2447">
                  <c:v>0.24127321210015928</c:v>
                </c:pt>
                <c:pt idx="2448">
                  <c:v>0.26913805946124469</c:v>
                </c:pt>
                <c:pt idx="2449">
                  <c:v>0.25350664575266801</c:v>
                </c:pt>
                <c:pt idx="2450">
                  <c:v>0.18873730805419875</c:v>
                </c:pt>
                <c:pt idx="2451">
                  <c:v>0.19953547373011915</c:v>
                </c:pt>
                <c:pt idx="2452">
                  <c:v>0.21194201455058792</c:v>
                </c:pt>
                <c:pt idx="2453">
                  <c:v>0.24590284769644644</c:v>
                </c:pt>
                <c:pt idx="2454">
                  <c:v>0.27726065046545845</c:v>
                </c:pt>
                <c:pt idx="2455">
                  <c:v>5.1737279393040403E-2</c:v>
                </c:pt>
                <c:pt idx="2456">
                  <c:v>0.13447895703709634</c:v>
                </c:pt>
                <c:pt idx="2457">
                  <c:v>0.19690713607532384</c:v>
                </c:pt>
                <c:pt idx="2458">
                  <c:v>0.11531433426697379</c:v>
                </c:pt>
                <c:pt idx="2459">
                  <c:v>0.13804081558796977</c:v>
                </c:pt>
                <c:pt idx="2460">
                  <c:v>0.17984478489216471</c:v>
                </c:pt>
                <c:pt idx="2461">
                  <c:v>0.16826646645930143</c:v>
                </c:pt>
                <c:pt idx="2462">
                  <c:v>0.20367471339115983</c:v>
                </c:pt>
                <c:pt idx="2463">
                  <c:v>-1.1368609734683233E-2</c:v>
                </c:pt>
                <c:pt idx="2464">
                  <c:v>-1.1614469768725932E-2</c:v>
                </c:pt>
                <c:pt idx="2465">
                  <c:v>1.4648004488790889E-2</c:v>
                </c:pt>
                <c:pt idx="2466">
                  <c:v>0.12359929637179246</c:v>
                </c:pt>
                <c:pt idx="2467">
                  <c:v>6.9127638784238776E-2</c:v>
                </c:pt>
                <c:pt idx="2468">
                  <c:v>6.0798885724064888E-2</c:v>
                </c:pt>
                <c:pt idx="2469">
                  <c:v>6.6260900495644925E-2</c:v>
                </c:pt>
                <c:pt idx="2470">
                  <c:v>7.5282089062476132E-2</c:v>
                </c:pt>
                <c:pt idx="2471">
                  <c:v>4.1506065183227747E-2</c:v>
                </c:pt>
                <c:pt idx="2472">
                  <c:v>4.2901819892939841E-2</c:v>
                </c:pt>
                <c:pt idx="2473">
                  <c:v>4.0161039337593962E-2</c:v>
                </c:pt>
                <c:pt idx="2474">
                  <c:v>1.4448841876926188E-2</c:v>
                </c:pt>
                <c:pt idx="2475">
                  <c:v>7.1343100500724788E-2</c:v>
                </c:pt>
                <c:pt idx="2476">
                  <c:v>3.5672667051684925E-2</c:v>
                </c:pt>
                <c:pt idx="2477">
                  <c:v>-7.5454430430355046E-3</c:v>
                </c:pt>
                <c:pt idx="2478">
                  <c:v>-1.0964839092331147E-2</c:v>
                </c:pt>
                <c:pt idx="2479">
                  <c:v>-1.1710172858352408E-2</c:v>
                </c:pt>
                <c:pt idx="2480">
                  <c:v>-9.286962332653026E-3</c:v>
                </c:pt>
                <c:pt idx="2481">
                  <c:v>-1.1865356385185599E-2</c:v>
                </c:pt>
                <c:pt idx="2482">
                  <c:v>3.0440032036649356E-3</c:v>
                </c:pt>
                <c:pt idx="2483">
                  <c:v>2.1635292138295625E-2</c:v>
                </c:pt>
                <c:pt idx="2484">
                  <c:v>6.2242647312782395E-3</c:v>
                </c:pt>
                <c:pt idx="2485">
                  <c:v>-1.1946487501703906E-2</c:v>
                </c:pt>
                <c:pt idx="2486">
                  <c:v>-1.1732593391524659E-2</c:v>
                </c:pt>
                <c:pt idx="2487">
                  <c:v>-1.1829364822690813E-2</c:v>
                </c:pt>
                <c:pt idx="2488">
                  <c:v>-1.1764154720745879E-2</c:v>
                </c:pt>
                <c:pt idx="2489">
                  <c:v>-1.1651828572611933E-2</c:v>
                </c:pt>
                <c:pt idx="2490">
                  <c:v>-1.1766669752102388E-2</c:v>
                </c:pt>
                <c:pt idx="2491">
                  <c:v>-9.9810500466812613E-3</c:v>
                </c:pt>
                <c:pt idx="2492">
                  <c:v>7.9033567530641946E-2</c:v>
                </c:pt>
                <c:pt idx="2493">
                  <c:v>0.14870134670051716</c:v>
                </c:pt>
                <c:pt idx="2494">
                  <c:v>0.18850955295762528</c:v>
                </c:pt>
                <c:pt idx="2495">
                  <c:v>0.22134864641938812</c:v>
                </c:pt>
                <c:pt idx="2496">
                  <c:v>0.24573394257567216</c:v>
                </c:pt>
                <c:pt idx="2497">
                  <c:v>0.24764173400571021</c:v>
                </c:pt>
                <c:pt idx="2498">
                  <c:v>0.23786480202759197</c:v>
                </c:pt>
                <c:pt idx="2499">
                  <c:v>-1.2247164010128486E-2</c:v>
                </c:pt>
                <c:pt idx="2500">
                  <c:v>0.14762127870775021</c:v>
                </c:pt>
                <c:pt idx="2501">
                  <c:v>0.19925586088119118</c:v>
                </c:pt>
                <c:pt idx="2502">
                  <c:v>0.20347537648446323</c:v>
                </c:pt>
                <c:pt idx="2503">
                  <c:v>0.14626595241982177</c:v>
                </c:pt>
                <c:pt idx="2504">
                  <c:v>-1.2505670394320489E-2</c:v>
                </c:pt>
                <c:pt idx="2505">
                  <c:v>-1.1030411620280844E-2</c:v>
                </c:pt>
                <c:pt idx="2506">
                  <c:v>6.1379911579928503E-3</c:v>
                </c:pt>
                <c:pt idx="2507">
                  <c:v>5.0012243057842021E-2</c:v>
                </c:pt>
                <c:pt idx="2508">
                  <c:v>0.10285651139981589</c:v>
                </c:pt>
                <c:pt idx="2509">
                  <c:v>0.12043266355858506</c:v>
                </c:pt>
                <c:pt idx="2510">
                  <c:v>0.20595796536653665</c:v>
                </c:pt>
                <c:pt idx="2511">
                  <c:v>0.24083869262419011</c:v>
                </c:pt>
                <c:pt idx="2512">
                  <c:v>0.24293956257309457</c:v>
                </c:pt>
                <c:pt idx="2513">
                  <c:v>0.24974711012198725</c:v>
                </c:pt>
                <c:pt idx="2514">
                  <c:v>0.23380793091289487</c:v>
                </c:pt>
                <c:pt idx="2515">
                  <c:v>0.22510683569274548</c:v>
                </c:pt>
                <c:pt idx="2516">
                  <c:v>0.21129926178349745</c:v>
                </c:pt>
                <c:pt idx="2517">
                  <c:v>0.24270465715184208</c:v>
                </c:pt>
                <c:pt idx="2518">
                  <c:v>0.25700877769674335</c:v>
                </c:pt>
                <c:pt idx="2519">
                  <c:v>0.2770977553054399</c:v>
                </c:pt>
                <c:pt idx="2520">
                  <c:v>0.28800128669352887</c:v>
                </c:pt>
                <c:pt idx="2521">
                  <c:v>0.2799449304344126</c:v>
                </c:pt>
                <c:pt idx="2522">
                  <c:v>7.4010703180094062E-2</c:v>
                </c:pt>
                <c:pt idx="2523">
                  <c:v>0.26922430906022754</c:v>
                </c:pt>
                <c:pt idx="2524">
                  <c:v>0.31020542466837941</c:v>
                </c:pt>
                <c:pt idx="2525">
                  <c:v>-1.4621927612701313E-2</c:v>
                </c:pt>
                <c:pt idx="2526">
                  <c:v>-1.3703617548257441E-2</c:v>
                </c:pt>
                <c:pt idx="2527">
                  <c:v>-1.4179558956941563E-2</c:v>
                </c:pt>
                <c:pt idx="2528">
                  <c:v>0.15387302202510611</c:v>
                </c:pt>
                <c:pt idx="2529">
                  <c:v>0.23717402181590685</c:v>
                </c:pt>
                <c:pt idx="2530">
                  <c:v>0.26810213008731765</c:v>
                </c:pt>
                <c:pt idx="2531">
                  <c:v>0.27055992042432919</c:v>
                </c:pt>
                <c:pt idx="2532">
                  <c:v>0.26975241703741659</c:v>
                </c:pt>
                <c:pt idx="2533">
                  <c:v>-1.4872955814171362E-2</c:v>
                </c:pt>
                <c:pt idx="2534">
                  <c:v>-1.4872377122965297E-2</c:v>
                </c:pt>
                <c:pt idx="2535">
                  <c:v>-1.4303195963552007E-2</c:v>
                </c:pt>
                <c:pt idx="2536">
                  <c:v>-1.461377155451693E-2</c:v>
                </c:pt>
                <c:pt idx="2537">
                  <c:v>-1.4678219803738735E-2</c:v>
                </c:pt>
                <c:pt idx="2538">
                  <c:v>-1.4559610876916373E-2</c:v>
                </c:pt>
                <c:pt idx="2539">
                  <c:v>-4.0839406802239964E-3</c:v>
                </c:pt>
                <c:pt idx="2540">
                  <c:v>6.809218009160567E-2</c:v>
                </c:pt>
                <c:pt idx="2541">
                  <c:v>0.15919708172527081</c:v>
                </c:pt>
                <c:pt idx="2542">
                  <c:v>0.2046808745942208</c:v>
                </c:pt>
                <c:pt idx="2543">
                  <c:v>0.21456202040434302</c:v>
                </c:pt>
                <c:pt idx="2544">
                  <c:v>0.21679384650396649</c:v>
                </c:pt>
                <c:pt idx="2545">
                  <c:v>0.22725395264608483</c:v>
                </c:pt>
                <c:pt idx="2546">
                  <c:v>0.22490425167509986</c:v>
                </c:pt>
                <c:pt idx="2547">
                  <c:v>0.20921135322498507</c:v>
                </c:pt>
                <c:pt idx="2548">
                  <c:v>0.20233978529184959</c:v>
                </c:pt>
                <c:pt idx="2549">
                  <c:v>0.19434298869006827</c:v>
                </c:pt>
                <c:pt idx="2550">
                  <c:v>0.19482644102564617</c:v>
                </c:pt>
                <c:pt idx="2551">
                  <c:v>0.17851755659896273</c:v>
                </c:pt>
                <c:pt idx="2552">
                  <c:v>0.18186243437855687</c:v>
                </c:pt>
                <c:pt idx="2553">
                  <c:v>0.17218577805079516</c:v>
                </c:pt>
                <c:pt idx="2554">
                  <c:v>0.17499230224427009</c:v>
                </c:pt>
                <c:pt idx="2555">
                  <c:v>0.17771555770851766</c:v>
                </c:pt>
                <c:pt idx="2556">
                  <c:v>0.17236653591735873</c:v>
                </c:pt>
                <c:pt idx="2557">
                  <c:v>0.170618613921798</c:v>
                </c:pt>
                <c:pt idx="2558">
                  <c:v>0.17815404059056572</c:v>
                </c:pt>
                <c:pt idx="2559">
                  <c:v>0.18596615785531956</c:v>
                </c:pt>
                <c:pt idx="2560">
                  <c:v>0.19138029392523404</c:v>
                </c:pt>
                <c:pt idx="2561">
                  <c:v>0.19789962728148591</c:v>
                </c:pt>
                <c:pt idx="2562">
                  <c:v>0.19944534312660966</c:v>
                </c:pt>
                <c:pt idx="2563">
                  <c:v>0.19797333954526763</c:v>
                </c:pt>
                <c:pt idx="2564">
                  <c:v>0.19944767203952107</c:v>
                </c:pt>
                <c:pt idx="2565">
                  <c:v>0.19389470952070997</c:v>
                </c:pt>
                <c:pt idx="2566">
                  <c:v>0.19695805559116764</c:v>
                </c:pt>
                <c:pt idx="2567">
                  <c:v>0.18265072609207511</c:v>
                </c:pt>
                <c:pt idx="2568">
                  <c:v>0.18119150119172645</c:v>
                </c:pt>
                <c:pt idx="2569">
                  <c:v>0.17487681106489017</c:v>
                </c:pt>
                <c:pt idx="2570">
                  <c:v>0.17819929727828754</c:v>
                </c:pt>
                <c:pt idx="2571">
                  <c:v>0.17551168250570459</c:v>
                </c:pt>
                <c:pt idx="2572">
                  <c:v>0.15888349690441395</c:v>
                </c:pt>
                <c:pt idx="2573">
                  <c:v>0.15453459596668662</c:v>
                </c:pt>
                <c:pt idx="2574">
                  <c:v>0.14505180653430205</c:v>
                </c:pt>
                <c:pt idx="2575">
                  <c:v>0.13259169933677484</c:v>
                </c:pt>
                <c:pt idx="2576">
                  <c:v>0.12917226667782167</c:v>
                </c:pt>
                <c:pt idx="2577">
                  <c:v>0.12143990771353419</c:v>
                </c:pt>
                <c:pt idx="2578">
                  <c:v>0.12287826530036572</c:v>
                </c:pt>
                <c:pt idx="2579">
                  <c:v>0.12842257603688179</c:v>
                </c:pt>
                <c:pt idx="2580">
                  <c:v>0.12586363247951038</c:v>
                </c:pt>
                <c:pt idx="2581">
                  <c:v>0.11085013496456853</c:v>
                </c:pt>
                <c:pt idx="2582">
                  <c:v>0.10836679391661885</c:v>
                </c:pt>
                <c:pt idx="2583">
                  <c:v>0.11534509258597225</c:v>
                </c:pt>
                <c:pt idx="2584">
                  <c:v>0.12756497459200933</c:v>
                </c:pt>
                <c:pt idx="2585">
                  <c:v>0.13299823527444854</c:v>
                </c:pt>
                <c:pt idx="2586">
                  <c:v>0.13844071311932993</c:v>
                </c:pt>
                <c:pt idx="2587">
                  <c:v>0.14446715030545398</c:v>
                </c:pt>
                <c:pt idx="2588">
                  <c:v>0.14482520908253527</c:v>
                </c:pt>
                <c:pt idx="2589">
                  <c:v>0.14067106799484641</c:v>
                </c:pt>
                <c:pt idx="2590">
                  <c:v>0.14465420224755832</c:v>
                </c:pt>
                <c:pt idx="2591">
                  <c:v>0.13371370154263928</c:v>
                </c:pt>
                <c:pt idx="2592">
                  <c:v>0.12662796722290537</c:v>
                </c:pt>
                <c:pt idx="2593">
                  <c:v>0.12118632357625891</c:v>
                </c:pt>
                <c:pt idx="2594">
                  <c:v>0.11563016730014475</c:v>
                </c:pt>
                <c:pt idx="2595">
                  <c:v>0.10755460137638728</c:v>
                </c:pt>
                <c:pt idx="2596">
                  <c:v>0.10477398789005221</c:v>
                </c:pt>
                <c:pt idx="2597">
                  <c:v>0.10170851054376762</c:v>
                </c:pt>
                <c:pt idx="2598">
                  <c:v>0.10362834143614386</c:v>
                </c:pt>
                <c:pt idx="2599">
                  <c:v>0.10838456980708067</c:v>
                </c:pt>
                <c:pt idx="2600">
                  <c:v>0.11426141416160718</c:v>
                </c:pt>
                <c:pt idx="2601">
                  <c:v>0.11389319781914153</c:v>
                </c:pt>
                <c:pt idx="2602">
                  <c:v>0.11237774485323371</c:v>
                </c:pt>
                <c:pt idx="2603">
                  <c:v>0.11072254469317144</c:v>
                </c:pt>
                <c:pt idx="2604">
                  <c:v>0.10792912456486725</c:v>
                </c:pt>
                <c:pt idx="2605">
                  <c:v>0.1082766418830694</c:v>
                </c:pt>
                <c:pt idx="2606">
                  <c:v>0.11060780476703336</c:v>
                </c:pt>
                <c:pt idx="2607">
                  <c:v>0.11645387592216672</c:v>
                </c:pt>
                <c:pt idx="2608">
                  <c:v>0.11849291876234069</c:v>
                </c:pt>
                <c:pt idx="2609">
                  <c:v>0.11461295106977687</c:v>
                </c:pt>
                <c:pt idx="2610">
                  <c:v>7.5573275510905091E-2</c:v>
                </c:pt>
                <c:pt idx="2611">
                  <c:v>3.9015027870314967E-2</c:v>
                </c:pt>
                <c:pt idx="2612">
                  <c:v>3.5978068129116636E-2</c:v>
                </c:pt>
                <c:pt idx="2613">
                  <c:v>5.581456062413892E-2</c:v>
                </c:pt>
                <c:pt idx="2614">
                  <c:v>6.4070682422485703E-2</c:v>
                </c:pt>
                <c:pt idx="2615">
                  <c:v>7.6220787907557153E-2</c:v>
                </c:pt>
                <c:pt idx="2616">
                  <c:v>5.0785229106553587E-2</c:v>
                </c:pt>
                <c:pt idx="2617">
                  <c:v>3.9932383854832665E-2</c:v>
                </c:pt>
                <c:pt idx="2618">
                  <c:v>8.868108515001083E-3</c:v>
                </c:pt>
                <c:pt idx="2619">
                  <c:v>1.0657418319750533E-2</c:v>
                </c:pt>
                <c:pt idx="2620">
                  <c:v>-2.1794190945279013E-4</c:v>
                </c:pt>
                <c:pt idx="2621">
                  <c:v>3.1543131461617691E-2</c:v>
                </c:pt>
                <c:pt idx="2622">
                  <c:v>5.5364017335870486E-2</c:v>
                </c:pt>
                <c:pt idx="2623">
                  <c:v>5.9684096366838801E-2</c:v>
                </c:pt>
                <c:pt idx="2624">
                  <c:v>6.0849113688519196E-2</c:v>
                </c:pt>
                <c:pt idx="2625">
                  <c:v>6.995228813830856E-2</c:v>
                </c:pt>
                <c:pt idx="2626">
                  <c:v>6.7961507234848284E-2</c:v>
                </c:pt>
                <c:pt idx="2627">
                  <c:v>5.9232721088164908E-2</c:v>
                </c:pt>
                <c:pt idx="2628">
                  <c:v>6.1295276211206229E-2</c:v>
                </c:pt>
                <c:pt idx="2629">
                  <c:v>7.8389594055003897E-2</c:v>
                </c:pt>
                <c:pt idx="2630">
                  <c:v>7.5663177582860897E-2</c:v>
                </c:pt>
                <c:pt idx="2631">
                  <c:v>6.7714541179526577E-2</c:v>
                </c:pt>
                <c:pt idx="2632">
                  <c:v>7.1004578107247696E-2</c:v>
                </c:pt>
                <c:pt idx="2633">
                  <c:v>6.2980959505374301E-2</c:v>
                </c:pt>
                <c:pt idx="2634">
                  <c:v>1.861431516343437E-2</c:v>
                </c:pt>
                <c:pt idx="2635">
                  <c:v>9.97669182146943E-3</c:v>
                </c:pt>
                <c:pt idx="2636">
                  <c:v>1.059818315710892E-2</c:v>
                </c:pt>
                <c:pt idx="2637">
                  <c:v>1.6695866939047121E-2</c:v>
                </c:pt>
                <c:pt idx="2638">
                  <c:v>1.6820380121380651E-2</c:v>
                </c:pt>
                <c:pt idx="2639">
                  <c:v>1.7978002778740176E-2</c:v>
                </c:pt>
                <c:pt idx="2640">
                  <c:v>1.7662821535608941E-2</c:v>
                </c:pt>
                <c:pt idx="2641">
                  <c:v>1.850190870518631E-2</c:v>
                </c:pt>
                <c:pt idx="2642">
                  <c:v>1.864442130550259E-2</c:v>
                </c:pt>
                <c:pt idx="2643">
                  <c:v>1.8767989446351052E-2</c:v>
                </c:pt>
                <c:pt idx="2644">
                  <c:v>1.8435324323125002E-2</c:v>
                </c:pt>
                <c:pt idx="2645">
                  <c:v>1.7194482395419541E-2</c:v>
                </c:pt>
                <c:pt idx="2646">
                  <c:v>1.6131548267948048E-2</c:v>
                </c:pt>
                <c:pt idx="2647">
                  <c:v>1.7578604132397757E-2</c:v>
                </c:pt>
                <c:pt idx="2648">
                  <c:v>1.7509435307365706E-2</c:v>
                </c:pt>
                <c:pt idx="2649">
                  <c:v>1.8239120754328653E-2</c:v>
                </c:pt>
                <c:pt idx="2650">
                  <c:v>1.7902506611564561E-2</c:v>
                </c:pt>
                <c:pt idx="2651">
                  <c:v>1.8063357809570135E-2</c:v>
                </c:pt>
                <c:pt idx="2652">
                  <c:v>1.8806415685244104E-2</c:v>
                </c:pt>
                <c:pt idx="2653">
                  <c:v>1.9636548542107946E-2</c:v>
                </c:pt>
                <c:pt idx="2654">
                  <c:v>1.9079826251084953E-2</c:v>
                </c:pt>
                <c:pt idx="2655">
                  <c:v>2.0822684114083501E-2</c:v>
                </c:pt>
                <c:pt idx="2656">
                  <c:v>2.1262679957159136E-2</c:v>
                </c:pt>
                <c:pt idx="2657">
                  <c:v>2.1473039343193889E-2</c:v>
                </c:pt>
                <c:pt idx="2658">
                  <c:v>1.8227927111000852E-2</c:v>
                </c:pt>
                <c:pt idx="2659">
                  <c:v>1.3352731608948787E-2</c:v>
                </c:pt>
                <c:pt idx="2660">
                  <c:v>-1.0758148430944914E-3</c:v>
                </c:pt>
                <c:pt idx="2661">
                  <c:v>-3.5602996637518203E-3</c:v>
                </c:pt>
                <c:pt idx="2662">
                  <c:v>5.3191669345675763E-3</c:v>
                </c:pt>
                <c:pt idx="2663">
                  <c:v>-3.7273757302447308E-3</c:v>
                </c:pt>
                <c:pt idx="2664">
                  <c:v>-3.6984581159593688E-3</c:v>
                </c:pt>
                <c:pt idx="2665">
                  <c:v>-3.7397500532243555E-3</c:v>
                </c:pt>
                <c:pt idx="2666">
                  <c:v>-3.715876058238976E-3</c:v>
                </c:pt>
                <c:pt idx="2667">
                  <c:v>-3.7170720090706766E-3</c:v>
                </c:pt>
                <c:pt idx="2668">
                  <c:v>-3.7394367254339755E-3</c:v>
                </c:pt>
                <c:pt idx="2669">
                  <c:v>-3.7836505999067072E-3</c:v>
                </c:pt>
                <c:pt idx="2670">
                  <c:v>-3.733956767630886E-3</c:v>
                </c:pt>
                <c:pt idx="2671">
                  <c:v>-3.7058250684918193E-3</c:v>
                </c:pt>
                <c:pt idx="2672">
                  <c:v>-3.7993023241345014E-3</c:v>
                </c:pt>
                <c:pt idx="2673">
                  <c:v>-3.772880368924092E-3</c:v>
                </c:pt>
                <c:pt idx="2674">
                  <c:v>-3.77562033509804E-3</c:v>
                </c:pt>
                <c:pt idx="2675">
                  <c:v>-3.7890936576978618E-3</c:v>
                </c:pt>
                <c:pt idx="2676">
                  <c:v>-3.7873378488306741E-3</c:v>
                </c:pt>
                <c:pt idx="2677">
                  <c:v>-3.7168680482313476E-3</c:v>
                </c:pt>
                <c:pt idx="2678">
                  <c:v>-3.4704047503186786E-3</c:v>
                </c:pt>
                <c:pt idx="2679">
                  <c:v>-1.196036549027113E-2</c:v>
                </c:pt>
                <c:pt idx="2680">
                  <c:v>-1.0570967762815187E-2</c:v>
                </c:pt>
                <c:pt idx="2681">
                  <c:v>-1.5097564054808998E-2</c:v>
                </c:pt>
                <c:pt idx="2682">
                  <c:v>-3.4892822949217361E-3</c:v>
                </c:pt>
                <c:pt idx="2683">
                  <c:v>-9.1551987703830662E-4</c:v>
                </c:pt>
                <c:pt idx="2684">
                  <c:v>1.6096511256158408E-3</c:v>
                </c:pt>
                <c:pt idx="2685">
                  <c:v>1.5778500933674167E-2</c:v>
                </c:pt>
                <c:pt idx="2686">
                  <c:v>2.4145732994007574E-2</c:v>
                </c:pt>
                <c:pt idx="2687">
                  <c:v>2.5622135267324708E-2</c:v>
                </c:pt>
                <c:pt idx="2688">
                  <c:v>3.4772852036573099E-2</c:v>
                </c:pt>
                <c:pt idx="2689">
                  <c:v>2.2419215473581389E-2</c:v>
                </c:pt>
                <c:pt idx="2690">
                  <c:v>1.6198870313397506E-2</c:v>
                </c:pt>
                <c:pt idx="2691">
                  <c:v>4.2794105736021493E-3</c:v>
                </c:pt>
                <c:pt idx="2692">
                  <c:v>4.3167307839908631E-3</c:v>
                </c:pt>
                <c:pt idx="2693">
                  <c:v>7.1193103160371862E-3</c:v>
                </c:pt>
                <c:pt idx="2694">
                  <c:v>3.2263048221992108E-3</c:v>
                </c:pt>
                <c:pt idx="2695">
                  <c:v>-1.3711720106623915E-3</c:v>
                </c:pt>
                <c:pt idx="2696">
                  <c:v>2.3553349196170359E-3</c:v>
                </c:pt>
                <c:pt idx="2697">
                  <c:v>9.8557058665171837E-3</c:v>
                </c:pt>
                <c:pt idx="2698">
                  <c:v>7.4476394750897512E-2</c:v>
                </c:pt>
                <c:pt idx="2699">
                  <c:v>8.7910695929247495E-2</c:v>
                </c:pt>
                <c:pt idx="2700">
                  <c:v>8.7220074227838396E-2</c:v>
                </c:pt>
                <c:pt idx="2701">
                  <c:v>9.7797781865374134E-2</c:v>
                </c:pt>
                <c:pt idx="2702">
                  <c:v>6.6853151972487979E-2</c:v>
                </c:pt>
                <c:pt idx="2703">
                  <c:v>7.1836599087475861E-2</c:v>
                </c:pt>
                <c:pt idx="2704">
                  <c:v>4.6524437175783362E-2</c:v>
                </c:pt>
                <c:pt idx="2705">
                  <c:v>3.504880701257207E-2</c:v>
                </c:pt>
                <c:pt idx="2706">
                  <c:v>3.7468560054252364E-2</c:v>
                </c:pt>
                <c:pt idx="2707">
                  <c:v>2.4308168500599692E-2</c:v>
                </c:pt>
                <c:pt idx="2708">
                  <c:v>4.0889132038968157E-2</c:v>
                </c:pt>
                <c:pt idx="2709">
                  <c:v>5.1567499412090712E-2</c:v>
                </c:pt>
                <c:pt idx="2710">
                  <c:v>-1.4591489278075187E-2</c:v>
                </c:pt>
                <c:pt idx="2711">
                  <c:v>-1.5917740627484633E-2</c:v>
                </c:pt>
                <c:pt idx="2712">
                  <c:v>-1.5899230056843905E-2</c:v>
                </c:pt>
                <c:pt idx="2713">
                  <c:v>-1.6258759015777002E-2</c:v>
                </c:pt>
                <c:pt idx="2714">
                  <c:v>-1.6371956815328659E-2</c:v>
                </c:pt>
                <c:pt idx="2715">
                  <c:v>-1.5174159116311259E-2</c:v>
                </c:pt>
                <c:pt idx="2716">
                  <c:v>-1.3609442356328216E-2</c:v>
                </c:pt>
                <c:pt idx="2717">
                  <c:v>-9.9900279537923353E-3</c:v>
                </c:pt>
                <c:pt idx="2718">
                  <c:v>-5.0995569387524142E-3</c:v>
                </c:pt>
                <c:pt idx="2719">
                  <c:v>-1.5742622100018977E-2</c:v>
                </c:pt>
                <c:pt idx="2720">
                  <c:v>-1.637544053148865E-2</c:v>
                </c:pt>
                <c:pt idx="2721">
                  <c:v>-1.6713411166566772E-2</c:v>
                </c:pt>
                <c:pt idx="2722">
                  <c:v>-1.6747441536049124E-2</c:v>
                </c:pt>
                <c:pt idx="2723">
                  <c:v>-1.682372098333218E-2</c:v>
                </c:pt>
                <c:pt idx="2724">
                  <c:v>-1.6741411747505097E-2</c:v>
                </c:pt>
                <c:pt idx="2725">
                  <c:v>-1.6650111685443392E-2</c:v>
                </c:pt>
                <c:pt idx="2726">
                  <c:v>-1.6640148477948813E-2</c:v>
                </c:pt>
                <c:pt idx="2727">
                  <c:v>-1.654474195784239E-2</c:v>
                </c:pt>
                <c:pt idx="2728">
                  <c:v>-1.6375267516037795E-2</c:v>
                </c:pt>
                <c:pt idx="2729">
                  <c:v>-1.5763797396610713E-2</c:v>
                </c:pt>
                <c:pt idx="2730">
                  <c:v>-1.5638681478602479E-2</c:v>
                </c:pt>
                <c:pt idx="2731">
                  <c:v>-1.3586500506512778E-2</c:v>
                </c:pt>
                <c:pt idx="2732">
                  <c:v>-1.1712855277545842E-2</c:v>
                </c:pt>
                <c:pt idx="2733">
                  <c:v>-1.5866054777227134E-2</c:v>
                </c:pt>
                <c:pt idx="2734">
                  <c:v>-1.6615340288490543E-2</c:v>
                </c:pt>
                <c:pt idx="2735">
                  <c:v>-1.6671092239199936E-2</c:v>
                </c:pt>
                <c:pt idx="2736">
                  <c:v>-1.6506641305022995E-2</c:v>
                </c:pt>
                <c:pt idx="2737">
                  <c:v>-1.6468193387089158E-2</c:v>
                </c:pt>
                <c:pt idx="2738">
                  <c:v>-1.5813746875537049E-2</c:v>
                </c:pt>
                <c:pt idx="2739">
                  <c:v>-1.5502727002578709E-2</c:v>
                </c:pt>
                <c:pt idx="2740">
                  <c:v>-1.4518255084583487E-2</c:v>
                </c:pt>
                <c:pt idx="2741">
                  <c:v>-1.4372658780503755E-2</c:v>
                </c:pt>
                <c:pt idx="2742">
                  <c:v>-1.4672896094527488E-2</c:v>
                </c:pt>
                <c:pt idx="2743">
                  <c:v>-1.2415518191710717E-2</c:v>
                </c:pt>
                <c:pt idx="2744">
                  <c:v>-1.1375305296033034E-2</c:v>
                </c:pt>
                <c:pt idx="2745">
                  <c:v>-1.2248640464385119E-2</c:v>
                </c:pt>
                <c:pt idx="2746">
                  <c:v>-1.2578009800190415E-2</c:v>
                </c:pt>
                <c:pt idx="2747">
                  <c:v>-1.1250099946780168E-2</c:v>
                </c:pt>
                <c:pt idx="2748">
                  <c:v>-9.5375272829922864E-3</c:v>
                </c:pt>
                <c:pt idx="2749">
                  <c:v>-6.8438122492953113E-3</c:v>
                </c:pt>
                <c:pt idx="2750">
                  <c:v>-5.4301266235956547E-3</c:v>
                </c:pt>
                <c:pt idx="2751">
                  <c:v>-6.6650446361649074E-3</c:v>
                </c:pt>
                <c:pt idx="2752">
                  <c:v>-7.6019787070524814E-3</c:v>
                </c:pt>
                <c:pt idx="2753">
                  <c:v>-6.1430116625516007E-3</c:v>
                </c:pt>
                <c:pt idx="2754">
                  <c:v>-3.8055854774476927E-3</c:v>
                </c:pt>
                <c:pt idx="2755">
                  <c:v>2.9093011820879866E-3</c:v>
                </c:pt>
                <c:pt idx="2756">
                  <c:v>2.709015200732523E-3</c:v>
                </c:pt>
                <c:pt idx="2757">
                  <c:v>9.9475151778793958E-3</c:v>
                </c:pt>
                <c:pt idx="2758">
                  <c:v>2.0552144450194376E-2</c:v>
                </c:pt>
                <c:pt idx="2759">
                  <c:v>3.7403044388728546E-2</c:v>
                </c:pt>
                <c:pt idx="2760">
                  <c:v>4.6034779715444785E-2</c:v>
                </c:pt>
                <c:pt idx="2761">
                  <c:v>5.6649739816689859E-2</c:v>
                </c:pt>
                <c:pt idx="2762">
                  <c:v>6.1945071658930928E-2</c:v>
                </c:pt>
                <c:pt idx="2763">
                  <c:v>6.3985597709868003E-2</c:v>
                </c:pt>
                <c:pt idx="2764">
                  <c:v>6.6932211735259983E-2</c:v>
                </c:pt>
                <c:pt idx="2765">
                  <c:v>8.0884866576136361E-2</c:v>
                </c:pt>
                <c:pt idx="2766">
                  <c:v>0.10363946158743254</c:v>
                </c:pt>
                <c:pt idx="2767">
                  <c:v>0.11212020468028605</c:v>
                </c:pt>
                <c:pt idx="2768">
                  <c:v>0.12490045003622718</c:v>
                </c:pt>
                <c:pt idx="2769">
                  <c:v>0.12945430830463955</c:v>
                </c:pt>
                <c:pt idx="2770">
                  <c:v>0.12988894364251102</c:v>
                </c:pt>
                <c:pt idx="2771">
                  <c:v>0.14381432358554491</c:v>
                </c:pt>
                <c:pt idx="2772">
                  <c:v>0.13699545381960831</c:v>
                </c:pt>
                <c:pt idx="2773">
                  <c:v>0.15545841620290268</c:v>
                </c:pt>
                <c:pt idx="2774">
                  <c:v>0.16747496691492003</c:v>
                </c:pt>
                <c:pt idx="2775">
                  <c:v>0.16179530367777417</c:v>
                </c:pt>
                <c:pt idx="2776">
                  <c:v>0.16294609061310972</c:v>
                </c:pt>
                <c:pt idx="2777">
                  <c:v>0.18042902532531713</c:v>
                </c:pt>
                <c:pt idx="2778">
                  <c:v>0.18969046627913322</c:v>
                </c:pt>
                <c:pt idx="2779">
                  <c:v>0.17746033536294448</c:v>
                </c:pt>
                <c:pt idx="2780">
                  <c:v>0.16315238583439751</c:v>
                </c:pt>
                <c:pt idx="2781">
                  <c:v>0.18500962139617272</c:v>
                </c:pt>
                <c:pt idx="2782">
                  <c:v>0.19754421995697768</c:v>
                </c:pt>
                <c:pt idx="2783">
                  <c:v>0.18932824754856803</c:v>
                </c:pt>
                <c:pt idx="2784">
                  <c:v>0.14449831186204243</c:v>
                </c:pt>
                <c:pt idx="2785">
                  <c:v>0.16619084146126006</c:v>
                </c:pt>
                <c:pt idx="2786">
                  <c:v>0.18832927446932324</c:v>
                </c:pt>
                <c:pt idx="2787">
                  <c:v>0.2089086512898497</c:v>
                </c:pt>
                <c:pt idx="2788">
                  <c:v>0.22277810318370506</c:v>
                </c:pt>
                <c:pt idx="2789">
                  <c:v>0.22888906370714501</c:v>
                </c:pt>
                <c:pt idx="2790">
                  <c:v>0.18682645274467724</c:v>
                </c:pt>
                <c:pt idx="2791">
                  <c:v>0.24273572999699233</c:v>
                </c:pt>
                <c:pt idx="2792">
                  <c:v>0.26988519647058951</c:v>
                </c:pt>
                <c:pt idx="2793">
                  <c:v>0.25881915229905239</c:v>
                </c:pt>
                <c:pt idx="2794">
                  <c:v>0.26217663646838751</c:v>
                </c:pt>
                <c:pt idx="2795">
                  <c:v>0.27879506242407537</c:v>
                </c:pt>
                <c:pt idx="2796">
                  <c:v>0.29520690362627278</c:v>
                </c:pt>
                <c:pt idx="2797">
                  <c:v>0.31523060769154121</c:v>
                </c:pt>
                <c:pt idx="2798">
                  <c:v>0.32569606209201574</c:v>
                </c:pt>
                <c:pt idx="2799">
                  <c:v>0.32732403718322978</c:v>
                </c:pt>
                <c:pt idx="2800">
                  <c:v>0.32461007236345374</c:v>
                </c:pt>
                <c:pt idx="2801">
                  <c:v>0.29434386785060163</c:v>
                </c:pt>
                <c:pt idx="2802">
                  <c:v>0.26311636874957856</c:v>
                </c:pt>
                <c:pt idx="2803">
                  <c:v>0.25311969399802514</c:v>
                </c:pt>
                <c:pt idx="2804">
                  <c:v>-0.05</c:v>
                </c:pt>
                <c:pt idx="2805">
                  <c:v>0.26579438276470135</c:v>
                </c:pt>
                <c:pt idx="2806">
                  <c:v>0.25693285886478456</c:v>
                </c:pt>
                <c:pt idx="2807">
                  <c:v>0.26902641946170647</c:v>
                </c:pt>
                <c:pt idx="2808">
                  <c:v>0.28451590014426209</c:v>
                </c:pt>
                <c:pt idx="2809">
                  <c:v>0.29483142706949295</c:v>
                </c:pt>
                <c:pt idx="2810">
                  <c:v>0.30134164060908741</c:v>
                </c:pt>
                <c:pt idx="2811">
                  <c:v>0.30823291771009398</c:v>
                </c:pt>
                <c:pt idx="2812">
                  <c:v>0.31109114225166046</c:v>
                </c:pt>
                <c:pt idx="2813">
                  <c:v>0.3129658777338129</c:v>
                </c:pt>
                <c:pt idx="2814">
                  <c:v>0.31748066037034839</c:v>
                </c:pt>
                <c:pt idx="2815">
                  <c:v>0.31636988287318424</c:v>
                </c:pt>
                <c:pt idx="2816">
                  <c:v>0.30853185461110488</c:v>
                </c:pt>
                <c:pt idx="2817">
                  <c:v>0.32094975754476618</c:v>
                </c:pt>
                <c:pt idx="2818">
                  <c:v>0.3215583165805258</c:v>
                </c:pt>
                <c:pt idx="2819">
                  <c:v>0.33088895708487165</c:v>
                </c:pt>
                <c:pt idx="2820">
                  <c:v>0.33516741083546631</c:v>
                </c:pt>
                <c:pt idx="2821">
                  <c:v>0.35251140648146162</c:v>
                </c:pt>
                <c:pt idx="2822">
                  <c:v>0.19991267397550416</c:v>
                </c:pt>
                <c:pt idx="2823">
                  <c:v>0.12698123038517473</c:v>
                </c:pt>
                <c:pt idx="2824">
                  <c:v>0.14410616524590747</c:v>
                </c:pt>
                <c:pt idx="2825">
                  <c:v>0.19452634238575239</c:v>
                </c:pt>
                <c:pt idx="2826">
                  <c:v>0.23828910691221061</c:v>
                </c:pt>
                <c:pt idx="2827">
                  <c:v>0.22543504099554745</c:v>
                </c:pt>
                <c:pt idx="2828">
                  <c:v>0.19561291459949448</c:v>
                </c:pt>
                <c:pt idx="2829">
                  <c:v>0.19672592747846274</c:v>
                </c:pt>
                <c:pt idx="2830">
                  <c:v>0.19895683046369239</c:v>
                </c:pt>
                <c:pt idx="2831">
                  <c:v>0.21306580686966559</c:v>
                </c:pt>
                <c:pt idx="2832">
                  <c:v>0.24461853328090477</c:v>
                </c:pt>
                <c:pt idx="2833">
                  <c:v>0.25762099900910052</c:v>
                </c:pt>
                <c:pt idx="2834">
                  <c:v>0.23308116813200996</c:v>
                </c:pt>
                <c:pt idx="2835">
                  <c:v>0.23340732228179117</c:v>
                </c:pt>
                <c:pt idx="2836">
                  <c:v>0.22051613180885443</c:v>
                </c:pt>
                <c:pt idx="2837">
                  <c:v>9.7794784295297532E-2</c:v>
                </c:pt>
                <c:pt idx="2838">
                  <c:v>0.1511925062059305</c:v>
                </c:pt>
                <c:pt idx="2839">
                  <c:v>0.22254973699929792</c:v>
                </c:pt>
                <c:pt idx="2840">
                  <c:v>-7.5399219849447974E-3</c:v>
                </c:pt>
                <c:pt idx="2841">
                  <c:v>0.21378788806365012</c:v>
                </c:pt>
                <c:pt idx="2842">
                  <c:v>0.18063875147369846</c:v>
                </c:pt>
                <c:pt idx="2843">
                  <c:v>0.19836137419293909</c:v>
                </c:pt>
                <c:pt idx="2844">
                  <c:v>-1.3653151308727907E-2</c:v>
                </c:pt>
                <c:pt idx="2845">
                  <c:v>-1.3607570168692185E-2</c:v>
                </c:pt>
                <c:pt idx="2846">
                  <c:v>-1.3343796493332505E-2</c:v>
                </c:pt>
                <c:pt idx="2847">
                  <c:v>1.0885264404967288E-2</c:v>
                </c:pt>
                <c:pt idx="2848">
                  <c:v>7.3569314725139279E-2</c:v>
                </c:pt>
                <c:pt idx="2849">
                  <c:v>4.5936554257242079E-2</c:v>
                </c:pt>
                <c:pt idx="2850">
                  <c:v>-1.3610931458982733E-2</c:v>
                </c:pt>
                <c:pt idx="2851">
                  <c:v>-1.3793903169738719E-2</c:v>
                </c:pt>
                <c:pt idx="2852">
                  <c:v>-1.3798635835127193E-2</c:v>
                </c:pt>
                <c:pt idx="2853">
                  <c:v>-1.3747484262944809E-2</c:v>
                </c:pt>
                <c:pt idx="2854">
                  <c:v>-1.3774549377760792E-2</c:v>
                </c:pt>
                <c:pt idx="2855">
                  <c:v>-1.4044509848689657E-2</c:v>
                </c:pt>
                <c:pt idx="2856">
                  <c:v>-1.3884888999950995E-2</c:v>
                </c:pt>
                <c:pt idx="2857">
                  <c:v>-1.4059660127774265E-2</c:v>
                </c:pt>
                <c:pt idx="2858">
                  <c:v>-1.4300213831677233E-2</c:v>
                </c:pt>
                <c:pt idx="2859">
                  <c:v>-1.4304851526878437E-2</c:v>
                </c:pt>
                <c:pt idx="2860">
                  <c:v>-1.4222677150197427E-2</c:v>
                </c:pt>
                <c:pt idx="2861">
                  <c:v>-1.3902122060849287E-2</c:v>
                </c:pt>
                <c:pt idx="2862">
                  <c:v>-1.3710756120048906E-2</c:v>
                </c:pt>
                <c:pt idx="2863">
                  <c:v>-1.3610160780750391E-2</c:v>
                </c:pt>
                <c:pt idx="2864">
                  <c:v>-1.3521312713957734E-2</c:v>
                </c:pt>
                <c:pt idx="2865">
                  <c:v>-1.3630691873589562E-2</c:v>
                </c:pt>
                <c:pt idx="2866">
                  <c:v>-1.367417299015905E-2</c:v>
                </c:pt>
                <c:pt idx="2867">
                  <c:v>-1.3546277675575702E-2</c:v>
                </c:pt>
                <c:pt idx="2868">
                  <c:v>-1.3540074083722153E-2</c:v>
                </c:pt>
                <c:pt idx="2869">
                  <c:v>-1.342186816974511E-2</c:v>
                </c:pt>
                <c:pt idx="2870">
                  <c:v>-1.2879282739532982E-2</c:v>
                </c:pt>
                <c:pt idx="2871">
                  <c:v>-1.2123651147759595E-2</c:v>
                </c:pt>
                <c:pt idx="2872">
                  <c:v>-5.2708401300227692E-3</c:v>
                </c:pt>
                <c:pt idx="2873">
                  <c:v>2.0385792449815199E-2</c:v>
                </c:pt>
                <c:pt idx="2874">
                  <c:v>-1.3447751100033045E-2</c:v>
                </c:pt>
                <c:pt idx="2875">
                  <c:v>-1.364868529398322E-2</c:v>
                </c:pt>
                <c:pt idx="2876">
                  <c:v>-1.364800350170281E-2</c:v>
                </c:pt>
                <c:pt idx="2877">
                  <c:v>-1.227593184285336E-2</c:v>
                </c:pt>
                <c:pt idx="2878">
                  <c:v>-1.2989894148671688E-2</c:v>
                </c:pt>
                <c:pt idx="2879">
                  <c:v>2.4603360300949895E-2</c:v>
                </c:pt>
                <c:pt idx="2880">
                  <c:v>4.2729957738343316E-2</c:v>
                </c:pt>
                <c:pt idx="2881">
                  <c:v>6.6898521125118293E-2</c:v>
                </c:pt>
                <c:pt idx="2882">
                  <c:v>-1.1752576199666187E-2</c:v>
                </c:pt>
                <c:pt idx="2883">
                  <c:v>-1.2634141353724537E-2</c:v>
                </c:pt>
                <c:pt idx="2884">
                  <c:v>-9.3097049563839462E-3</c:v>
                </c:pt>
                <c:pt idx="2885">
                  <c:v>-3.6020642311473949E-3</c:v>
                </c:pt>
                <c:pt idx="2886">
                  <c:v>8.925117813363137E-3</c:v>
                </c:pt>
                <c:pt idx="2887">
                  <c:v>-1.364972852186952E-2</c:v>
                </c:pt>
                <c:pt idx="2888">
                  <c:v>-1.3678510080215034E-2</c:v>
                </c:pt>
                <c:pt idx="2889">
                  <c:v>-9.8973727698670189E-3</c:v>
                </c:pt>
                <c:pt idx="2890">
                  <c:v>1.0814823286757758E-2</c:v>
                </c:pt>
                <c:pt idx="2891">
                  <c:v>5.3269228785270961E-2</c:v>
                </c:pt>
                <c:pt idx="2892">
                  <c:v>0.11368730544705663</c:v>
                </c:pt>
                <c:pt idx="2893">
                  <c:v>0.16664633214386715</c:v>
                </c:pt>
                <c:pt idx="2894">
                  <c:v>0.1914235027590383</c:v>
                </c:pt>
                <c:pt idx="2895">
                  <c:v>0.2371966130619807</c:v>
                </c:pt>
                <c:pt idx="2896">
                  <c:v>-1.4143807110222895E-2</c:v>
                </c:pt>
                <c:pt idx="2897">
                  <c:v>-1.3983136698763055E-2</c:v>
                </c:pt>
                <c:pt idx="2898">
                  <c:v>-1.3891487777701883E-2</c:v>
                </c:pt>
                <c:pt idx="2899">
                  <c:v>-1.3731436406860809E-2</c:v>
                </c:pt>
                <c:pt idx="2900">
                  <c:v>-7.0569222865168868E-3</c:v>
                </c:pt>
                <c:pt idx="2901">
                  <c:v>1.7837709025805282E-2</c:v>
                </c:pt>
                <c:pt idx="2902">
                  <c:v>5.5664839259277343E-2</c:v>
                </c:pt>
                <c:pt idx="2903">
                  <c:v>0.10238177791710878</c:v>
                </c:pt>
                <c:pt idx="2904">
                  <c:v>0.15080058973159005</c:v>
                </c:pt>
                <c:pt idx="2905">
                  <c:v>0.21043703687791737</c:v>
                </c:pt>
                <c:pt idx="2906">
                  <c:v>0.25967850809225368</c:v>
                </c:pt>
                <c:pt idx="2907">
                  <c:v>0.27199526802546448</c:v>
                </c:pt>
                <c:pt idx="2908">
                  <c:v>0.24477450100959697</c:v>
                </c:pt>
                <c:pt idx="2909">
                  <c:v>0.21162357776665086</c:v>
                </c:pt>
                <c:pt idx="2910">
                  <c:v>-1.4348700842319317E-2</c:v>
                </c:pt>
                <c:pt idx="2911">
                  <c:v>-1.4324707106672108E-2</c:v>
                </c:pt>
                <c:pt idx="2912">
                  <c:v>-1.4605624287122865E-2</c:v>
                </c:pt>
                <c:pt idx="2913">
                  <c:v>-1.4628471158806278E-2</c:v>
                </c:pt>
                <c:pt idx="2914">
                  <c:v>-1.4357165512097758E-2</c:v>
                </c:pt>
                <c:pt idx="2915">
                  <c:v>-1.4245137767847638E-2</c:v>
                </c:pt>
                <c:pt idx="2916">
                  <c:v>-1.3982562568077839E-2</c:v>
                </c:pt>
                <c:pt idx="2917">
                  <c:v>-1.3760674912415283E-2</c:v>
                </c:pt>
                <c:pt idx="2918">
                  <c:v>-1.3834426399474964E-2</c:v>
                </c:pt>
                <c:pt idx="2919">
                  <c:v>-1.338297759327034E-2</c:v>
                </c:pt>
                <c:pt idx="2920">
                  <c:v>-1.3229926760041089E-2</c:v>
                </c:pt>
                <c:pt idx="2921">
                  <c:v>-1.3332054968899776E-2</c:v>
                </c:pt>
                <c:pt idx="2922">
                  <c:v>-1.3445829205873672E-2</c:v>
                </c:pt>
                <c:pt idx="2923">
                  <c:v>-1.3412814632687287E-2</c:v>
                </c:pt>
                <c:pt idx="2924">
                  <c:v>-1.3379892811355987E-2</c:v>
                </c:pt>
                <c:pt idx="2925">
                  <c:v>-1.3379587513178137E-2</c:v>
                </c:pt>
                <c:pt idx="2926">
                  <c:v>-1.3373734163861783E-2</c:v>
                </c:pt>
                <c:pt idx="2927">
                  <c:v>-1.2249603956848709E-2</c:v>
                </c:pt>
                <c:pt idx="2928">
                  <c:v>-1.3166441847722865E-3</c:v>
                </c:pt>
                <c:pt idx="2929">
                  <c:v>2.2779507704129287E-3</c:v>
                </c:pt>
                <c:pt idx="2930">
                  <c:v>4.4004889556794602E-2</c:v>
                </c:pt>
                <c:pt idx="2931">
                  <c:v>8.0896834307515597E-2</c:v>
                </c:pt>
                <c:pt idx="2932">
                  <c:v>9.3224942985927761E-2</c:v>
                </c:pt>
                <c:pt idx="2933">
                  <c:v>0.1010265972435942</c:v>
                </c:pt>
                <c:pt idx="2934">
                  <c:v>2.3233287686741377E-2</c:v>
                </c:pt>
                <c:pt idx="2935">
                  <c:v>2.7094831997649393E-2</c:v>
                </c:pt>
                <c:pt idx="2936">
                  <c:v>-9.3723718157301406E-3</c:v>
                </c:pt>
                <c:pt idx="2937">
                  <c:v>1.1343385482511792E-2</c:v>
                </c:pt>
                <c:pt idx="2938">
                  <c:v>-1.1327623538410769E-2</c:v>
                </c:pt>
                <c:pt idx="2939">
                  <c:v>6.0699914293129709E-2</c:v>
                </c:pt>
                <c:pt idx="2940">
                  <c:v>7.571080010377873E-2</c:v>
                </c:pt>
                <c:pt idx="2941">
                  <c:v>3.3672133122522041E-2</c:v>
                </c:pt>
                <c:pt idx="2942">
                  <c:v>6.1500782398531406E-2</c:v>
                </c:pt>
                <c:pt idx="2943">
                  <c:v>8.8789371085367108E-2</c:v>
                </c:pt>
                <c:pt idx="2944">
                  <c:v>0.1069376834850555</c:v>
                </c:pt>
                <c:pt idx="2945">
                  <c:v>-1.7268692436989141E-3</c:v>
                </c:pt>
                <c:pt idx="2946">
                  <c:v>-1.1119282646028239E-2</c:v>
                </c:pt>
                <c:pt idx="2947">
                  <c:v>-1.1835730421245749E-2</c:v>
                </c:pt>
                <c:pt idx="2948">
                  <c:v>-7.7115610829059378E-3</c:v>
                </c:pt>
                <c:pt idx="2949">
                  <c:v>-9.9822208681210611E-4</c:v>
                </c:pt>
                <c:pt idx="2950">
                  <c:v>7.2353377247091899E-3</c:v>
                </c:pt>
                <c:pt idx="2951">
                  <c:v>1.2769861942385496E-2</c:v>
                </c:pt>
                <c:pt idx="2952">
                  <c:v>2.4978211178381393E-2</c:v>
                </c:pt>
                <c:pt idx="2953">
                  <c:v>2.4605018657508637E-2</c:v>
                </c:pt>
                <c:pt idx="2954">
                  <c:v>2.1600117498596916E-2</c:v>
                </c:pt>
                <c:pt idx="2955">
                  <c:v>1.8436118918732092E-2</c:v>
                </c:pt>
                <c:pt idx="2956">
                  <c:v>2.8401805616358189E-2</c:v>
                </c:pt>
                <c:pt idx="2957">
                  <c:v>3.3882700114502562E-2</c:v>
                </c:pt>
                <c:pt idx="2958">
                  <c:v>4.3930602327271195E-2</c:v>
                </c:pt>
                <c:pt idx="2959">
                  <c:v>5.1002010875356163E-2</c:v>
                </c:pt>
                <c:pt idx="2960">
                  <c:v>4.6472034217051039E-2</c:v>
                </c:pt>
                <c:pt idx="2961">
                  <c:v>4.314395584600117E-2</c:v>
                </c:pt>
                <c:pt idx="2962">
                  <c:v>3.6962615383697717E-2</c:v>
                </c:pt>
                <c:pt idx="2963">
                  <c:v>3.2704912055523394E-2</c:v>
                </c:pt>
                <c:pt idx="2964">
                  <c:v>3.7201886752056268E-2</c:v>
                </c:pt>
                <c:pt idx="2965">
                  <c:v>5.0497076219975234E-2</c:v>
                </c:pt>
                <c:pt idx="2966">
                  <c:v>4.2353438698796708E-2</c:v>
                </c:pt>
                <c:pt idx="2967">
                  <c:v>3.2925338803893034E-2</c:v>
                </c:pt>
                <c:pt idx="2968">
                  <c:v>8.5086212375795611E-3</c:v>
                </c:pt>
                <c:pt idx="2969">
                  <c:v>8.3107403497528765E-3</c:v>
                </c:pt>
                <c:pt idx="2970">
                  <c:v>1.1324993918693238E-2</c:v>
                </c:pt>
                <c:pt idx="2971">
                  <c:v>1.2299086371370116E-2</c:v>
                </c:pt>
                <c:pt idx="2972">
                  <c:v>1.325497336025272E-2</c:v>
                </c:pt>
                <c:pt idx="2973">
                  <c:v>1.1429304656505046E-2</c:v>
                </c:pt>
                <c:pt idx="2974">
                  <c:v>1.4035305248225605E-2</c:v>
                </c:pt>
                <c:pt idx="2975">
                  <c:v>6.0679459653796286E-2</c:v>
                </c:pt>
                <c:pt idx="2976">
                  <c:v>5.7039219483252523E-2</c:v>
                </c:pt>
                <c:pt idx="2977">
                  <c:v>6.2056330417443739E-2</c:v>
                </c:pt>
                <c:pt idx="2978">
                  <c:v>7.0994830892816552E-2</c:v>
                </c:pt>
                <c:pt idx="2979">
                  <c:v>8.0640839218082405E-2</c:v>
                </c:pt>
                <c:pt idx="2980">
                  <c:v>7.2144954679065343E-2</c:v>
                </c:pt>
                <c:pt idx="2981">
                  <c:v>6.8917009084961123E-2</c:v>
                </c:pt>
                <c:pt idx="2982">
                  <c:v>7.600161486857715E-2</c:v>
                </c:pt>
                <c:pt idx="2983">
                  <c:v>6.2000358558136348E-2</c:v>
                </c:pt>
                <c:pt idx="2984">
                  <c:v>6.1073176080403968E-2</c:v>
                </c:pt>
                <c:pt idx="2985">
                  <c:v>7.3733694760322877E-2</c:v>
                </c:pt>
                <c:pt idx="2986">
                  <c:v>7.4887942775214711E-2</c:v>
                </c:pt>
                <c:pt idx="2987">
                  <c:v>6.235890149008938E-2</c:v>
                </c:pt>
                <c:pt idx="2988">
                  <c:v>8.1296926265341796E-2</c:v>
                </c:pt>
                <c:pt idx="2989">
                  <c:v>5.5654059271459388E-2</c:v>
                </c:pt>
                <c:pt idx="2990">
                  <c:v>6.3122143605758296E-2</c:v>
                </c:pt>
                <c:pt idx="2991">
                  <c:v>7.0544578036586536E-2</c:v>
                </c:pt>
                <c:pt idx="2992">
                  <c:v>7.4603667401382801E-2</c:v>
                </c:pt>
                <c:pt idx="2993">
                  <c:v>4.2670174361960633E-2</c:v>
                </c:pt>
                <c:pt idx="2994">
                  <c:v>-1.2478628533205693E-2</c:v>
                </c:pt>
                <c:pt idx="2995">
                  <c:v>-1.0799988927647775E-2</c:v>
                </c:pt>
                <c:pt idx="2996">
                  <c:v>-1.2767150763641766E-2</c:v>
                </c:pt>
                <c:pt idx="2997">
                  <c:v>-1.2470653777807428E-2</c:v>
                </c:pt>
                <c:pt idx="2998">
                  <c:v>-1.2275388096418816E-2</c:v>
                </c:pt>
                <c:pt idx="2999">
                  <c:v>-1.2231027037423736E-2</c:v>
                </c:pt>
                <c:pt idx="3000">
                  <c:v>-1.2201984516999609E-2</c:v>
                </c:pt>
                <c:pt idx="3001">
                  <c:v>-1.1245031087225854E-2</c:v>
                </c:pt>
                <c:pt idx="3002">
                  <c:v>-6.6865573305951997E-3</c:v>
                </c:pt>
                <c:pt idx="3003">
                  <c:v>-1.6384913180012006E-4</c:v>
                </c:pt>
                <c:pt idx="3004">
                  <c:v>1.9676304282967294E-3</c:v>
                </c:pt>
                <c:pt idx="3005">
                  <c:v>1.3308942863421436E-3</c:v>
                </c:pt>
                <c:pt idx="3006">
                  <c:v>-1.2854758472391481E-3</c:v>
                </c:pt>
                <c:pt idx="3007">
                  <c:v>1.8383539077326816E-3</c:v>
                </c:pt>
                <c:pt idx="3008">
                  <c:v>7.9104869089308139E-3</c:v>
                </c:pt>
                <c:pt idx="3009">
                  <c:v>1.0197538978862219E-2</c:v>
                </c:pt>
                <c:pt idx="3010">
                  <c:v>1.0379626167429379E-2</c:v>
                </c:pt>
                <c:pt idx="3011">
                  <c:v>1.2464832716507779E-2</c:v>
                </c:pt>
                <c:pt idx="3012">
                  <c:v>1.3527544753730858E-2</c:v>
                </c:pt>
                <c:pt idx="3013">
                  <c:v>1.3219749003003933E-2</c:v>
                </c:pt>
                <c:pt idx="3014">
                  <c:v>5.8557583095009136E-3</c:v>
                </c:pt>
                <c:pt idx="3015">
                  <c:v>6.1892828595588867E-6</c:v>
                </c:pt>
                <c:pt idx="3016">
                  <c:v>-2.4242784105954485E-4</c:v>
                </c:pt>
                <c:pt idx="3017">
                  <c:v>1.6868480664822272E-3</c:v>
                </c:pt>
                <c:pt idx="3018">
                  <c:v>2.7194155402332498E-3</c:v>
                </c:pt>
                <c:pt idx="3019">
                  <c:v>6.0705504430780266E-3</c:v>
                </c:pt>
                <c:pt idx="3020">
                  <c:v>8.1147291414618294E-3</c:v>
                </c:pt>
                <c:pt idx="3021">
                  <c:v>9.8049854244619539E-3</c:v>
                </c:pt>
                <c:pt idx="3022">
                  <c:v>4.2916995622381826E-2</c:v>
                </c:pt>
                <c:pt idx="3023">
                  <c:v>2.7239692876284138E-2</c:v>
                </c:pt>
                <c:pt idx="3024">
                  <c:v>5.6987840569533432E-3</c:v>
                </c:pt>
                <c:pt idx="3025">
                  <c:v>8.0128330478856924E-3</c:v>
                </c:pt>
                <c:pt idx="3026">
                  <c:v>5.3195703237074454E-3</c:v>
                </c:pt>
                <c:pt idx="3027">
                  <c:v>7.617755260374004E-3</c:v>
                </c:pt>
                <c:pt idx="3028">
                  <c:v>1.1370514429804857E-2</c:v>
                </c:pt>
                <c:pt idx="3029">
                  <c:v>9.2731953302793713E-3</c:v>
                </c:pt>
                <c:pt idx="3030">
                  <c:v>1.0241197544962333E-2</c:v>
                </c:pt>
                <c:pt idx="3031">
                  <c:v>1.1043586392052163E-2</c:v>
                </c:pt>
                <c:pt idx="3032">
                  <c:v>1.1171723932590361E-2</c:v>
                </c:pt>
                <c:pt idx="3033">
                  <c:v>1.0413062738341416E-2</c:v>
                </c:pt>
                <c:pt idx="3034">
                  <c:v>9.8801698145267736E-3</c:v>
                </c:pt>
                <c:pt idx="3035">
                  <c:v>8.3213546547789008E-3</c:v>
                </c:pt>
                <c:pt idx="3036">
                  <c:v>8.359691249895107E-3</c:v>
                </c:pt>
                <c:pt idx="3037">
                  <c:v>6.3301700981854836E-3</c:v>
                </c:pt>
                <c:pt idx="3038">
                  <c:v>3.9881820516951549E-3</c:v>
                </c:pt>
                <c:pt idx="3039">
                  <c:v>6.1710146566840152E-3</c:v>
                </c:pt>
                <c:pt idx="3040">
                  <c:v>6.6754909722943623E-3</c:v>
                </c:pt>
                <c:pt idx="3041">
                  <c:v>1.0010840387151276E-2</c:v>
                </c:pt>
                <c:pt idx="3042">
                  <c:v>1.1951782972179359E-2</c:v>
                </c:pt>
                <c:pt idx="3043">
                  <c:v>6.9823870829122114E-3</c:v>
                </c:pt>
                <c:pt idx="3044">
                  <c:v>5.3554861254978547E-3</c:v>
                </c:pt>
                <c:pt idx="3045">
                  <c:v>5.4023220740662126E-3</c:v>
                </c:pt>
                <c:pt idx="3046">
                  <c:v>9.0944140270909912E-3</c:v>
                </c:pt>
                <c:pt idx="3047">
                  <c:v>1.0928175793782913E-2</c:v>
                </c:pt>
                <c:pt idx="3048">
                  <c:v>1.1227781374594237E-2</c:v>
                </c:pt>
                <c:pt idx="3049">
                  <c:v>1.3121658009689341E-2</c:v>
                </c:pt>
                <c:pt idx="3050">
                  <c:v>1.09056741597513E-2</c:v>
                </c:pt>
                <c:pt idx="3051">
                  <c:v>6.9621036037803563E-3</c:v>
                </c:pt>
                <c:pt idx="3052">
                  <c:v>8.6633129607038839E-3</c:v>
                </c:pt>
                <c:pt idx="3053">
                  <c:v>9.6566817998589016E-3</c:v>
                </c:pt>
                <c:pt idx="3054">
                  <c:v>4.1453161588922427E-3</c:v>
                </c:pt>
                <c:pt idx="3055">
                  <c:v>1.4012695563008215E-2</c:v>
                </c:pt>
                <c:pt idx="3056">
                  <c:v>1.1147353988398834E-2</c:v>
                </c:pt>
                <c:pt idx="3057">
                  <c:v>1.3031572670905156E-2</c:v>
                </c:pt>
                <c:pt idx="3058">
                  <c:v>5.4205235683513209E-3</c:v>
                </c:pt>
                <c:pt idx="3059">
                  <c:v>9.1910872833222967E-3</c:v>
                </c:pt>
                <c:pt idx="3060">
                  <c:v>1.6615549789782413E-2</c:v>
                </c:pt>
                <c:pt idx="3061">
                  <c:v>1.6807073214728518E-2</c:v>
                </c:pt>
                <c:pt idx="3062">
                  <c:v>1.5973302005569678E-2</c:v>
                </c:pt>
                <c:pt idx="3063">
                  <c:v>1.6761470512092203E-2</c:v>
                </c:pt>
                <c:pt idx="3064">
                  <c:v>-3.2571760648636428E-4</c:v>
                </c:pt>
                <c:pt idx="3065">
                  <c:v>-2.3801342409868198E-4</c:v>
                </c:pt>
                <c:pt idx="3066">
                  <c:v>3.5915930826924125E-3</c:v>
                </c:pt>
                <c:pt idx="3067">
                  <c:v>2.9242892018968014E-2</c:v>
                </c:pt>
                <c:pt idx="3068">
                  <c:v>3.9126351543163906E-2</c:v>
                </c:pt>
                <c:pt idx="3069">
                  <c:v>3.5913720313995867E-2</c:v>
                </c:pt>
                <c:pt idx="3070">
                  <c:v>3.6501652593967648E-2</c:v>
                </c:pt>
                <c:pt idx="3071">
                  <c:v>2.1288421488301346E-2</c:v>
                </c:pt>
                <c:pt idx="3072">
                  <c:v>3.1445548117710054E-2</c:v>
                </c:pt>
                <c:pt idx="3073">
                  <c:v>5.1253925393535127E-2</c:v>
                </c:pt>
                <c:pt idx="3074">
                  <c:v>2.3057151012366717E-2</c:v>
                </c:pt>
                <c:pt idx="3075">
                  <c:v>-9.9029936823358256E-3</c:v>
                </c:pt>
                <c:pt idx="3076">
                  <c:v>-7.5749582584672126E-3</c:v>
                </c:pt>
                <c:pt idx="3077">
                  <c:v>2.0536879949961673E-4</c:v>
                </c:pt>
                <c:pt idx="3078">
                  <c:v>7.6232555035637972E-4</c:v>
                </c:pt>
                <c:pt idx="3079">
                  <c:v>-3.4882926009549564E-3</c:v>
                </c:pt>
                <c:pt idx="3080">
                  <c:v>1.8787471125980559E-3</c:v>
                </c:pt>
                <c:pt idx="3081">
                  <c:v>-6.7947300493287344E-3</c:v>
                </c:pt>
                <c:pt idx="3082">
                  <c:v>-1.152787935469135E-2</c:v>
                </c:pt>
                <c:pt idx="3083">
                  <c:v>-1.1776718303235789E-2</c:v>
                </c:pt>
                <c:pt idx="3084">
                  <c:v>-9.6522848546642948E-3</c:v>
                </c:pt>
                <c:pt idx="3085">
                  <c:v>-3.2910753303871942E-3</c:v>
                </c:pt>
                <c:pt idx="3086">
                  <c:v>5.8433631767496053E-4</c:v>
                </c:pt>
                <c:pt idx="3087">
                  <c:v>8.659507001342881E-3</c:v>
                </c:pt>
                <c:pt idx="3088">
                  <c:v>1.6126208165436751E-2</c:v>
                </c:pt>
                <c:pt idx="3089">
                  <c:v>2.9998239605397714E-2</c:v>
                </c:pt>
                <c:pt idx="3090">
                  <c:v>4.4781399195961136E-2</c:v>
                </c:pt>
                <c:pt idx="3091">
                  <c:v>5.1405592735367378E-2</c:v>
                </c:pt>
                <c:pt idx="3092">
                  <c:v>1.3415070764311032E-2</c:v>
                </c:pt>
                <c:pt idx="3093">
                  <c:v>6.4213382543307773E-2</c:v>
                </c:pt>
                <c:pt idx="3094">
                  <c:v>6.9311587282649967E-2</c:v>
                </c:pt>
                <c:pt idx="3095">
                  <c:v>7.4279200822195968E-2</c:v>
                </c:pt>
                <c:pt idx="3096">
                  <c:v>6.4007842023254824E-2</c:v>
                </c:pt>
                <c:pt idx="3097">
                  <c:v>5.0046325345660669E-2</c:v>
                </c:pt>
                <c:pt idx="3098">
                  <c:v>4.6200659443287329E-2</c:v>
                </c:pt>
                <c:pt idx="3099">
                  <c:v>5.3387086130363137E-2</c:v>
                </c:pt>
                <c:pt idx="3100">
                  <c:v>5.1316543923940472E-2</c:v>
                </c:pt>
                <c:pt idx="3101">
                  <c:v>4.860659853954008E-2</c:v>
                </c:pt>
                <c:pt idx="3102">
                  <c:v>5.7534267817440643E-2</c:v>
                </c:pt>
                <c:pt idx="3103">
                  <c:v>6.2000735571934307E-2</c:v>
                </c:pt>
                <c:pt idx="3104">
                  <c:v>7.9099011142185205E-2</c:v>
                </c:pt>
                <c:pt idx="3105">
                  <c:v>8.1429241512069872E-2</c:v>
                </c:pt>
                <c:pt idx="3106">
                  <c:v>8.1774268743495249E-2</c:v>
                </c:pt>
                <c:pt idx="3107">
                  <c:v>9.031226108900281E-2</c:v>
                </c:pt>
                <c:pt idx="3108">
                  <c:v>0.10119160847277264</c:v>
                </c:pt>
                <c:pt idx="3109">
                  <c:v>0.1106322009620575</c:v>
                </c:pt>
                <c:pt idx="3110">
                  <c:v>0.11900747441403681</c:v>
                </c:pt>
                <c:pt idx="3111">
                  <c:v>0.11859447067967377</c:v>
                </c:pt>
                <c:pt idx="3112">
                  <c:v>0.12144044561604783</c:v>
                </c:pt>
                <c:pt idx="3113">
                  <c:v>0.12095459230001548</c:v>
                </c:pt>
                <c:pt idx="3114">
                  <c:v>0.12278127835406494</c:v>
                </c:pt>
                <c:pt idx="3115">
                  <c:v>0.10114357441640465</c:v>
                </c:pt>
                <c:pt idx="3116">
                  <c:v>7.0398796620900761E-2</c:v>
                </c:pt>
                <c:pt idx="3117">
                  <c:v>6.8103908419021586E-2</c:v>
                </c:pt>
                <c:pt idx="3118">
                  <c:v>8.4630024151990391E-2</c:v>
                </c:pt>
                <c:pt idx="3119">
                  <c:v>9.1876600738474146E-2</c:v>
                </c:pt>
                <c:pt idx="3120">
                  <c:v>9.3751949474318863E-2</c:v>
                </c:pt>
                <c:pt idx="3121">
                  <c:v>9.8851475991823534E-2</c:v>
                </c:pt>
                <c:pt idx="3122">
                  <c:v>0.10620611949705872</c:v>
                </c:pt>
                <c:pt idx="3123">
                  <c:v>9.3387407627711916E-2</c:v>
                </c:pt>
                <c:pt idx="3124">
                  <c:v>0.10347073931806783</c:v>
                </c:pt>
                <c:pt idx="3125">
                  <c:v>0.108460174493068</c:v>
                </c:pt>
                <c:pt idx="3126">
                  <c:v>0.11359570100907046</c:v>
                </c:pt>
                <c:pt idx="3127">
                  <c:v>0.12329510894272033</c:v>
                </c:pt>
                <c:pt idx="3128">
                  <c:v>0.13773451221790189</c:v>
                </c:pt>
                <c:pt idx="3129">
                  <c:v>0.14829561975755468</c:v>
                </c:pt>
                <c:pt idx="3130">
                  <c:v>0.16131456488631901</c:v>
                </c:pt>
                <c:pt idx="3131">
                  <c:v>0.1571908592006821</c:v>
                </c:pt>
                <c:pt idx="3132">
                  <c:v>0.15209505433498194</c:v>
                </c:pt>
                <c:pt idx="3133">
                  <c:v>0.15137919322836701</c:v>
                </c:pt>
                <c:pt idx="3134">
                  <c:v>0.12526309764198995</c:v>
                </c:pt>
                <c:pt idx="3135">
                  <c:v>0.15059516624932101</c:v>
                </c:pt>
                <c:pt idx="3136">
                  <c:v>0.14640125744041832</c:v>
                </c:pt>
                <c:pt idx="3137">
                  <c:v>0.15199744826457806</c:v>
                </c:pt>
                <c:pt idx="3138">
                  <c:v>0.1434782687000169</c:v>
                </c:pt>
                <c:pt idx="3139">
                  <c:v>1.0819084629667408E-2</c:v>
                </c:pt>
                <c:pt idx="3140">
                  <c:v>2.1220332954285936E-2</c:v>
                </c:pt>
                <c:pt idx="3141">
                  <c:v>3.9974902951058766E-2</c:v>
                </c:pt>
                <c:pt idx="3142">
                  <c:v>4.467995707368555E-2</c:v>
                </c:pt>
                <c:pt idx="3143">
                  <c:v>3.6553778024677186E-2</c:v>
                </c:pt>
                <c:pt idx="3144">
                  <c:v>4.3590241175133215E-2</c:v>
                </c:pt>
                <c:pt idx="3145">
                  <c:v>4.7093921558802876E-2</c:v>
                </c:pt>
                <c:pt idx="3146">
                  <c:v>5.065031587404345E-2</c:v>
                </c:pt>
                <c:pt idx="3147">
                  <c:v>6.2202760161658155E-2</c:v>
                </c:pt>
                <c:pt idx="3148">
                  <c:v>7.8309613858733584E-2</c:v>
                </c:pt>
                <c:pt idx="3149">
                  <c:v>7.203552458292517E-2</c:v>
                </c:pt>
                <c:pt idx="3150">
                  <c:v>6.8553927504413359E-2</c:v>
                </c:pt>
                <c:pt idx="3151">
                  <c:v>0.15098478051131625</c:v>
                </c:pt>
                <c:pt idx="3152">
                  <c:v>0.15733110981494214</c:v>
                </c:pt>
                <c:pt idx="3153">
                  <c:v>0.15380795050923268</c:v>
                </c:pt>
                <c:pt idx="3154">
                  <c:v>0.15283727308350592</c:v>
                </c:pt>
                <c:pt idx="3155">
                  <c:v>8.0450212634204377E-2</c:v>
                </c:pt>
                <c:pt idx="3156">
                  <c:v>8.3822228921333064E-2</c:v>
                </c:pt>
                <c:pt idx="3157">
                  <c:v>8.1581689795768852E-2</c:v>
                </c:pt>
                <c:pt idx="3158">
                  <c:v>7.6083585354824734E-2</c:v>
                </c:pt>
                <c:pt idx="3159">
                  <c:v>8.7989929023875035E-2</c:v>
                </c:pt>
                <c:pt idx="3160">
                  <c:v>9.0933559933636943E-2</c:v>
                </c:pt>
                <c:pt idx="3161">
                  <c:v>0.10438556375203412</c:v>
                </c:pt>
                <c:pt idx="3162">
                  <c:v>0.1082685083844126</c:v>
                </c:pt>
                <c:pt idx="3163">
                  <c:v>0.12034833896841235</c:v>
                </c:pt>
                <c:pt idx="3164">
                  <c:v>0.11749505384780257</c:v>
                </c:pt>
                <c:pt idx="3165">
                  <c:v>0.11096051806906537</c:v>
                </c:pt>
                <c:pt idx="3166">
                  <c:v>0.1285944338567635</c:v>
                </c:pt>
                <c:pt idx="3167">
                  <c:v>0.12498798428989488</c:v>
                </c:pt>
                <c:pt idx="3168">
                  <c:v>0.11669272132320607</c:v>
                </c:pt>
                <c:pt idx="3169">
                  <c:v>-0.05</c:v>
                </c:pt>
                <c:pt idx="3170">
                  <c:v>0.13076756555874258</c:v>
                </c:pt>
                <c:pt idx="3171">
                  <c:v>0.13819372727884804</c:v>
                </c:pt>
                <c:pt idx="3172">
                  <c:v>0.13099397859059891</c:v>
                </c:pt>
                <c:pt idx="3173">
                  <c:v>0.11642424920968342</c:v>
                </c:pt>
                <c:pt idx="3174">
                  <c:v>0.11410785256591893</c:v>
                </c:pt>
                <c:pt idx="3175">
                  <c:v>0.12320272099143104</c:v>
                </c:pt>
                <c:pt idx="3176">
                  <c:v>0.13219081286967249</c:v>
                </c:pt>
                <c:pt idx="3177">
                  <c:v>0.13555372150326317</c:v>
                </c:pt>
                <c:pt idx="3178">
                  <c:v>0.12990777523094188</c:v>
                </c:pt>
                <c:pt idx="3179">
                  <c:v>0.13247809477554995</c:v>
                </c:pt>
                <c:pt idx="3180">
                  <c:v>0.13371609758411562</c:v>
                </c:pt>
                <c:pt idx="3181">
                  <c:v>0.13067522601176496</c:v>
                </c:pt>
                <c:pt idx="3182">
                  <c:v>0.1387197554900732</c:v>
                </c:pt>
                <c:pt idx="3183">
                  <c:v>0.13246829147334882</c:v>
                </c:pt>
                <c:pt idx="3184">
                  <c:v>0.13927549383724536</c:v>
                </c:pt>
                <c:pt idx="3185">
                  <c:v>0.13837622859725229</c:v>
                </c:pt>
                <c:pt idx="3186">
                  <c:v>0.13772693865154562</c:v>
                </c:pt>
                <c:pt idx="3187">
                  <c:v>0.14379914258095372</c:v>
                </c:pt>
                <c:pt idx="3188">
                  <c:v>0.13923809950973531</c:v>
                </c:pt>
                <c:pt idx="3189">
                  <c:v>0.13565658316810669</c:v>
                </c:pt>
                <c:pt idx="3190">
                  <c:v>0.14024102917748582</c:v>
                </c:pt>
                <c:pt idx="3191">
                  <c:v>0.11195624347164479</c:v>
                </c:pt>
                <c:pt idx="3192">
                  <c:v>9.2230686894603231E-2</c:v>
                </c:pt>
                <c:pt idx="3193">
                  <c:v>-7.7772869990866411E-3</c:v>
                </c:pt>
                <c:pt idx="3194">
                  <c:v>-8.4078149396882296E-3</c:v>
                </c:pt>
                <c:pt idx="3195">
                  <c:v>-8.6105771033428979E-3</c:v>
                </c:pt>
                <c:pt idx="3196">
                  <c:v>1.9932570193827992E-2</c:v>
                </c:pt>
                <c:pt idx="3197">
                  <c:v>1.9206984259296789E-2</c:v>
                </c:pt>
                <c:pt idx="3198">
                  <c:v>0.11941036210433964</c:v>
                </c:pt>
                <c:pt idx="3199">
                  <c:v>6.2516879817473558E-2</c:v>
                </c:pt>
                <c:pt idx="3200">
                  <c:v>7.5041850115917796E-2</c:v>
                </c:pt>
                <c:pt idx="3201">
                  <c:v>0.13338707039944886</c:v>
                </c:pt>
                <c:pt idx="3202">
                  <c:v>0.13970761796866515</c:v>
                </c:pt>
                <c:pt idx="3203">
                  <c:v>0.15581398522952927</c:v>
                </c:pt>
                <c:pt idx="3204">
                  <c:v>0.16845040757087926</c:v>
                </c:pt>
                <c:pt idx="3205">
                  <c:v>0.17557077297628343</c:v>
                </c:pt>
                <c:pt idx="3206">
                  <c:v>0.1729224702853438</c:v>
                </c:pt>
                <c:pt idx="3207">
                  <c:v>0.17357866742607975</c:v>
                </c:pt>
                <c:pt idx="3208">
                  <c:v>0.18169356154637661</c:v>
                </c:pt>
                <c:pt idx="3209">
                  <c:v>0.19904763375534262</c:v>
                </c:pt>
                <c:pt idx="3210">
                  <c:v>0.14205086080482321</c:v>
                </c:pt>
                <c:pt idx="3211">
                  <c:v>0.18878381843543846</c:v>
                </c:pt>
                <c:pt idx="3212">
                  <c:v>0.19409397514780657</c:v>
                </c:pt>
                <c:pt idx="3213">
                  <c:v>0.16106076764887067</c:v>
                </c:pt>
                <c:pt idx="3214">
                  <c:v>0.14915815412480882</c:v>
                </c:pt>
                <c:pt idx="3215">
                  <c:v>-1.0778678735845482E-2</c:v>
                </c:pt>
                <c:pt idx="3216">
                  <c:v>-1.1990652543838465E-2</c:v>
                </c:pt>
                <c:pt idx="3217">
                  <c:v>-1.2059303334437388E-2</c:v>
                </c:pt>
                <c:pt idx="3218">
                  <c:v>-1.2094440037806464E-2</c:v>
                </c:pt>
                <c:pt idx="3219">
                  <c:v>-1.1766937765624874E-2</c:v>
                </c:pt>
                <c:pt idx="3220">
                  <c:v>-1.2171833869496496E-2</c:v>
                </c:pt>
                <c:pt idx="3221">
                  <c:v>-1.2100236014069843E-2</c:v>
                </c:pt>
                <c:pt idx="3222">
                  <c:v>-1.2045275911898301E-2</c:v>
                </c:pt>
                <c:pt idx="3223">
                  <c:v>-1.2108064762004211E-2</c:v>
                </c:pt>
                <c:pt idx="3224">
                  <c:v>-4.3548767688816881E-3</c:v>
                </c:pt>
                <c:pt idx="3225">
                  <c:v>8.4446283954475732E-3</c:v>
                </c:pt>
                <c:pt idx="3226">
                  <c:v>1.2557853809411768E-2</c:v>
                </c:pt>
                <c:pt idx="3227">
                  <c:v>2.1344466043444754E-2</c:v>
                </c:pt>
                <c:pt idx="3228">
                  <c:v>2.4463587366607698E-2</c:v>
                </c:pt>
                <c:pt idx="3229">
                  <c:v>-1.1195136991859478E-2</c:v>
                </c:pt>
                <c:pt idx="3230">
                  <c:v>4.6350976630602503E-2</c:v>
                </c:pt>
                <c:pt idx="3231">
                  <c:v>0.10951671505681659</c:v>
                </c:pt>
                <c:pt idx="3232">
                  <c:v>4.6072133052894593E-2</c:v>
                </c:pt>
                <c:pt idx="3233">
                  <c:v>0.16794670667225287</c:v>
                </c:pt>
                <c:pt idx="3234">
                  <c:v>0.1830740475542747</c:v>
                </c:pt>
                <c:pt idx="3235">
                  <c:v>0.19490799634673817</c:v>
                </c:pt>
                <c:pt idx="3236">
                  <c:v>2.4622457007450471E-2</c:v>
                </c:pt>
                <c:pt idx="3237">
                  <c:v>0.1820572966858558</c:v>
                </c:pt>
                <c:pt idx="3238">
                  <c:v>0.20674928129410297</c:v>
                </c:pt>
                <c:pt idx="3239">
                  <c:v>0.21543459308693169</c:v>
                </c:pt>
                <c:pt idx="3240">
                  <c:v>0.18136139068817947</c:v>
                </c:pt>
                <c:pt idx="3241">
                  <c:v>0.11876839782344994</c:v>
                </c:pt>
                <c:pt idx="3242">
                  <c:v>3.3161447916034703E-2</c:v>
                </c:pt>
                <c:pt idx="3243">
                  <c:v>3.424520700533229E-2</c:v>
                </c:pt>
                <c:pt idx="3244">
                  <c:v>1.3902392889670878E-2</c:v>
                </c:pt>
                <c:pt idx="3245">
                  <c:v>-1.1034689360718275E-2</c:v>
                </c:pt>
                <c:pt idx="3246">
                  <c:v>-1.3008521888933089E-2</c:v>
                </c:pt>
                <c:pt idx="3247">
                  <c:v>-1.2955084396164551E-2</c:v>
                </c:pt>
                <c:pt idx="3248">
                  <c:v>-1.2325181968435572E-2</c:v>
                </c:pt>
                <c:pt idx="3249">
                  <c:v>-1.2088968395396194E-2</c:v>
                </c:pt>
                <c:pt idx="3250">
                  <c:v>-3.8783768930050755E-3</c:v>
                </c:pt>
                <c:pt idx="3251">
                  <c:v>2.1689677952116959E-2</c:v>
                </c:pt>
                <c:pt idx="3252">
                  <c:v>3.3623463638638995E-2</c:v>
                </c:pt>
                <c:pt idx="3253">
                  <c:v>0.1113616051179056</c:v>
                </c:pt>
                <c:pt idx="3254">
                  <c:v>0.11551522622960331</c:v>
                </c:pt>
                <c:pt idx="3255">
                  <c:v>0.14092716198145894</c:v>
                </c:pt>
                <c:pt idx="3256">
                  <c:v>-8.8450258042183094E-3</c:v>
                </c:pt>
                <c:pt idx="3257">
                  <c:v>-5.1199764864007236E-3</c:v>
                </c:pt>
                <c:pt idx="3258">
                  <c:v>-1.2414374925753258E-2</c:v>
                </c:pt>
                <c:pt idx="3259">
                  <c:v>-1.2231945348699647E-2</c:v>
                </c:pt>
                <c:pt idx="3260">
                  <c:v>-1.2818020077460801E-2</c:v>
                </c:pt>
                <c:pt idx="3261">
                  <c:v>-1.2943190328233989E-2</c:v>
                </c:pt>
                <c:pt idx="3262">
                  <c:v>-1.293712346087883E-2</c:v>
                </c:pt>
                <c:pt idx="3263">
                  <c:v>-1.2883935535596969E-2</c:v>
                </c:pt>
                <c:pt idx="3264">
                  <c:v>-1.2888370689259077E-2</c:v>
                </c:pt>
                <c:pt idx="3265">
                  <c:v>-1.2976755185318822E-2</c:v>
                </c:pt>
                <c:pt idx="3266">
                  <c:v>-1.3209593697873778E-2</c:v>
                </c:pt>
                <c:pt idx="3267">
                  <c:v>-1.3203259682375013E-2</c:v>
                </c:pt>
                <c:pt idx="3268">
                  <c:v>-1.3122192766696905E-2</c:v>
                </c:pt>
                <c:pt idx="3269">
                  <c:v>-1.3169241905774953E-2</c:v>
                </c:pt>
                <c:pt idx="3270">
                  <c:v>-1.305504465986651E-2</c:v>
                </c:pt>
                <c:pt idx="3271">
                  <c:v>-1.213744405788475E-2</c:v>
                </c:pt>
                <c:pt idx="3272">
                  <c:v>-4.990434170522029E-3</c:v>
                </c:pt>
                <c:pt idx="3273">
                  <c:v>6.8966738861941934E-3</c:v>
                </c:pt>
                <c:pt idx="3274">
                  <c:v>2.4381507719257733E-2</c:v>
                </c:pt>
                <c:pt idx="3275">
                  <c:v>4.8150599425200724E-2</c:v>
                </c:pt>
                <c:pt idx="3276">
                  <c:v>8.7715868295710209E-2</c:v>
                </c:pt>
                <c:pt idx="3277">
                  <c:v>0.12181160459269424</c:v>
                </c:pt>
                <c:pt idx="3278">
                  <c:v>0.15944660618457451</c:v>
                </c:pt>
                <c:pt idx="3279">
                  <c:v>0.19512045607217754</c:v>
                </c:pt>
                <c:pt idx="3280">
                  <c:v>0.21379841599819205</c:v>
                </c:pt>
                <c:pt idx="3281">
                  <c:v>0.2190483326479864</c:v>
                </c:pt>
                <c:pt idx="3282">
                  <c:v>0.19281209263088073</c:v>
                </c:pt>
                <c:pt idx="3283">
                  <c:v>2.0300934471788601E-2</c:v>
                </c:pt>
                <c:pt idx="3284">
                  <c:v>0.10408826287741757</c:v>
                </c:pt>
                <c:pt idx="3285">
                  <c:v>0.13462725687144239</c:v>
                </c:pt>
                <c:pt idx="3286">
                  <c:v>-7.0827516929705681E-3</c:v>
                </c:pt>
                <c:pt idx="3287">
                  <c:v>-1.2592232901513789E-2</c:v>
                </c:pt>
                <c:pt idx="3288">
                  <c:v>-1.1035041303086857E-3</c:v>
                </c:pt>
                <c:pt idx="3289">
                  <c:v>2.5637415849182332E-2</c:v>
                </c:pt>
                <c:pt idx="3290">
                  <c:v>-1.3162619832463029E-2</c:v>
                </c:pt>
                <c:pt idx="3291">
                  <c:v>-1.2232159298135592E-2</c:v>
                </c:pt>
                <c:pt idx="3292">
                  <c:v>-4.1093274116388301E-4</c:v>
                </c:pt>
                <c:pt idx="3293">
                  <c:v>1.3554019878911916E-2</c:v>
                </c:pt>
                <c:pt idx="3294">
                  <c:v>2.7106820415316868E-2</c:v>
                </c:pt>
                <c:pt idx="3295">
                  <c:v>6.3772154065535602E-2</c:v>
                </c:pt>
                <c:pt idx="3296">
                  <c:v>9.6074426870340623E-2</c:v>
                </c:pt>
                <c:pt idx="3297">
                  <c:v>0.11966534193530443</c:v>
                </c:pt>
                <c:pt idx="3298">
                  <c:v>0.12802768821496446</c:v>
                </c:pt>
                <c:pt idx="3299">
                  <c:v>0.15134383217016989</c:v>
                </c:pt>
                <c:pt idx="3300">
                  <c:v>0.1818501293641317</c:v>
                </c:pt>
                <c:pt idx="3301">
                  <c:v>0.18341612677430508</c:v>
                </c:pt>
                <c:pt idx="3302">
                  <c:v>0.194917699837025</c:v>
                </c:pt>
                <c:pt idx="3303">
                  <c:v>0.19047493247649427</c:v>
                </c:pt>
                <c:pt idx="3304">
                  <c:v>0.18273370605249362</c:v>
                </c:pt>
                <c:pt idx="3305">
                  <c:v>0.18152430833579647</c:v>
                </c:pt>
                <c:pt idx="3306">
                  <c:v>5.4432754343114453E-2</c:v>
                </c:pt>
                <c:pt idx="3307">
                  <c:v>0.16733453415417099</c:v>
                </c:pt>
                <c:pt idx="3308">
                  <c:v>0.19408237482823942</c:v>
                </c:pt>
                <c:pt idx="3309">
                  <c:v>0.17989808520499473</c:v>
                </c:pt>
                <c:pt idx="3310">
                  <c:v>0.17441723269365994</c:v>
                </c:pt>
                <c:pt idx="3311">
                  <c:v>0.17401261244028188</c:v>
                </c:pt>
                <c:pt idx="3312">
                  <c:v>-1.4680773344455389E-3</c:v>
                </c:pt>
                <c:pt idx="3313">
                  <c:v>1.881566675387969E-2</c:v>
                </c:pt>
                <c:pt idx="3314">
                  <c:v>6.1362546434406973E-2</c:v>
                </c:pt>
                <c:pt idx="3315">
                  <c:v>7.627103192555662E-2</c:v>
                </c:pt>
                <c:pt idx="3316">
                  <c:v>8.7473666709234621E-2</c:v>
                </c:pt>
                <c:pt idx="3317">
                  <c:v>9.8748473570400286E-2</c:v>
                </c:pt>
                <c:pt idx="3318">
                  <c:v>5.9472788811976152E-2</c:v>
                </c:pt>
                <c:pt idx="3319">
                  <c:v>-1.3074834459900764E-2</c:v>
                </c:pt>
                <c:pt idx="3320">
                  <c:v>-2.0308114972067415E-3</c:v>
                </c:pt>
                <c:pt idx="3321">
                  <c:v>6.3265085612496108E-3</c:v>
                </c:pt>
                <c:pt idx="3322">
                  <c:v>3.6374932715221853E-2</c:v>
                </c:pt>
                <c:pt idx="3323">
                  <c:v>6.8082034111438539E-2</c:v>
                </c:pt>
                <c:pt idx="3324">
                  <c:v>8.7568349862174877E-2</c:v>
                </c:pt>
                <c:pt idx="3325">
                  <c:v>0.10637813364060111</c:v>
                </c:pt>
                <c:pt idx="3326">
                  <c:v>9.4795621821437415E-2</c:v>
                </c:pt>
                <c:pt idx="3327">
                  <c:v>8.6896658500834612E-2</c:v>
                </c:pt>
                <c:pt idx="3328">
                  <c:v>8.6260536238702556E-2</c:v>
                </c:pt>
                <c:pt idx="3329">
                  <c:v>9.8797908127408185E-2</c:v>
                </c:pt>
                <c:pt idx="3330">
                  <c:v>0.114275971631983</c:v>
                </c:pt>
                <c:pt idx="3331">
                  <c:v>0.12505470331697577</c:v>
                </c:pt>
                <c:pt idx="3332">
                  <c:v>0.12550151432025647</c:v>
                </c:pt>
                <c:pt idx="3333">
                  <c:v>0.12919100499376501</c:v>
                </c:pt>
                <c:pt idx="3334">
                  <c:v>0.12119806670206845</c:v>
                </c:pt>
                <c:pt idx="3335">
                  <c:v>0.12562860921782715</c:v>
                </c:pt>
                <c:pt idx="3336">
                  <c:v>0.12677933651782158</c:v>
                </c:pt>
                <c:pt idx="3337">
                  <c:v>0.12787175587748223</c:v>
                </c:pt>
                <c:pt idx="3338">
                  <c:v>0.1222957901316768</c:v>
                </c:pt>
                <c:pt idx="3339">
                  <c:v>0.11959844603782521</c:v>
                </c:pt>
                <c:pt idx="3340">
                  <c:v>0.12443567424281543</c:v>
                </c:pt>
                <c:pt idx="3341">
                  <c:v>0.11881100901848018</c:v>
                </c:pt>
                <c:pt idx="3342">
                  <c:v>0.12142465584191076</c:v>
                </c:pt>
                <c:pt idx="3343">
                  <c:v>0.11944653943154471</c:v>
                </c:pt>
                <c:pt idx="3344">
                  <c:v>0.11011439904735187</c:v>
                </c:pt>
                <c:pt idx="3345">
                  <c:v>0.10902199448827421</c:v>
                </c:pt>
                <c:pt idx="3346">
                  <c:v>0.11106664863571591</c:v>
                </c:pt>
                <c:pt idx="3347">
                  <c:v>0.11394595444450317</c:v>
                </c:pt>
                <c:pt idx="3348">
                  <c:v>0.1153038365668424</c:v>
                </c:pt>
                <c:pt idx="3349">
                  <c:v>0.11729669994422487</c:v>
                </c:pt>
                <c:pt idx="3350">
                  <c:v>0.11882704379444942</c:v>
                </c:pt>
                <c:pt idx="3351">
                  <c:v>0.11961403218101463</c:v>
                </c:pt>
                <c:pt idx="3352">
                  <c:v>0.11525790069964348</c:v>
                </c:pt>
                <c:pt idx="3353">
                  <c:v>0.1162025616080431</c:v>
                </c:pt>
                <c:pt idx="3354">
                  <c:v>0.10785040138359125</c:v>
                </c:pt>
                <c:pt idx="3355">
                  <c:v>0.11365609586591496</c:v>
                </c:pt>
                <c:pt idx="3356">
                  <c:v>0.11329516422668107</c:v>
                </c:pt>
                <c:pt idx="3357">
                  <c:v>0.1132821900564851</c:v>
                </c:pt>
                <c:pt idx="3358">
                  <c:v>-1.3297849548967733E-2</c:v>
                </c:pt>
                <c:pt idx="3359">
                  <c:v>-1.2632753524490781E-2</c:v>
                </c:pt>
                <c:pt idx="3360">
                  <c:v>-7.5887265453511432E-3</c:v>
                </c:pt>
                <c:pt idx="3361">
                  <c:v>-1.3102510961844338E-2</c:v>
                </c:pt>
                <c:pt idx="3362">
                  <c:v>-1.3043291516545708E-2</c:v>
                </c:pt>
                <c:pt idx="3363">
                  <c:v>-1.3032551180649499E-2</c:v>
                </c:pt>
                <c:pt idx="3364">
                  <c:v>-1.0358655454414389E-2</c:v>
                </c:pt>
                <c:pt idx="3365">
                  <c:v>3.5254476059654039E-3</c:v>
                </c:pt>
                <c:pt idx="3366">
                  <c:v>3.0971136217927686E-2</c:v>
                </c:pt>
                <c:pt idx="3367">
                  <c:v>4.3101194325072534E-2</c:v>
                </c:pt>
                <c:pt idx="3368">
                  <c:v>7.0275743627150611E-2</c:v>
                </c:pt>
                <c:pt idx="3369">
                  <c:v>7.489472512788975E-2</c:v>
                </c:pt>
                <c:pt idx="3370">
                  <c:v>7.9248504021971478E-2</c:v>
                </c:pt>
                <c:pt idx="3371">
                  <c:v>6.8790755627383682E-2</c:v>
                </c:pt>
                <c:pt idx="3372">
                  <c:v>6.2979785380106179E-2</c:v>
                </c:pt>
                <c:pt idx="3373">
                  <c:v>4.6132433090475544E-2</c:v>
                </c:pt>
                <c:pt idx="3374">
                  <c:v>5.7946311278023188E-2</c:v>
                </c:pt>
                <c:pt idx="3375">
                  <c:v>6.9964055729561103E-2</c:v>
                </c:pt>
                <c:pt idx="3376">
                  <c:v>8.2046240745952126E-2</c:v>
                </c:pt>
                <c:pt idx="3377">
                  <c:v>8.6429521553998967E-2</c:v>
                </c:pt>
                <c:pt idx="3378">
                  <c:v>9.4770023448793594E-2</c:v>
                </c:pt>
                <c:pt idx="3379">
                  <c:v>9.2883266024701427E-2</c:v>
                </c:pt>
                <c:pt idx="3380">
                  <c:v>9.6708089389618834E-2</c:v>
                </c:pt>
                <c:pt idx="3381">
                  <c:v>9.1577992365428074E-2</c:v>
                </c:pt>
                <c:pt idx="3382">
                  <c:v>9.313410647231013E-2</c:v>
                </c:pt>
                <c:pt idx="3383">
                  <c:v>2.2454086057219769E-2</c:v>
                </c:pt>
                <c:pt idx="3384">
                  <c:v>9.1773534159047543E-2</c:v>
                </c:pt>
                <c:pt idx="3385">
                  <c:v>9.2183659781386318E-2</c:v>
                </c:pt>
                <c:pt idx="3386">
                  <c:v>9.1850828511539362E-2</c:v>
                </c:pt>
                <c:pt idx="3387">
                  <c:v>9.4499123410889396E-2</c:v>
                </c:pt>
                <c:pt idx="3388">
                  <c:v>9.928114874672378E-2</c:v>
                </c:pt>
                <c:pt idx="3389">
                  <c:v>9.8066478172729177E-2</c:v>
                </c:pt>
                <c:pt idx="3390">
                  <c:v>9.3727273024453162E-2</c:v>
                </c:pt>
                <c:pt idx="3391">
                  <c:v>9.8643292078213207E-2</c:v>
                </c:pt>
                <c:pt idx="3392">
                  <c:v>0.10264464414440955</c:v>
                </c:pt>
                <c:pt idx="3393">
                  <c:v>9.7351687824072108E-2</c:v>
                </c:pt>
                <c:pt idx="3394">
                  <c:v>9.4886553465962642E-2</c:v>
                </c:pt>
                <c:pt idx="3395">
                  <c:v>2.2672255007831765E-2</c:v>
                </c:pt>
                <c:pt idx="3396">
                  <c:v>2.1104879061799586E-2</c:v>
                </c:pt>
                <c:pt idx="3397">
                  <c:v>9.4161397313481388E-2</c:v>
                </c:pt>
                <c:pt idx="3398">
                  <c:v>9.6663772800114067E-2</c:v>
                </c:pt>
                <c:pt idx="3399">
                  <c:v>9.894291767019503E-2</c:v>
                </c:pt>
                <c:pt idx="3400">
                  <c:v>9.7812608611627105E-2</c:v>
                </c:pt>
                <c:pt idx="3401">
                  <c:v>9.5717866894058368E-2</c:v>
                </c:pt>
                <c:pt idx="3402">
                  <c:v>9.8951967430349619E-2</c:v>
                </c:pt>
                <c:pt idx="3403">
                  <c:v>9.8224284890240376E-2</c:v>
                </c:pt>
                <c:pt idx="3404">
                  <c:v>9.9759003975314897E-2</c:v>
                </c:pt>
                <c:pt idx="3405">
                  <c:v>0.10015690796187915</c:v>
                </c:pt>
                <c:pt idx="3406">
                  <c:v>9.8947064327425949E-2</c:v>
                </c:pt>
                <c:pt idx="3407">
                  <c:v>9.9979827422180811E-2</c:v>
                </c:pt>
                <c:pt idx="3408">
                  <c:v>0.10316019777273588</c:v>
                </c:pt>
                <c:pt idx="3409">
                  <c:v>0.10549734174523984</c:v>
                </c:pt>
                <c:pt idx="3410">
                  <c:v>0.10742370491411357</c:v>
                </c:pt>
                <c:pt idx="3411">
                  <c:v>0.1127737849347854</c:v>
                </c:pt>
                <c:pt idx="3412">
                  <c:v>0.11261021507812607</c:v>
                </c:pt>
                <c:pt idx="3413">
                  <c:v>0.11001436698403477</c:v>
                </c:pt>
                <c:pt idx="3414">
                  <c:v>0.10745015913824041</c:v>
                </c:pt>
                <c:pt idx="3415">
                  <c:v>0.10389385675370733</c:v>
                </c:pt>
                <c:pt idx="3416">
                  <c:v>0.1053209318464976</c:v>
                </c:pt>
                <c:pt idx="3417">
                  <c:v>0.10174236437472395</c:v>
                </c:pt>
                <c:pt idx="3418">
                  <c:v>0.10065577344381182</c:v>
                </c:pt>
                <c:pt idx="3419">
                  <c:v>0.10044572635833582</c:v>
                </c:pt>
                <c:pt idx="3420">
                  <c:v>0.10214036521180248</c:v>
                </c:pt>
                <c:pt idx="3421">
                  <c:v>0.10289049549760065</c:v>
                </c:pt>
                <c:pt idx="3422">
                  <c:v>0.10481106968965648</c:v>
                </c:pt>
                <c:pt idx="3423">
                  <c:v>0.10450551557728005</c:v>
                </c:pt>
                <c:pt idx="3424">
                  <c:v>0.10517755712317722</c:v>
                </c:pt>
                <c:pt idx="3425">
                  <c:v>0.10977572300434169</c:v>
                </c:pt>
                <c:pt idx="3426">
                  <c:v>0.10867920617931404</c:v>
                </c:pt>
                <c:pt idx="3427">
                  <c:v>0.10540202875947813</c:v>
                </c:pt>
                <c:pt idx="3428">
                  <c:v>9.8637737791111846E-2</c:v>
                </c:pt>
                <c:pt idx="3429">
                  <c:v>0.10156672347888751</c:v>
                </c:pt>
                <c:pt idx="3430">
                  <c:v>9.5655148570994442E-2</c:v>
                </c:pt>
                <c:pt idx="3431">
                  <c:v>2.1864091953860409E-2</c:v>
                </c:pt>
                <c:pt idx="3432">
                  <c:v>0.10041113477485375</c:v>
                </c:pt>
                <c:pt idx="3433">
                  <c:v>0.10427328400601787</c:v>
                </c:pt>
                <c:pt idx="3434">
                  <c:v>0.10464916882519049</c:v>
                </c:pt>
                <c:pt idx="3435">
                  <c:v>0.10051307431536927</c:v>
                </c:pt>
                <c:pt idx="3436">
                  <c:v>9.9918372454199655E-2</c:v>
                </c:pt>
                <c:pt idx="3437">
                  <c:v>0.10737931161147074</c:v>
                </c:pt>
                <c:pt idx="3438">
                  <c:v>0.11250602295379331</c:v>
                </c:pt>
                <c:pt idx="3439">
                  <c:v>0.11538503352689133</c:v>
                </c:pt>
                <c:pt idx="3440">
                  <c:v>0.12112309819725553</c:v>
                </c:pt>
                <c:pt idx="3441">
                  <c:v>0.12232673377452485</c:v>
                </c:pt>
                <c:pt idx="3442">
                  <c:v>0.123898168678096</c:v>
                </c:pt>
                <c:pt idx="3443">
                  <c:v>0.1286610316805703</c:v>
                </c:pt>
                <c:pt idx="3444">
                  <c:v>0.13324947907765505</c:v>
                </c:pt>
                <c:pt idx="3445">
                  <c:v>0.13992718006736737</c:v>
                </c:pt>
                <c:pt idx="3446">
                  <c:v>0.13141020531901582</c:v>
                </c:pt>
                <c:pt idx="3447">
                  <c:v>0.11834774153260952</c:v>
                </c:pt>
                <c:pt idx="3448">
                  <c:v>0.10616964002675644</c:v>
                </c:pt>
                <c:pt idx="3449">
                  <c:v>0.11063565298566225</c:v>
                </c:pt>
                <c:pt idx="3450">
                  <c:v>0.11624813491492247</c:v>
                </c:pt>
                <c:pt idx="3451">
                  <c:v>0.11927541750811343</c:v>
                </c:pt>
                <c:pt idx="3452">
                  <c:v>0.12019596097356811</c:v>
                </c:pt>
                <c:pt idx="3453">
                  <c:v>0.12340815024883156</c:v>
                </c:pt>
                <c:pt idx="3454">
                  <c:v>0.13869320551240349</c:v>
                </c:pt>
                <c:pt idx="3455">
                  <c:v>0.14496117953764376</c:v>
                </c:pt>
                <c:pt idx="3456">
                  <c:v>0.11510471412829126</c:v>
                </c:pt>
                <c:pt idx="3457">
                  <c:v>5.2594356474626736E-2</c:v>
                </c:pt>
                <c:pt idx="3458">
                  <c:v>4.4629873055530567E-2</c:v>
                </c:pt>
                <c:pt idx="3459">
                  <c:v>7.0080952393523077E-2</c:v>
                </c:pt>
                <c:pt idx="3460">
                  <c:v>-1.4259201870050475E-2</c:v>
                </c:pt>
                <c:pt idx="3461">
                  <c:v>-1.7753790340586662E-2</c:v>
                </c:pt>
                <c:pt idx="3462">
                  <c:v>-1.7526796230633579E-2</c:v>
                </c:pt>
                <c:pt idx="3463">
                  <c:v>-1.5866988933179726E-2</c:v>
                </c:pt>
                <c:pt idx="3464">
                  <c:v>-1.0079168544026018E-2</c:v>
                </c:pt>
                <c:pt idx="3465">
                  <c:v>6.5014892601134022E-3</c:v>
                </c:pt>
                <c:pt idx="3466">
                  <c:v>3.2108340307894778E-2</c:v>
                </c:pt>
                <c:pt idx="3467">
                  <c:v>5.2803772488463352E-2</c:v>
                </c:pt>
                <c:pt idx="3468">
                  <c:v>7.2111543136257339E-2</c:v>
                </c:pt>
                <c:pt idx="3469">
                  <c:v>8.4824012108475344E-2</c:v>
                </c:pt>
                <c:pt idx="3470">
                  <c:v>9.8581326574889161E-2</c:v>
                </c:pt>
                <c:pt idx="3471">
                  <c:v>9.1304430963612404E-2</c:v>
                </c:pt>
                <c:pt idx="3472">
                  <c:v>9.1543464725392099E-2</c:v>
                </c:pt>
                <c:pt idx="3473">
                  <c:v>0.10030489634901052</c:v>
                </c:pt>
                <c:pt idx="3474">
                  <c:v>0.10115482985813884</c:v>
                </c:pt>
                <c:pt idx="3475">
                  <c:v>0.11149980063198228</c:v>
                </c:pt>
                <c:pt idx="3476">
                  <c:v>0.1235213701177873</c:v>
                </c:pt>
                <c:pt idx="3477">
                  <c:v>0.13654366623200076</c:v>
                </c:pt>
                <c:pt idx="3478">
                  <c:v>0.14901270579251502</c:v>
                </c:pt>
                <c:pt idx="3479">
                  <c:v>0.16596207760450454</c:v>
                </c:pt>
                <c:pt idx="3480">
                  <c:v>0.18560969692961393</c:v>
                </c:pt>
                <c:pt idx="3481">
                  <c:v>0.1849029795148649</c:v>
                </c:pt>
                <c:pt idx="3482">
                  <c:v>0.19601559771400545</c:v>
                </c:pt>
                <c:pt idx="3483">
                  <c:v>0.20116936147442921</c:v>
                </c:pt>
                <c:pt idx="3484">
                  <c:v>0.18867672275286296</c:v>
                </c:pt>
                <c:pt idx="3485">
                  <c:v>0.16436006641228573</c:v>
                </c:pt>
                <c:pt idx="3486">
                  <c:v>0.17861163702852068</c:v>
                </c:pt>
                <c:pt idx="3487">
                  <c:v>0.18559042927296154</c:v>
                </c:pt>
                <c:pt idx="3488">
                  <c:v>0.18331691471617617</c:v>
                </c:pt>
                <c:pt idx="3489">
                  <c:v>0.18488692491959391</c:v>
                </c:pt>
                <c:pt idx="3490">
                  <c:v>0.18786324731045134</c:v>
                </c:pt>
                <c:pt idx="3491">
                  <c:v>0.1292284988325143</c:v>
                </c:pt>
                <c:pt idx="3492">
                  <c:v>0.21842806400591996</c:v>
                </c:pt>
                <c:pt idx="3493">
                  <c:v>0.22421745445147856</c:v>
                </c:pt>
                <c:pt idx="3494">
                  <c:v>0.2270038045381817</c:v>
                </c:pt>
                <c:pt idx="3495">
                  <c:v>0.23189851803631534</c:v>
                </c:pt>
                <c:pt idx="3496">
                  <c:v>0.22449902452635229</c:v>
                </c:pt>
                <c:pt idx="3497">
                  <c:v>0.22005709601071288</c:v>
                </c:pt>
                <c:pt idx="3498">
                  <c:v>0.22687764746806671</c:v>
                </c:pt>
                <c:pt idx="3499">
                  <c:v>0.23486814345078599</c:v>
                </c:pt>
                <c:pt idx="3500">
                  <c:v>0.23365911281789664</c:v>
                </c:pt>
                <c:pt idx="3501">
                  <c:v>0.22941400167429293</c:v>
                </c:pt>
                <c:pt idx="3502">
                  <c:v>0.24292386452301251</c:v>
                </c:pt>
                <c:pt idx="3503">
                  <c:v>0.24753761820706544</c:v>
                </c:pt>
                <c:pt idx="3504">
                  <c:v>0.23449168159804579</c:v>
                </c:pt>
                <c:pt idx="3505">
                  <c:v>0.23769607020672545</c:v>
                </c:pt>
                <c:pt idx="3506">
                  <c:v>0.23693121169271691</c:v>
                </c:pt>
                <c:pt idx="3507">
                  <c:v>0.25087092597077643</c:v>
                </c:pt>
                <c:pt idx="3508">
                  <c:v>0.25221084735624011</c:v>
                </c:pt>
                <c:pt idx="3509">
                  <c:v>0.26860352751953975</c:v>
                </c:pt>
                <c:pt idx="3510">
                  <c:v>0.27501682845509912</c:v>
                </c:pt>
                <c:pt idx="3511">
                  <c:v>0.28613165264924412</c:v>
                </c:pt>
                <c:pt idx="3512">
                  <c:v>0.2956790515352381</c:v>
                </c:pt>
                <c:pt idx="3513">
                  <c:v>0.28947175786290913</c:v>
                </c:pt>
                <c:pt idx="3514">
                  <c:v>0.28735218594608369</c:v>
                </c:pt>
                <c:pt idx="3515">
                  <c:v>0.26711369246793737</c:v>
                </c:pt>
                <c:pt idx="3516">
                  <c:v>0.25818779991499063</c:v>
                </c:pt>
                <c:pt idx="3517">
                  <c:v>0.26002697723531476</c:v>
                </c:pt>
                <c:pt idx="3518">
                  <c:v>0.2693072917693673</c:v>
                </c:pt>
                <c:pt idx="3519">
                  <c:v>0.26749358156512137</c:v>
                </c:pt>
                <c:pt idx="3520">
                  <c:v>0.27512983150320025</c:v>
                </c:pt>
                <c:pt idx="3521">
                  <c:v>0.28535206773472765</c:v>
                </c:pt>
                <c:pt idx="3522">
                  <c:v>0.29776968507185586</c:v>
                </c:pt>
                <c:pt idx="3523">
                  <c:v>0.25689417838049344</c:v>
                </c:pt>
                <c:pt idx="3524">
                  <c:v>0.24790569664446593</c:v>
                </c:pt>
                <c:pt idx="3525">
                  <c:v>0.27239883590005398</c:v>
                </c:pt>
                <c:pt idx="3526">
                  <c:v>0.25551563558119383</c:v>
                </c:pt>
                <c:pt idx="3527">
                  <c:v>0.23790193385861969</c:v>
                </c:pt>
                <c:pt idx="3528">
                  <c:v>0.23273147964604668</c:v>
                </c:pt>
                <c:pt idx="3529">
                  <c:v>0.23277666519067708</c:v>
                </c:pt>
                <c:pt idx="3530">
                  <c:v>0.22533025153292918</c:v>
                </c:pt>
                <c:pt idx="3531">
                  <c:v>0.24069047238880259</c:v>
                </c:pt>
                <c:pt idx="3532">
                  <c:v>0.24918207642174117</c:v>
                </c:pt>
                <c:pt idx="3533">
                  <c:v>0.25523016506381779</c:v>
                </c:pt>
                <c:pt idx="3534">
                  <c:v>0.25975711162918635</c:v>
                </c:pt>
                <c:pt idx="3535">
                  <c:v>-0.05</c:v>
                </c:pt>
                <c:pt idx="3536">
                  <c:v>0.27205699017442964</c:v>
                </c:pt>
                <c:pt idx="3537">
                  <c:v>0.28389714528168408</c:v>
                </c:pt>
                <c:pt idx="3538">
                  <c:v>0.29848643545593578</c:v>
                </c:pt>
                <c:pt idx="3539">
                  <c:v>0.30838759626799828</c:v>
                </c:pt>
                <c:pt idx="3540">
                  <c:v>0.29864535997206509</c:v>
                </c:pt>
                <c:pt idx="3541">
                  <c:v>0.31712796966655077</c:v>
                </c:pt>
                <c:pt idx="3542">
                  <c:v>0.30793644751076599</c:v>
                </c:pt>
                <c:pt idx="3543">
                  <c:v>0.30098283929035574</c:v>
                </c:pt>
                <c:pt idx="3544">
                  <c:v>0.29466060580680686</c:v>
                </c:pt>
                <c:pt idx="3545">
                  <c:v>0.30696138887307711</c:v>
                </c:pt>
                <c:pt idx="3546">
                  <c:v>0.3336533806434705</c:v>
                </c:pt>
                <c:pt idx="3547">
                  <c:v>0.35040253388275211</c:v>
                </c:pt>
                <c:pt idx="3548">
                  <c:v>0.33858555236871535</c:v>
                </c:pt>
                <c:pt idx="3549">
                  <c:v>0.3268130362300159</c:v>
                </c:pt>
                <c:pt idx="3550">
                  <c:v>0.31613740698051007</c:v>
                </c:pt>
                <c:pt idx="3551">
                  <c:v>0.31570896367260737</c:v>
                </c:pt>
                <c:pt idx="3552">
                  <c:v>0.32982531238131774</c:v>
                </c:pt>
                <c:pt idx="3553">
                  <c:v>0.29681286491390679</c:v>
                </c:pt>
                <c:pt idx="3554">
                  <c:v>0.22428801393840736</c:v>
                </c:pt>
                <c:pt idx="3555">
                  <c:v>0.21111723283933959</c:v>
                </c:pt>
                <c:pt idx="3556">
                  <c:v>0.23145411978354957</c:v>
                </c:pt>
                <c:pt idx="3557">
                  <c:v>0.23714890325760241</c:v>
                </c:pt>
                <c:pt idx="3558">
                  <c:v>0.26165056759198446</c:v>
                </c:pt>
                <c:pt idx="3559">
                  <c:v>0.26349615242231117</c:v>
                </c:pt>
                <c:pt idx="3560">
                  <c:v>0.27295217939907523</c:v>
                </c:pt>
                <c:pt idx="3561">
                  <c:v>0.26573678179964588</c:v>
                </c:pt>
                <c:pt idx="3562">
                  <c:v>0.26428301493476525</c:v>
                </c:pt>
                <c:pt idx="3563">
                  <c:v>0.25224881332106541</c:v>
                </c:pt>
                <c:pt idx="3564">
                  <c:v>4.33815815024996E-3</c:v>
                </c:pt>
                <c:pt idx="3565">
                  <c:v>-1.2728824290717533E-2</c:v>
                </c:pt>
                <c:pt idx="3566">
                  <c:v>-1.2212203404762256E-2</c:v>
                </c:pt>
                <c:pt idx="3567">
                  <c:v>-1.2525744344187295E-2</c:v>
                </c:pt>
                <c:pt idx="3568">
                  <c:v>2.2563092261655981E-2</c:v>
                </c:pt>
                <c:pt idx="3569">
                  <c:v>-1.2742729304404676E-2</c:v>
                </c:pt>
                <c:pt idx="3570">
                  <c:v>-1.2598204497686893E-2</c:v>
                </c:pt>
                <c:pt idx="3571">
                  <c:v>-1.2531399285782285E-2</c:v>
                </c:pt>
                <c:pt idx="3572">
                  <c:v>-1.258650643321424E-2</c:v>
                </c:pt>
                <c:pt idx="3573">
                  <c:v>-1.2646076911480009E-2</c:v>
                </c:pt>
                <c:pt idx="3574">
                  <c:v>-1.1956356885787223E-2</c:v>
                </c:pt>
                <c:pt idx="3575">
                  <c:v>-1.2958331237529208E-2</c:v>
                </c:pt>
                <c:pt idx="3576">
                  <c:v>-1.2834861967419009E-2</c:v>
                </c:pt>
                <c:pt idx="3577">
                  <c:v>-1.2743354688056208E-2</c:v>
                </c:pt>
                <c:pt idx="3578">
                  <c:v>-1.2753090386232735E-2</c:v>
                </c:pt>
                <c:pt idx="3579">
                  <c:v>-1.2496779171611294E-2</c:v>
                </c:pt>
                <c:pt idx="3580">
                  <c:v>-1.2309461041364322E-2</c:v>
                </c:pt>
                <c:pt idx="3581">
                  <c:v>-1.2354312451314797E-2</c:v>
                </c:pt>
                <c:pt idx="3582">
                  <c:v>-1.2093893456768257E-2</c:v>
                </c:pt>
                <c:pt idx="3583">
                  <c:v>-1.284408248875657E-2</c:v>
                </c:pt>
                <c:pt idx="3584">
                  <c:v>-1.2791383615304852E-2</c:v>
                </c:pt>
                <c:pt idx="3585">
                  <c:v>-1.2795892555512722E-2</c:v>
                </c:pt>
                <c:pt idx="3586">
                  <c:v>-1.2764102392268661E-2</c:v>
                </c:pt>
                <c:pt idx="3587">
                  <c:v>-1.2727239223560005E-2</c:v>
                </c:pt>
                <c:pt idx="3588">
                  <c:v>-1.2633995987538782E-2</c:v>
                </c:pt>
                <c:pt idx="3589">
                  <c:v>-1.2720806027566312E-2</c:v>
                </c:pt>
                <c:pt idx="3590">
                  <c:v>-1.2612249771639661E-2</c:v>
                </c:pt>
                <c:pt idx="3591">
                  <c:v>-1.2668044512524901E-2</c:v>
                </c:pt>
                <c:pt idx="3592">
                  <c:v>-1.2600783136269555E-2</c:v>
                </c:pt>
                <c:pt idx="3593">
                  <c:v>-1.2630882679278699E-2</c:v>
                </c:pt>
                <c:pt idx="3594">
                  <c:v>-1.2739469942562032E-2</c:v>
                </c:pt>
                <c:pt idx="3595">
                  <c:v>-1.2840519109924564E-2</c:v>
                </c:pt>
                <c:pt idx="3596">
                  <c:v>-1.2831669369561816E-2</c:v>
                </c:pt>
                <c:pt idx="3597">
                  <c:v>-1.2792925862585847E-2</c:v>
                </c:pt>
                <c:pt idx="3598">
                  <c:v>-1.2583607896008431E-2</c:v>
                </c:pt>
                <c:pt idx="3599">
                  <c:v>-1.0969452293321247E-2</c:v>
                </c:pt>
                <c:pt idx="3600">
                  <c:v>5.5959208964617702E-3</c:v>
                </c:pt>
                <c:pt idx="3601">
                  <c:v>4.056933341249902E-3</c:v>
                </c:pt>
                <c:pt idx="3602">
                  <c:v>-1.3032109637816092E-2</c:v>
                </c:pt>
                <c:pt idx="3603">
                  <c:v>-1.2513223464640788E-2</c:v>
                </c:pt>
                <c:pt idx="3604">
                  <c:v>-1.2406503287869519E-2</c:v>
                </c:pt>
                <c:pt idx="3605">
                  <c:v>-1.2517180463071931E-2</c:v>
                </c:pt>
                <c:pt idx="3606">
                  <c:v>-1.2455810768337017E-2</c:v>
                </c:pt>
                <c:pt idx="3607">
                  <c:v>-1.2485600653628914E-2</c:v>
                </c:pt>
                <c:pt idx="3608">
                  <c:v>-1.2865481205457385E-2</c:v>
                </c:pt>
                <c:pt idx="3609">
                  <c:v>-1.2869924579179681E-2</c:v>
                </c:pt>
                <c:pt idx="3610">
                  <c:v>-1.2827447469927478E-2</c:v>
                </c:pt>
                <c:pt idx="3611">
                  <c:v>-1.2894505840148618E-2</c:v>
                </c:pt>
                <c:pt idx="3612">
                  <c:v>-1.271709369124796E-2</c:v>
                </c:pt>
                <c:pt idx="3613">
                  <c:v>-1.2685450938318965E-2</c:v>
                </c:pt>
                <c:pt idx="3614">
                  <c:v>-1.2820359451186647E-2</c:v>
                </c:pt>
                <c:pt idx="3615">
                  <c:v>-1.2671134284851782E-2</c:v>
                </c:pt>
                <c:pt idx="3616">
                  <c:v>-8.9456940934828921E-3</c:v>
                </c:pt>
                <c:pt idx="3617">
                  <c:v>-1.3028526169005517E-2</c:v>
                </c:pt>
                <c:pt idx="3618">
                  <c:v>-1.3011793601798161E-2</c:v>
                </c:pt>
                <c:pt idx="3619">
                  <c:v>-1.3138202010218869E-2</c:v>
                </c:pt>
                <c:pt idx="3620">
                  <c:v>-1.3174606013390822E-2</c:v>
                </c:pt>
                <c:pt idx="3621">
                  <c:v>-1.3146935525507608E-2</c:v>
                </c:pt>
                <c:pt idx="3622">
                  <c:v>-1.3269199956589262E-2</c:v>
                </c:pt>
                <c:pt idx="3623">
                  <c:v>-1.317697858575162E-2</c:v>
                </c:pt>
                <c:pt idx="3624">
                  <c:v>-1.2984935930377972E-2</c:v>
                </c:pt>
                <c:pt idx="3625">
                  <c:v>-1.3104231355125506E-2</c:v>
                </c:pt>
                <c:pt idx="3626">
                  <c:v>-1.2721861536468815E-2</c:v>
                </c:pt>
                <c:pt idx="3627">
                  <c:v>-1.272687132564787E-2</c:v>
                </c:pt>
                <c:pt idx="3628">
                  <c:v>-1.3097977496450142E-2</c:v>
                </c:pt>
                <c:pt idx="3629">
                  <c:v>-1.3022848942116916E-2</c:v>
                </c:pt>
                <c:pt idx="3630">
                  <c:v>-1.2585680926395781E-2</c:v>
                </c:pt>
                <c:pt idx="3631">
                  <c:v>-1.2463061806964326E-2</c:v>
                </c:pt>
                <c:pt idx="3632">
                  <c:v>-1.2425659784440768E-2</c:v>
                </c:pt>
                <c:pt idx="3633">
                  <c:v>-1.2400151813962701E-2</c:v>
                </c:pt>
                <c:pt idx="3634">
                  <c:v>-1.2339760079735917E-2</c:v>
                </c:pt>
                <c:pt idx="3635">
                  <c:v>-1.2267405495318684E-2</c:v>
                </c:pt>
                <c:pt idx="3636">
                  <c:v>-1.1988024429889776E-2</c:v>
                </c:pt>
                <c:pt idx="3637">
                  <c:v>-1.0501493363768155E-2</c:v>
                </c:pt>
                <c:pt idx="3638">
                  <c:v>-5.1942352006806303E-3</c:v>
                </c:pt>
                <c:pt idx="3639">
                  <c:v>9.6578553094106567E-3</c:v>
                </c:pt>
                <c:pt idx="3640">
                  <c:v>4.0323187232567115E-2</c:v>
                </c:pt>
                <c:pt idx="3641">
                  <c:v>8.1749986942236674E-2</c:v>
                </c:pt>
                <c:pt idx="3642">
                  <c:v>0.12421067784437412</c:v>
                </c:pt>
                <c:pt idx="3643">
                  <c:v>0.16305391475218922</c:v>
                </c:pt>
                <c:pt idx="3644">
                  <c:v>0.13222270597546437</c:v>
                </c:pt>
                <c:pt idx="3645">
                  <c:v>0.17216988711530323</c:v>
                </c:pt>
                <c:pt idx="3646">
                  <c:v>0.17777420935690014</c:v>
                </c:pt>
                <c:pt idx="3647">
                  <c:v>0.12324579145577275</c:v>
                </c:pt>
                <c:pt idx="3648">
                  <c:v>0.14836462825585262</c:v>
                </c:pt>
                <c:pt idx="3649">
                  <c:v>8.7833786933004809E-2</c:v>
                </c:pt>
                <c:pt idx="3650">
                  <c:v>0.11537158020896054</c:v>
                </c:pt>
                <c:pt idx="3651">
                  <c:v>0.15187855412088336</c:v>
                </c:pt>
                <c:pt idx="3652">
                  <c:v>0.1880132508763932</c:v>
                </c:pt>
                <c:pt idx="3653">
                  <c:v>0.18655520084857713</c:v>
                </c:pt>
                <c:pt idx="3654">
                  <c:v>0.17041598135628</c:v>
                </c:pt>
                <c:pt idx="3655">
                  <c:v>7.8143053621304581E-2</c:v>
                </c:pt>
                <c:pt idx="3656">
                  <c:v>0.17026727330542002</c:v>
                </c:pt>
                <c:pt idx="3657">
                  <c:v>0.17230542629488532</c:v>
                </c:pt>
                <c:pt idx="3658">
                  <c:v>0.17201299198518427</c:v>
                </c:pt>
                <c:pt idx="3659">
                  <c:v>0.1654217482223963</c:v>
                </c:pt>
                <c:pt idx="3660">
                  <c:v>0.14952920259647229</c:v>
                </c:pt>
                <c:pt idx="3661">
                  <c:v>-1.2181204594923223E-2</c:v>
                </c:pt>
                <c:pt idx="3662">
                  <c:v>-1.1060530426227899E-2</c:v>
                </c:pt>
                <c:pt idx="3663">
                  <c:v>1.1818606988782676E-2</c:v>
                </c:pt>
                <c:pt idx="3664">
                  <c:v>7.1812613839927764E-2</c:v>
                </c:pt>
                <c:pt idx="3665">
                  <c:v>0.10711280938446865</c:v>
                </c:pt>
                <c:pt idx="3666">
                  <c:v>0.13542383573600603</c:v>
                </c:pt>
                <c:pt idx="3667">
                  <c:v>0.14492966555640141</c:v>
                </c:pt>
                <c:pt idx="3668">
                  <c:v>0.13973223902996601</c:v>
                </c:pt>
                <c:pt idx="3669">
                  <c:v>0.13244718376764553</c:v>
                </c:pt>
                <c:pt idx="3670">
                  <c:v>0.1286831599248961</c:v>
                </c:pt>
                <c:pt idx="3671">
                  <c:v>0.12788942602535158</c:v>
                </c:pt>
                <c:pt idx="3672">
                  <c:v>0.12128036306748857</c:v>
                </c:pt>
                <c:pt idx="3673">
                  <c:v>0.12978927354731606</c:v>
                </c:pt>
                <c:pt idx="3674">
                  <c:v>0.12789813264766803</c:v>
                </c:pt>
                <c:pt idx="3675">
                  <c:v>0.13035519335377721</c:v>
                </c:pt>
                <c:pt idx="3676">
                  <c:v>0.1357497762170512</c:v>
                </c:pt>
                <c:pt idx="3677">
                  <c:v>0.12985270390323045</c:v>
                </c:pt>
                <c:pt idx="3678">
                  <c:v>0.1307637432377895</c:v>
                </c:pt>
                <c:pt idx="3679">
                  <c:v>0.12988510208971071</c:v>
                </c:pt>
                <c:pt idx="3680">
                  <c:v>0.12742164214996521</c:v>
                </c:pt>
                <c:pt idx="3681">
                  <c:v>0.13049262990405985</c:v>
                </c:pt>
                <c:pt idx="3682">
                  <c:v>0.13004797220812936</c:v>
                </c:pt>
                <c:pt idx="3683">
                  <c:v>0.11910306179959029</c:v>
                </c:pt>
                <c:pt idx="3684">
                  <c:v>0.10825662991452045</c:v>
                </c:pt>
                <c:pt idx="3685">
                  <c:v>0.10780169603636036</c:v>
                </c:pt>
                <c:pt idx="3686">
                  <c:v>0.10442524931695285</c:v>
                </c:pt>
                <c:pt idx="3687">
                  <c:v>9.511401110315898E-2</c:v>
                </c:pt>
                <c:pt idx="3688">
                  <c:v>9.3433247084164783E-2</c:v>
                </c:pt>
                <c:pt idx="3689">
                  <c:v>2.2808086504539915E-2</c:v>
                </c:pt>
                <c:pt idx="3690">
                  <c:v>9.7173235717651352E-2</c:v>
                </c:pt>
                <c:pt idx="3691">
                  <c:v>0.10228937287545481</c:v>
                </c:pt>
                <c:pt idx="3692">
                  <c:v>0.11009608960960815</c:v>
                </c:pt>
                <c:pt idx="3693">
                  <c:v>0.11183329135889153</c:v>
                </c:pt>
                <c:pt idx="3694">
                  <c:v>-1.2514490599637718E-2</c:v>
                </c:pt>
                <c:pt idx="3695">
                  <c:v>-1.2350137966175012E-2</c:v>
                </c:pt>
                <c:pt idx="3696">
                  <c:v>-1.1015050026266238E-2</c:v>
                </c:pt>
                <c:pt idx="3697">
                  <c:v>-7.418749379715095E-3</c:v>
                </c:pt>
                <c:pt idx="3698">
                  <c:v>2.0475624162408224E-4</c:v>
                </c:pt>
                <c:pt idx="3699">
                  <c:v>3.8128698565005337E-2</c:v>
                </c:pt>
                <c:pt idx="3700">
                  <c:v>6.0508863456223416E-2</c:v>
                </c:pt>
                <c:pt idx="3701">
                  <c:v>7.5281650429639413E-2</c:v>
                </c:pt>
                <c:pt idx="3702">
                  <c:v>8.5735572990919273E-2</c:v>
                </c:pt>
                <c:pt idx="3703">
                  <c:v>0.10145148091844192</c:v>
                </c:pt>
                <c:pt idx="3704">
                  <c:v>0.1092770810672361</c:v>
                </c:pt>
                <c:pt idx="3705">
                  <c:v>0.11444911458911022</c:v>
                </c:pt>
                <c:pt idx="3706">
                  <c:v>8.5045624502129158E-2</c:v>
                </c:pt>
                <c:pt idx="3707">
                  <c:v>7.7266590391777967E-2</c:v>
                </c:pt>
                <c:pt idx="3708">
                  <c:v>9.4104005242492406E-2</c:v>
                </c:pt>
                <c:pt idx="3709">
                  <c:v>9.7896372550039246E-2</c:v>
                </c:pt>
                <c:pt idx="3710">
                  <c:v>9.4298128002705539E-2</c:v>
                </c:pt>
                <c:pt idx="3711">
                  <c:v>9.8921045130166974E-2</c:v>
                </c:pt>
                <c:pt idx="3712">
                  <c:v>8.4490639368248743E-2</c:v>
                </c:pt>
                <c:pt idx="3713">
                  <c:v>8.0488758905139512E-2</c:v>
                </c:pt>
                <c:pt idx="3714">
                  <c:v>8.0383997048496525E-2</c:v>
                </c:pt>
                <c:pt idx="3715">
                  <c:v>7.5992032705771706E-2</c:v>
                </c:pt>
                <c:pt idx="3716">
                  <c:v>1.882983558013418E-2</c:v>
                </c:pt>
                <c:pt idx="3717">
                  <c:v>7.9649013724387707E-2</c:v>
                </c:pt>
                <c:pt idx="3718">
                  <c:v>7.4487574999753114E-2</c:v>
                </c:pt>
                <c:pt idx="3719">
                  <c:v>8.3742710971561607E-2</c:v>
                </c:pt>
                <c:pt idx="3720">
                  <c:v>8.4905516046829277E-2</c:v>
                </c:pt>
                <c:pt idx="3721">
                  <c:v>9.1378549711929047E-2</c:v>
                </c:pt>
                <c:pt idx="3722">
                  <c:v>8.0661017833221216E-2</c:v>
                </c:pt>
                <c:pt idx="3723">
                  <c:v>1.5988836894567093E-2</c:v>
                </c:pt>
                <c:pt idx="3724">
                  <c:v>1.4319048636530773E-2</c:v>
                </c:pt>
                <c:pt idx="3725">
                  <c:v>1.6773116698693968E-2</c:v>
                </c:pt>
                <c:pt idx="3726">
                  <c:v>1.4520325956191016E-2</c:v>
                </c:pt>
                <c:pt idx="3727">
                  <c:v>1.3585460726788234E-2</c:v>
                </c:pt>
                <c:pt idx="3728">
                  <c:v>1.2116940654323116E-2</c:v>
                </c:pt>
                <c:pt idx="3729">
                  <c:v>1.80473500839895E-2</c:v>
                </c:pt>
                <c:pt idx="3730">
                  <c:v>2.0154370248754994E-2</c:v>
                </c:pt>
                <c:pt idx="3731">
                  <c:v>2.0335738148529181E-2</c:v>
                </c:pt>
                <c:pt idx="3732">
                  <c:v>1.9794956960277332E-2</c:v>
                </c:pt>
                <c:pt idx="3733">
                  <c:v>1.7921165548533402E-2</c:v>
                </c:pt>
                <c:pt idx="3734">
                  <c:v>1.9400346152531611E-2</c:v>
                </c:pt>
                <c:pt idx="3735">
                  <c:v>1.9308871571257491E-2</c:v>
                </c:pt>
                <c:pt idx="3736">
                  <c:v>1.7767236996819591E-2</c:v>
                </c:pt>
                <c:pt idx="3737">
                  <c:v>1.8218408952570542E-2</c:v>
                </c:pt>
                <c:pt idx="3738">
                  <c:v>1.8451432064101603E-2</c:v>
                </c:pt>
                <c:pt idx="3739">
                  <c:v>1.7292440085920902E-2</c:v>
                </c:pt>
                <c:pt idx="3740">
                  <c:v>1.8006894747508717E-2</c:v>
                </c:pt>
                <c:pt idx="3741">
                  <c:v>1.7288800193728804E-2</c:v>
                </c:pt>
                <c:pt idx="3742">
                  <c:v>1.8876302902621767E-2</c:v>
                </c:pt>
                <c:pt idx="3743">
                  <c:v>1.9130819146693234E-2</c:v>
                </c:pt>
                <c:pt idx="3744">
                  <c:v>1.8875468700154663E-2</c:v>
                </c:pt>
                <c:pt idx="3745">
                  <c:v>1.902391916453805E-2</c:v>
                </c:pt>
                <c:pt idx="3746">
                  <c:v>1.8177939158863232E-2</c:v>
                </c:pt>
                <c:pt idx="3747">
                  <c:v>1.7725984492020785E-2</c:v>
                </c:pt>
                <c:pt idx="3748">
                  <c:v>1.5889548215191063E-2</c:v>
                </c:pt>
                <c:pt idx="3749">
                  <c:v>1.4480198703017422E-2</c:v>
                </c:pt>
                <c:pt idx="3750">
                  <c:v>1.3897594853005124E-2</c:v>
                </c:pt>
                <c:pt idx="3751">
                  <c:v>1.4284201513867778E-2</c:v>
                </c:pt>
                <c:pt idx="3752">
                  <c:v>1.4953327959528195E-2</c:v>
                </c:pt>
                <c:pt idx="3753">
                  <c:v>1.5827804783303812E-2</c:v>
                </c:pt>
                <c:pt idx="3754">
                  <c:v>1.6912239034367893E-2</c:v>
                </c:pt>
                <c:pt idx="3755">
                  <c:v>1.7569069805976056E-2</c:v>
                </c:pt>
                <c:pt idx="3756">
                  <c:v>1.7998401870360503E-2</c:v>
                </c:pt>
                <c:pt idx="3757">
                  <c:v>1.8286937162712569E-2</c:v>
                </c:pt>
                <c:pt idx="3758">
                  <c:v>1.8545922291033357E-2</c:v>
                </c:pt>
                <c:pt idx="3759">
                  <c:v>1.9351083400818148E-2</c:v>
                </c:pt>
                <c:pt idx="3760">
                  <c:v>2.0539464660598306E-2</c:v>
                </c:pt>
                <c:pt idx="3761">
                  <c:v>2.1327080468194204E-2</c:v>
                </c:pt>
                <c:pt idx="3762">
                  <c:v>2.0811736908106226E-2</c:v>
                </c:pt>
                <c:pt idx="3763">
                  <c:v>1.883897368044174E-2</c:v>
                </c:pt>
                <c:pt idx="3764">
                  <c:v>-3.054952136989364E-3</c:v>
                </c:pt>
                <c:pt idx="3765">
                  <c:v>-3.00955016391935E-3</c:v>
                </c:pt>
                <c:pt idx="3766">
                  <c:v>-2.721360806261508E-3</c:v>
                </c:pt>
                <c:pt idx="3767">
                  <c:v>8.7863371519336653E-4</c:v>
                </c:pt>
                <c:pt idx="3768">
                  <c:v>-3.0106414788466651E-3</c:v>
                </c:pt>
                <c:pt idx="3769">
                  <c:v>-3.0165016760097529E-3</c:v>
                </c:pt>
                <c:pt idx="3770">
                  <c:v>-3.0358840520960939E-3</c:v>
                </c:pt>
                <c:pt idx="3771">
                  <c:v>-3.0502238571683549E-3</c:v>
                </c:pt>
                <c:pt idx="3772">
                  <c:v>-3.0244253106070929E-3</c:v>
                </c:pt>
                <c:pt idx="3773">
                  <c:v>-2.5305352405835535E-3</c:v>
                </c:pt>
                <c:pt idx="3774">
                  <c:v>-4.1937759672538988E-4</c:v>
                </c:pt>
                <c:pt idx="3775">
                  <c:v>1.3457688638096599E-3</c:v>
                </c:pt>
                <c:pt idx="3776">
                  <c:v>3.6956865205217682E-3</c:v>
                </c:pt>
                <c:pt idx="3777">
                  <c:v>5.4158328006037593E-3</c:v>
                </c:pt>
                <c:pt idx="3778">
                  <c:v>7.4685157425724569E-3</c:v>
                </c:pt>
                <c:pt idx="3779">
                  <c:v>8.4396767979866283E-3</c:v>
                </c:pt>
                <c:pt idx="3780">
                  <c:v>9.0316967046932817E-3</c:v>
                </c:pt>
                <c:pt idx="3781">
                  <c:v>1.1478891090144216E-2</c:v>
                </c:pt>
                <c:pt idx="3782">
                  <c:v>1.3504969047133386E-2</c:v>
                </c:pt>
                <c:pt idx="3783">
                  <c:v>1.4738339029287673E-2</c:v>
                </c:pt>
                <c:pt idx="3784">
                  <c:v>1.5952372942589221E-2</c:v>
                </c:pt>
                <c:pt idx="3785">
                  <c:v>1.7092698931242545E-2</c:v>
                </c:pt>
                <c:pt idx="3786">
                  <c:v>1.7628527991826459E-2</c:v>
                </c:pt>
                <c:pt idx="3787">
                  <c:v>1.7622651473923057E-2</c:v>
                </c:pt>
                <c:pt idx="3788">
                  <c:v>1.8720425697162923E-2</c:v>
                </c:pt>
                <c:pt idx="3789">
                  <c:v>1.8169165575963042E-2</c:v>
                </c:pt>
                <c:pt idx="3790">
                  <c:v>1.8281343631558755E-2</c:v>
                </c:pt>
                <c:pt idx="3791">
                  <c:v>1.9140346281503184E-2</c:v>
                </c:pt>
                <c:pt idx="3792">
                  <c:v>1.88694640886089E-2</c:v>
                </c:pt>
                <c:pt idx="3793">
                  <c:v>1.9018452261128083E-2</c:v>
                </c:pt>
                <c:pt idx="3794">
                  <c:v>1.9887605673147846E-2</c:v>
                </c:pt>
                <c:pt idx="3795">
                  <c:v>2.100738921817058E-2</c:v>
                </c:pt>
                <c:pt idx="3796">
                  <c:v>2.3358240231652339E-2</c:v>
                </c:pt>
                <c:pt idx="3797">
                  <c:v>0.10234346646385895</c:v>
                </c:pt>
                <c:pt idx="3798">
                  <c:v>0.1041452205999116</c:v>
                </c:pt>
                <c:pt idx="3799">
                  <c:v>0.11227635403742386</c:v>
                </c:pt>
                <c:pt idx="3800">
                  <c:v>0.11697648616840084</c:v>
                </c:pt>
                <c:pt idx="3801">
                  <c:v>0.11780936395429986</c:v>
                </c:pt>
                <c:pt idx="3802">
                  <c:v>0.10898111411045797</c:v>
                </c:pt>
                <c:pt idx="3803">
                  <c:v>0.10735968887944924</c:v>
                </c:pt>
                <c:pt idx="3804">
                  <c:v>0.10949236797594963</c:v>
                </c:pt>
                <c:pt idx="3805">
                  <c:v>0.10931104304515049</c:v>
                </c:pt>
                <c:pt idx="3806">
                  <c:v>0.11380040249071577</c:v>
                </c:pt>
                <c:pt idx="3807">
                  <c:v>0.11820521079909607</c:v>
                </c:pt>
                <c:pt idx="3808">
                  <c:v>-1.2278008618293867E-3</c:v>
                </c:pt>
                <c:pt idx="3809">
                  <c:v>-1.1886299718328885E-2</c:v>
                </c:pt>
                <c:pt idx="3810">
                  <c:v>4.7128279139174722E-3</c:v>
                </c:pt>
                <c:pt idx="3811">
                  <c:v>1.5995264922112895E-2</c:v>
                </c:pt>
                <c:pt idx="3812">
                  <c:v>1.8094954698946175E-2</c:v>
                </c:pt>
                <c:pt idx="3813">
                  <c:v>2.8332830022326227E-2</c:v>
                </c:pt>
                <c:pt idx="3814">
                  <c:v>-3.1875363647904109E-3</c:v>
                </c:pt>
                <c:pt idx="3815">
                  <c:v>-1.4218186928163234E-2</c:v>
                </c:pt>
                <c:pt idx="3816">
                  <c:v>-1.4005496967914866E-2</c:v>
                </c:pt>
                <c:pt idx="3817">
                  <c:v>-1.3774803139336989E-2</c:v>
                </c:pt>
                <c:pt idx="3818">
                  <c:v>-1.3000565741885239E-2</c:v>
                </c:pt>
                <c:pt idx="3819">
                  <c:v>-9.7142839396502367E-3</c:v>
                </c:pt>
                <c:pt idx="3820">
                  <c:v>-5.9358017826971476E-3</c:v>
                </c:pt>
                <c:pt idx="3821">
                  <c:v>-6.0256947504289116E-3</c:v>
                </c:pt>
                <c:pt idx="3822">
                  <c:v>-3.6959023449023576E-3</c:v>
                </c:pt>
                <c:pt idx="3823">
                  <c:v>5.1982761229396601E-3</c:v>
                </c:pt>
                <c:pt idx="3824">
                  <c:v>1.6892869438049907E-2</c:v>
                </c:pt>
                <c:pt idx="3825">
                  <c:v>5.5722427224029758E-2</c:v>
                </c:pt>
                <c:pt idx="3826">
                  <c:v>6.586776222301971E-2</c:v>
                </c:pt>
                <c:pt idx="3827">
                  <c:v>0.10117528659697506</c:v>
                </c:pt>
                <c:pt idx="3828">
                  <c:v>0.10023595108164418</c:v>
                </c:pt>
                <c:pt idx="3829">
                  <c:v>0.11094547799962662</c:v>
                </c:pt>
                <c:pt idx="3830">
                  <c:v>9.5844649921055236E-2</c:v>
                </c:pt>
                <c:pt idx="3831">
                  <c:v>0.10038800827619543</c:v>
                </c:pt>
                <c:pt idx="3832">
                  <c:v>9.8668264511965198E-2</c:v>
                </c:pt>
                <c:pt idx="3833">
                  <c:v>0.10212061167346853</c:v>
                </c:pt>
                <c:pt idx="3834">
                  <c:v>0.10109392770824677</c:v>
                </c:pt>
                <c:pt idx="3835">
                  <c:v>0.10222108623536119</c:v>
                </c:pt>
                <c:pt idx="3836">
                  <c:v>0.10768919764952312</c:v>
                </c:pt>
                <c:pt idx="3837">
                  <c:v>0.12537424779055062</c:v>
                </c:pt>
                <c:pt idx="3838">
                  <c:v>0.1331995246354456</c:v>
                </c:pt>
                <c:pt idx="3839">
                  <c:v>0.14627407032508533</c:v>
                </c:pt>
                <c:pt idx="3840">
                  <c:v>0.15186172122183983</c:v>
                </c:pt>
                <c:pt idx="3841">
                  <c:v>0.14305727308888461</c:v>
                </c:pt>
                <c:pt idx="3842">
                  <c:v>0.13556670111301905</c:v>
                </c:pt>
                <c:pt idx="3843">
                  <c:v>0.13905591979819221</c:v>
                </c:pt>
                <c:pt idx="3844">
                  <c:v>0.14145054551408798</c:v>
                </c:pt>
                <c:pt idx="3845">
                  <c:v>0.14578172034885206</c:v>
                </c:pt>
                <c:pt idx="3846">
                  <c:v>0.15935048742839797</c:v>
                </c:pt>
                <c:pt idx="3847">
                  <c:v>0.16615731563536684</c:v>
                </c:pt>
                <c:pt idx="3848">
                  <c:v>0.14032703111986677</c:v>
                </c:pt>
                <c:pt idx="3849">
                  <c:v>0.14120029714425719</c:v>
                </c:pt>
                <c:pt idx="3850">
                  <c:v>0.15937246223345802</c:v>
                </c:pt>
                <c:pt idx="3851">
                  <c:v>0.17604895914717034</c:v>
                </c:pt>
                <c:pt idx="3852">
                  <c:v>0.18539043094147445</c:v>
                </c:pt>
                <c:pt idx="3853">
                  <c:v>0.19662990235424616</c:v>
                </c:pt>
                <c:pt idx="3854">
                  <c:v>0.21292186380041045</c:v>
                </c:pt>
                <c:pt idx="3855">
                  <c:v>0.22123272550767403</c:v>
                </c:pt>
                <c:pt idx="3856">
                  <c:v>0.21130879727892626</c:v>
                </c:pt>
                <c:pt idx="3857">
                  <c:v>0.20490470709330744</c:v>
                </c:pt>
                <c:pt idx="3858">
                  <c:v>0.19234288696249102</c:v>
                </c:pt>
                <c:pt idx="3859">
                  <c:v>0.18670947551694184</c:v>
                </c:pt>
                <c:pt idx="3860">
                  <c:v>0.17354284880195969</c:v>
                </c:pt>
                <c:pt idx="3861">
                  <c:v>0.17719706304124117</c:v>
                </c:pt>
                <c:pt idx="3862">
                  <c:v>0.17991209891305537</c:v>
                </c:pt>
                <c:pt idx="3863">
                  <c:v>0.18111496851296316</c:v>
                </c:pt>
                <c:pt idx="3864">
                  <c:v>0.17972943202543945</c:v>
                </c:pt>
                <c:pt idx="3865">
                  <c:v>0.18386698563107373</c:v>
                </c:pt>
                <c:pt idx="3866">
                  <c:v>0.19987555618798503</c:v>
                </c:pt>
                <c:pt idx="3867">
                  <c:v>0.21281087788530328</c:v>
                </c:pt>
                <c:pt idx="3868">
                  <c:v>0.22313700533121761</c:v>
                </c:pt>
                <c:pt idx="3869">
                  <c:v>0.13976521022128985</c:v>
                </c:pt>
                <c:pt idx="3870">
                  <c:v>0.16431999324932001</c:v>
                </c:pt>
                <c:pt idx="3871">
                  <c:v>0.20622000234663318</c:v>
                </c:pt>
                <c:pt idx="3872">
                  <c:v>0.20364521226178489</c:v>
                </c:pt>
                <c:pt idx="3873">
                  <c:v>0.20173276977443422</c:v>
                </c:pt>
                <c:pt idx="3874">
                  <c:v>0.21460626923571091</c:v>
                </c:pt>
                <c:pt idx="3875">
                  <c:v>0.20650138074611135</c:v>
                </c:pt>
                <c:pt idx="3876">
                  <c:v>0.22838525352077532</c:v>
                </c:pt>
                <c:pt idx="3877">
                  <c:v>0.22026176842476985</c:v>
                </c:pt>
                <c:pt idx="3878">
                  <c:v>0.21935212721046149</c:v>
                </c:pt>
                <c:pt idx="3879">
                  <c:v>0.22466114482670108</c:v>
                </c:pt>
                <c:pt idx="3880">
                  <c:v>0.23331474278344366</c:v>
                </c:pt>
                <c:pt idx="3881">
                  <c:v>0.24476885431595541</c:v>
                </c:pt>
                <c:pt idx="3882">
                  <c:v>0.26361740322109917</c:v>
                </c:pt>
                <c:pt idx="3883">
                  <c:v>0.27483074892098891</c:v>
                </c:pt>
                <c:pt idx="3884">
                  <c:v>0.27671013716616066</c:v>
                </c:pt>
                <c:pt idx="3885">
                  <c:v>0.28497261962393772</c:v>
                </c:pt>
                <c:pt idx="3886">
                  <c:v>0.29166297433669719</c:v>
                </c:pt>
                <c:pt idx="3887">
                  <c:v>0.29005463871467185</c:v>
                </c:pt>
                <c:pt idx="3888">
                  <c:v>0.22499555361608969</c:v>
                </c:pt>
                <c:pt idx="3889">
                  <c:v>0.2057313908491043</c:v>
                </c:pt>
                <c:pt idx="3890">
                  <c:v>0.15113674185379899</c:v>
                </c:pt>
                <c:pt idx="3891">
                  <c:v>0.1407382150027825</c:v>
                </c:pt>
                <c:pt idx="3892">
                  <c:v>0.15440154771842352</c:v>
                </c:pt>
                <c:pt idx="3893">
                  <c:v>0.16216998056273191</c:v>
                </c:pt>
                <c:pt idx="3894">
                  <c:v>0.16213113082886643</c:v>
                </c:pt>
                <c:pt idx="3895">
                  <c:v>0.20140286964963394</c:v>
                </c:pt>
                <c:pt idx="3896">
                  <c:v>0.21303267970300688</c:v>
                </c:pt>
                <c:pt idx="3897">
                  <c:v>0.20037273486793516</c:v>
                </c:pt>
                <c:pt idx="3898">
                  <c:v>0.18785404952468276</c:v>
                </c:pt>
                <c:pt idx="3899">
                  <c:v>0.1953759334042271</c:v>
                </c:pt>
                <c:pt idx="3900">
                  <c:v>-0.05</c:v>
                </c:pt>
                <c:pt idx="3901">
                  <c:v>0.20763722734171264</c:v>
                </c:pt>
                <c:pt idx="3902">
                  <c:v>0.22252112254518064</c:v>
                </c:pt>
                <c:pt idx="3903">
                  <c:v>0.22305703670911559</c:v>
                </c:pt>
                <c:pt idx="3904">
                  <c:v>0.2073024315278138</c:v>
                </c:pt>
                <c:pt idx="3905">
                  <c:v>0.20285316100286277</c:v>
                </c:pt>
                <c:pt idx="3906">
                  <c:v>0.20390228514685749</c:v>
                </c:pt>
                <c:pt idx="3907">
                  <c:v>0.19477349561559887</c:v>
                </c:pt>
                <c:pt idx="3908">
                  <c:v>0.19063703956529121</c:v>
                </c:pt>
                <c:pt idx="3909">
                  <c:v>0.1926885097835962</c:v>
                </c:pt>
                <c:pt idx="3910">
                  <c:v>0.21279134807226985</c:v>
                </c:pt>
                <c:pt idx="3911">
                  <c:v>0.22236531811188787</c:v>
                </c:pt>
                <c:pt idx="3912">
                  <c:v>0.21657861785995713</c:v>
                </c:pt>
                <c:pt idx="3913">
                  <c:v>0.21723066587486795</c:v>
                </c:pt>
                <c:pt idx="3914">
                  <c:v>0.22300760180822277</c:v>
                </c:pt>
                <c:pt idx="3915">
                  <c:v>0.2141653607968097</c:v>
                </c:pt>
                <c:pt idx="3916">
                  <c:v>0.22367686992325719</c:v>
                </c:pt>
                <c:pt idx="3917">
                  <c:v>0.24850849916301598</c:v>
                </c:pt>
                <c:pt idx="3918">
                  <c:v>0.21965916951090403</c:v>
                </c:pt>
                <c:pt idx="3919">
                  <c:v>0.21898541311193842</c:v>
                </c:pt>
                <c:pt idx="3920">
                  <c:v>0.19808576405706546</c:v>
                </c:pt>
                <c:pt idx="3921">
                  <c:v>0.22508885386694821</c:v>
                </c:pt>
                <c:pt idx="3922">
                  <c:v>0.22105027727069348</c:v>
                </c:pt>
                <c:pt idx="3923">
                  <c:v>0.22106013731570062</c:v>
                </c:pt>
                <c:pt idx="3924">
                  <c:v>0.16085350902752538</c:v>
                </c:pt>
                <c:pt idx="3925">
                  <c:v>-3.3582024941747335E-4</c:v>
                </c:pt>
                <c:pt idx="3926">
                  <c:v>6.7755448557051956E-2</c:v>
                </c:pt>
                <c:pt idx="3927">
                  <c:v>3.1440996772995611E-2</c:v>
                </c:pt>
                <c:pt idx="3928">
                  <c:v>-8.5444861643679815E-3</c:v>
                </c:pt>
                <c:pt idx="3929">
                  <c:v>1.1873133656412627E-2</c:v>
                </c:pt>
                <c:pt idx="3930">
                  <c:v>3.3823925596778714E-2</c:v>
                </c:pt>
                <c:pt idx="3931">
                  <c:v>3.3927881543855953E-2</c:v>
                </c:pt>
                <c:pt idx="3932">
                  <c:v>5.2324404062948915E-2</c:v>
                </c:pt>
                <c:pt idx="3933">
                  <c:v>-6.0308066031655727E-3</c:v>
                </c:pt>
                <c:pt idx="3934">
                  <c:v>0.10129562668758751</c:v>
                </c:pt>
                <c:pt idx="3935">
                  <c:v>9.6110619947804565E-2</c:v>
                </c:pt>
                <c:pt idx="3936">
                  <c:v>-1.0861682772014269E-2</c:v>
                </c:pt>
                <c:pt idx="3937">
                  <c:v>-1.1761004157015975E-2</c:v>
                </c:pt>
                <c:pt idx="3938">
                  <c:v>-1.1923672656140027E-2</c:v>
                </c:pt>
                <c:pt idx="3939">
                  <c:v>-1.1913259067419801E-2</c:v>
                </c:pt>
                <c:pt idx="3940">
                  <c:v>-1.203882455333094E-2</c:v>
                </c:pt>
                <c:pt idx="3941">
                  <c:v>-1.1796308720244397E-2</c:v>
                </c:pt>
                <c:pt idx="3942">
                  <c:v>-1.1719312708216023E-2</c:v>
                </c:pt>
                <c:pt idx="3943">
                  <c:v>-1.1609838597097522E-2</c:v>
                </c:pt>
                <c:pt idx="3944">
                  <c:v>-1.1501434649900943E-2</c:v>
                </c:pt>
                <c:pt idx="3945">
                  <c:v>-1.1885063786962746E-2</c:v>
                </c:pt>
                <c:pt idx="3946">
                  <c:v>-1.178829342516341E-2</c:v>
                </c:pt>
                <c:pt idx="3947">
                  <c:v>-1.1830713740521581E-2</c:v>
                </c:pt>
                <c:pt idx="3948">
                  <c:v>-1.1710629738335143E-2</c:v>
                </c:pt>
                <c:pt idx="3949">
                  <c:v>-1.163893533518312E-2</c:v>
                </c:pt>
                <c:pt idx="3950">
                  <c:v>-1.1624156973595312E-2</c:v>
                </c:pt>
                <c:pt idx="3951">
                  <c:v>-1.1742016016249579E-2</c:v>
                </c:pt>
                <c:pt idx="3952">
                  <c:v>-1.1655913917216765E-2</c:v>
                </c:pt>
                <c:pt idx="3953">
                  <c:v>-1.1598676319324319E-2</c:v>
                </c:pt>
                <c:pt idx="3954">
                  <c:v>-1.1565174548269219E-2</c:v>
                </c:pt>
                <c:pt idx="3955">
                  <c:v>-1.1359769379737372E-2</c:v>
                </c:pt>
                <c:pt idx="3956">
                  <c:v>-1.1244884375312125E-2</c:v>
                </c:pt>
                <c:pt idx="3957">
                  <c:v>-1.1230671948574411E-2</c:v>
                </c:pt>
                <c:pt idx="3958">
                  <c:v>-1.1244866738588932E-2</c:v>
                </c:pt>
                <c:pt idx="3959">
                  <c:v>-1.1367154929606826E-2</c:v>
                </c:pt>
                <c:pt idx="3960">
                  <c:v>-1.1380705126882162E-2</c:v>
                </c:pt>
                <c:pt idx="3961">
                  <c:v>-1.1389414511295826E-2</c:v>
                </c:pt>
                <c:pt idx="3962">
                  <c:v>-1.1269216470348731E-2</c:v>
                </c:pt>
                <c:pt idx="3963">
                  <c:v>-1.1430843132718138E-2</c:v>
                </c:pt>
                <c:pt idx="3964">
                  <c:v>-1.1258276199894723E-2</c:v>
                </c:pt>
                <c:pt idx="3965">
                  <c:v>-1.019090769925235E-2</c:v>
                </c:pt>
                <c:pt idx="3966">
                  <c:v>-9.3251311447906104E-3</c:v>
                </c:pt>
                <c:pt idx="3967">
                  <c:v>-1.1517884855121174E-2</c:v>
                </c:pt>
                <c:pt idx="3968">
                  <c:v>-1.1350311968567617E-2</c:v>
                </c:pt>
                <c:pt idx="3969">
                  <c:v>-1.1354393556666231E-2</c:v>
                </c:pt>
                <c:pt idx="3970">
                  <c:v>-1.1248107430739118E-2</c:v>
                </c:pt>
                <c:pt idx="3971">
                  <c:v>-1.09843059678294E-2</c:v>
                </c:pt>
                <c:pt idx="3972">
                  <c:v>-1.0500791256444764E-2</c:v>
                </c:pt>
                <c:pt idx="3973">
                  <c:v>-1.1033347262299209E-2</c:v>
                </c:pt>
                <c:pt idx="3974">
                  <c:v>-1.1242499837846864E-2</c:v>
                </c:pt>
                <c:pt idx="3975">
                  <c:v>-1.0945033192957254E-2</c:v>
                </c:pt>
                <c:pt idx="3976">
                  <c:v>-1.1259921691646468E-2</c:v>
                </c:pt>
                <c:pt idx="3977">
                  <c:v>-1.1480808710668811E-2</c:v>
                </c:pt>
                <c:pt idx="3978">
                  <c:v>-1.1782149589523172E-2</c:v>
                </c:pt>
                <c:pt idx="3979">
                  <c:v>-1.181967610667467E-2</c:v>
                </c:pt>
                <c:pt idx="3980">
                  <c:v>-1.1590979456768125E-2</c:v>
                </c:pt>
                <c:pt idx="3981">
                  <c:v>-1.1794251422712065E-2</c:v>
                </c:pt>
                <c:pt idx="3982">
                  <c:v>-1.2064445182198291E-2</c:v>
                </c:pt>
                <c:pt idx="3983">
                  <c:v>-1.2078200610448064E-2</c:v>
                </c:pt>
                <c:pt idx="3984">
                  <c:v>-1.1868414168709762E-2</c:v>
                </c:pt>
                <c:pt idx="3985">
                  <c:v>-1.1786023033293347E-2</c:v>
                </c:pt>
                <c:pt idx="3986">
                  <c:v>-1.1501851928787943E-2</c:v>
                </c:pt>
                <c:pt idx="3987">
                  <c:v>-1.1557332280589527E-2</c:v>
                </c:pt>
                <c:pt idx="3988">
                  <c:v>-1.143541167104356E-2</c:v>
                </c:pt>
                <c:pt idx="3989">
                  <c:v>-1.1347005601662907E-2</c:v>
                </c:pt>
                <c:pt idx="3990">
                  <c:v>-1.1186480270692911E-2</c:v>
                </c:pt>
                <c:pt idx="3991">
                  <c:v>-1.1286261518828056E-2</c:v>
                </c:pt>
                <c:pt idx="3992">
                  <c:v>-1.1615486636316064E-2</c:v>
                </c:pt>
                <c:pt idx="3993">
                  <c:v>-1.1671447306476068E-2</c:v>
                </c:pt>
                <c:pt idx="3994">
                  <c:v>-1.1756227926471574E-2</c:v>
                </c:pt>
                <c:pt idx="3995">
                  <c:v>-1.166990781879651E-2</c:v>
                </c:pt>
                <c:pt idx="3996">
                  <c:v>-1.1579561221517487E-2</c:v>
                </c:pt>
                <c:pt idx="3997">
                  <c:v>-1.1536657727631017E-2</c:v>
                </c:pt>
                <c:pt idx="3998">
                  <c:v>-1.1535970316378652E-2</c:v>
                </c:pt>
                <c:pt idx="3999">
                  <c:v>-1.1432793664436502E-2</c:v>
                </c:pt>
                <c:pt idx="4000">
                  <c:v>-1.1175385319992515E-2</c:v>
                </c:pt>
                <c:pt idx="4001">
                  <c:v>-1.1035230335774138E-2</c:v>
                </c:pt>
                <c:pt idx="4002">
                  <c:v>-1.0976749239377526E-2</c:v>
                </c:pt>
                <c:pt idx="4003">
                  <c:v>-1.089647470598365E-2</c:v>
                </c:pt>
                <c:pt idx="4004">
                  <c:v>-1.0701674479629553E-2</c:v>
                </c:pt>
                <c:pt idx="4005">
                  <c:v>-1.0190104135112676E-2</c:v>
                </c:pt>
                <c:pt idx="4006">
                  <c:v>-9.9206117953798412E-3</c:v>
                </c:pt>
                <c:pt idx="4007">
                  <c:v>-9.6542475180116938E-3</c:v>
                </c:pt>
                <c:pt idx="4008">
                  <c:v>-5.749155086163249E-3</c:v>
                </c:pt>
                <c:pt idx="4009">
                  <c:v>4.9217738985873893E-3</c:v>
                </c:pt>
                <c:pt idx="4010">
                  <c:v>1.8887376175480419E-2</c:v>
                </c:pt>
                <c:pt idx="4011">
                  <c:v>3.5477052109840201E-2</c:v>
                </c:pt>
                <c:pt idx="4012">
                  <c:v>5.3457266476111265E-2</c:v>
                </c:pt>
                <c:pt idx="4013">
                  <c:v>5.2671891783826474E-2</c:v>
                </c:pt>
                <c:pt idx="4014">
                  <c:v>7.4615253950294225E-2</c:v>
                </c:pt>
                <c:pt idx="4015">
                  <c:v>9.2872893580522309E-2</c:v>
                </c:pt>
                <c:pt idx="4016">
                  <c:v>0.1062739027774473</c:v>
                </c:pt>
                <c:pt idx="4017">
                  <c:v>0.11033002559456939</c:v>
                </c:pt>
                <c:pt idx="4018">
                  <c:v>0.11475756075437271</c:v>
                </c:pt>
                <c:pt idx="4019">
                  <c:v>7.1712339575253914E-2</c:v>
                </c:pt>
                <c:pt idx="4020">
                  <c:v>0.12720314625412676</c:v>
                </c:pt>
                <c:pt idx="4021">
                  <c:v>0.12759045604039176</c:v>
                </c:pt>
                <c:pt idx="4022">
                  <c:v>0.12343190013152761</c:v>
                </c:pt>
                <c:pt idx="4023">
                  <c:v>0.13888099397855846</c:v>
                </c:pt>
                <c:pt idx="4024">
                  <c:v>0.14112962290783404</c:v>
                </c:pt>
                <c:pt idx="4025">
                  <c:v>0.13578431278598035</c:v>
                </c:pt>
                <c:pt idx="4026">
                  <c:v>0.13710168295712588</c:v>
                </c:pt>
                <c:pt idx="4027">
                  <c:v>0.13707724772870744</c:v>
                </c:pt>
                <c:pt idx="4028">
                  <c:v>0.1384338408982444</c:v>
                </c:pt>
                <c:pt idx="4029">
                  <c:v>0.14361087466681077</c:v>
                </c:pt>
                <c:pt idx="4030">
                  <c:v>0.13798512104408633</c:v>
                </c:pt>
                <c:pt idx="4031">
                  <c:v>0.14241039655266796</c:v>
                </c:pt>
                <c:pt idx="4032">
                  <c:v>0.15208678351816829</c:v>
                </c:pt>
                <c:pt idx="4033">
                  <c:v>0.15568395799769874</c:v>
                </c:pt>
                <c:pt idx="4034">
                  <c:v>0.1633956970855488</c:v>
                </c:pt>
                <c:pt idx="4035">
                  <c:v>0.15767960352272237</c:v>
                </c:pt>
                <c:pt idx="4036">
                  <c:v>0.14242416956021131</c:v>
                </c:pt>
                <c:pt idx="4037">
                  <c:v>0.15197520689768318</c:v>
                </c:pt>
                <c:pt idx="4038">
                  <c:v>0.14977722849680575</c:v>
                </c:pt>
                <c:pt idx="4039">
                  <c:v>0.14040593647686173</c:v>
                </c:pt>
                <c:pt idx="4040">
                  <c:v>0.13248075756583599</c:v>
                </c:pt>
                <c:pt idx="4041">
                  <c:v>0.12732245136739984</c:v>
                </c:pt>
                <c:pt idx="4042">
                  <c:v>0.12965647568697669</c:v>
                </c:pt>
                <c:pt idx="4043">
                  <c:v>0.10695118442542118</c:v>
                </c:pt>
                <c:pt idx="4044">
                  <c:v>8.2566437454767438E-2</c:v>
                </c:pt>
                <c:pt idx="4045">
                  <c:v>0.10307004422525967</c:v>
                </c:pt>
                <c:pt idx="4046">
                  <c:v>0.117853969036954</c:v>
                </c:pt>
                <c:pt idx="4047">
                  <c:v>0.11951822028099635</c:v>
                </c:pt>
                <c:pt idx="4048">
                  <c:v>0.1186441192537302</c:v>
                </c:pt>
                <c:pt idx="4049">
                  <c:v>0.11850413384291603</c:v>
                </c:pt>
                <c:pt idx="4050">
                  <c:v>0.1233482828611665</c:v>
                </c:pt>
                <c:pt idx="4051">
                  <c:v>-1.1262654771542202E-2</c:v>
                </c:pt>
                <c:pt idx="4052">
                  <c:v>-1.1336179566323601E-2</c:v>
                </c:pt>
                <c:pt idx="4053">
                  <c:v>-1.1070671466719695E-2</c:v>
                </c:pt>
                <c:pt idx="4054">
                  <c:v>-1.09866316186924E-2</c:v>
                </c:pt>
                <c:pt idx="4055">
                  <c:v>-1.0484737031544178E-2</c:v>
                </c:pt>
                <c:pt idx="4056">
                  <c:v>-7.7465489209860294E-3</c:v>
                </c:pt>
                <c:pt idx="4057">
                  <c:v>2.8124851357111957E-2</c:v>
                </c:pt>
                <c:pt idx="4058">
                  <c:v>5.5293520217674086E-2</c:v>
                </c:pt>
                <c:pt idx="4059">
                  <c:v>7.1738777454162239E-2</c:v>
                </c:pt>
                <c:pt idx="4060">
                  <c:v>9.5542596817179692E-2</c:v>
                </c:pt>
                <c:pt idx="4061">
                  <c:v>0.11717136763587099</c:v>
                </c:pt>
                <c:pt idx="4062">
                  <c:v>0.11894583279807414</c:v>
                </c:pt>
                <c:pt idx="4063">
                  <c:v>0.11049225832373111</c:v>
                </c:pt>
                <c:pt idx="4064">
                  <c:v>0.10098285801153128</c:v>
                </c:pt>
                <c:pt idx="4065">
                  <c:v>-1.1133010655894893E-2</c:v>
                </c:pt>
                <c:pt idx="4066">
                  <c:v>-1.0998762760952019E-2</c:v>
                </c:pt>
                <c:pt idx="4067">
                  <c:v>-1.0923629328392082E-2</c:v>
                </c:pt>
                <c:pt idx="4068">
                  <c:v>-1.0941840009768278E-2</c:v>
                </c:pt>
                <c:pt idx="4069">
                  <c:v>-1.0893592353586889E-2</c:v>
                </c:pt>
                <c:pt idx="4070">
                  <c:v>-1.0929479098842343E-2</c:v>
                </c:pt>
                <c:pt idx="4071">
                  <c:v>-1.0885699332190413E-2</c:v>
                </c:pt>
                <c:pt idx="4072">
                  <c:v>-1.0943849253286508E-2</c:v>
                </c:pt>
                <c:pt idx="4073">
                  <c:v>-1.0246737400909645E-2</c:v>
                </c:pt>
                <c:pt idx="4074">
                  <c:v>-6.3424433435299576E-3</c:v>
                </c:pt>
                <c:pt idx="4075">
                  <c:v>2.4731443946102161E-5</c:v>
                </c:pt>
                <c:pt idx="4076">
                  <c:v>1.9556916669660751E-3</c:v>
                </c:pt>
                <c:pt idx="4077">
                  <c:v>4.3514976754099877E-3</c:v>
                </c:pt>
                <c:pt idx="4078">
                  <c:v>5.6378090810671466E-3</c:v>
                </c:pt>
                <c:pt idx="4079">
                  <c:v>7.3462569294946434E-3</c:v>
                </c:pt>
                <c:pt idx="4080">
                  <c:v>9.1247199072830298E-3</c:v>
                </c:pt>
                <c:pt idx="4081">
                  <c:v>1.1302117827169944E-2</c:v>
                </c:pt>
                <c:pt idx="4082">
                  <c:v>1.44817671021924E-2</c:v>
                </c:pt>
                <c:pt idx="4083">
                  <c:v>1.5096615983054562E-2</c:v>
                </c:pt>
                <c:pt idx="4084">
                  <c:v>1.5775805934064024E-2</c:v>
                </c:pt>
                <c:pt idx="4085">
                  <c:v>1.7499274876642268E-2</c:v>
                </c:pt>
                <c:pt idx="4086">
                  <c:v>1.8810096982613267E-2</c:v>
                </c:pt>
                <c:pt idx="4087">
                  <c:v>1.9067551213551859E-2</c:v>
                </c:pt>
                <c:pt idx="4088">
                  <c:v>2.0298548686952245E-2</c:v>
                </c:pt>
                <c:pt idx="4089">
                  <c:v>8.3901884201096344E-2</c:v>
                </c:pt>
                <c:pt idx="4090">
                  <c:v>2.0712313919020175E-2</c:v>
                </c:pt>
                <c:pt idx="4091">
                  <c:v>2.1139747904017625E-2</c:v>
                </c:pt>
                <c:pt idx="4092">
                  <c:v>2.1564662682624913E-2</c:v>
                </c:pt>
                <c:pt idx="4093">
                  <c:v>2.0954841590405948E-2</c:v>
                </c:pt>
                <c:pt idx="4094">
                  <c:v>2.0293367379085048E-2</c:v>
                </c:pt>
                <c:pt idx="4095">
                  <c:v>1.9697684535953108E-2</c:v>
                </c:pt>
                <c:pt idx="4096">
                  <c:v>1.934255392085138E-2</c:v>
                </c:pt>
                <c:pt idx="4097">
                  <c:v>1.8984704467102098E-2</c:v>
                </c:pt>
                <c:pt idx="4098">
                  <c:v>1.9660187870678136E-2</c:v>
                </c:pt>
                <c:pt idx="4099">
                  <c:v>1.966977524980873E-2</c:v>
                </c:pt>
                <c:pt idx="4100">
                  <c:v>1.9233386943078301E-2</c:v>
                </c:pt>
                <c:pt idx="4101">
                  <c:v>1.948266094795148E-2</c:v>
                </c:pt>
                <c:pt idx="4102">
                  <c:v>1.5944951208775038E-2</c:v>
                </c:pt>
                <c:pt idx="4103">
                  <c:v>5.711974292670341E-3</c:v>
                </c:pt>
                <c:pt idx="4104">
                  <c:v>4.4314467273087743E-3</c:v>
                </c:pt>
                <c:pt idx="4105">
                  <c:v>6.021484942597688E-3</c:v>
                </c:pt>
                <c:pt idx="4106">
                  <c:v>9.4497936347792688E-3</c:v>
                </c:pt>
                <c:pt idx="4107">
                  <c:v>8.2715821573309256E-3</c:v>
                </c:pt>
                <c:pt idx="4108">
                  <c:v>1.0362855534888915E-2</c:v>
                </c:pt>
                <c:pt idx="4109">
                  <c:v>1.1692289067131156E-2</c:v>
                </c:pt>
                <c:pt idx="4110">
                  <c:v>1.242650491018793E-2</c:v>
                </c:pt>
                <c:pt idx="4111">
                  <c:v>1.3504111888602566E-2</c:v>
                </c:pt>
                <c:pt idx="4112">
                  <c:v>1.3590808710000069E-2</c:v>
                </c:pt>
                <c:pt idx="4113">
                  <c:v>1.5367125079395194E-2</c:v>
                </c:pt>
                <c:pt idx="4114">
                  <c:v>1.4330737900589696E-2</c:v>
                </c:pt>
                <c:pt idx="4115">
                  <c:v>1.4514425025078381E-2</c:v>
                </c:pt>
                <c:pt idx="4116">
                  <c:v>1.4509346766073961E-2</c:v>
                </c:pt>
                <c:pt idx="4117">
                  <c:v>1.5412603573135009E-2</c:v>
                </c:pt>
                <c:pt idx="4118">
                  <c:v>1.4618062220597139E-2</c:v>
                </c:pt>
                <c:pt idx="4119">
                  <c:v>1.5114071594091172E-2</c:v>
                </c:pt>
                <c:pt idx="4120">
                  <c:v>1.6629272753494462E-2</c:v>
                </c:pt>
                <c:pt idx="4121">
                  <c:v>1.6325540638191249E-2</c:v>
                </c:pt>
                <c:pt idx="4122">
                  <c:v>1.6905830095459429E-2</c:v>
                </c:pt>
                <c:pt idx="4123">
                  <c:v>1.6324849574078648E-2</c:v>
                </c:pt>
                <c:pt idx="4124">
                  <c:v>1.6026445553882773E-2</c:v>
                </c:pt>
                <c:pt idx="4125">
                  <c:v>1.5756350968412214E-2</c:v>
                </c:pt>
                <c:pt idx="4126">
                  <c:v>1.704881215471854E-2</c:v>
                </c:pt>
                <c:pt idx="4127">
                  <c:v>1.7406534517263594E-2</c:v>
                </c:pt>
                <c:pt idx="4128">
                  <c:v>1.8246750040127324E-2</c:v>
                </c:pt>
                <c:pt idx="4129">
                  <c:v>1.746507336862102E-2</c:v>
                </c:pt>
                <c:pt idx="4130">
                  <c:v>1.5525821347535107E-2</c:v>
                </c:pt>
                <c:pt idx="4131">
                  <c:v>1.2891684937734738E-2</c:v>
                </c:pt>
                <c:pt idx="4132">
                  <c:v>1.4109756642479709E-2</c:v>
                </c:pt>
                <c:pt idx="4133">
                  <c:v>1.6534067229723171E-2</c:v>
                </c:pt>
                <c:pt idx="4134">
                  <c:v>1.8674821980906309E-2</c:v>
                </c:pt>
                <c:pt idx="4135">
                  <c:v>2.0038649588705049E-2</c:v>
                </c:pt>
                <c:pt idx="4136">
                  <c:v>1.7627076131940811E-2</c:v>
                </c:pt>
                <c:pt idx="4137">
                  <c:v>1.2592571683525122E-2</c:v>
                </c:pt>
                <c:pt idx="4138">
                  <c:v>2.0033608666012448E-2</c:v>
                </c:pt>
                <c:pt idx="4139">
                  <c:v>2.1574293542210299E-2</c:v>
                </c:pt>
                <c:pt idx="4140">
                  <c:v>2.2675364855877511E-2</c:v>
                </c:pt>
                <c:pt idx="4141">
                  <c:v>2.4095316825132329E-2</c:v>
                </c:pt>
                <c:pt idx="4142">
                  <c:v>0.10065111461622589</c:v>
                </c:pt>
                <c:pt idx="4143">
                  <c:v>0.10322841779423886</c:v>
                </c:pt>
                <c:pt idx="4144">
                  <c:v>0.10435229394554213</c:v>
                </c:pt>
                <c:pt idx="4145">
                  <c:v>0.10334461279856377</c:v>
                </c:pt>
                <c:pt idx="4146">
                  <c:v>0.10315574240619352</c:v>
                </c:pt>
                <c:pt idx="4147">
                  <c:v>0.10614151171612018</c:v>
                </c:pt>
                <c:pt idx="4148">
                  <c:v>0.1057492015573791</c:v>
                </c:pt>
                <c:pt idx="4149">
                  <c:v>0.10752651033738125</c:v>
                </c:pt>
                <c:pt idx="4150">
                  <c:v>0.10418914748535624</c:v>
                </c:pt>
                <c:pt idx="4151">
                  <c:v>0.10149761594322015</c:v>
                </c:pt>
                <c:pt idx="4152">
                  <c:v>9.4871049527909257E-2</c:v>
                </c:pt>
                <c:pt idx="4153">
                  <c:v>8.9741635910418616E-2</c:v>
                </c:pt>
                <c:pt idx="4154">
                  <c:v>9.6614419019767084E-2</c:v>
                </c:pt>
                <c:pt idx="4155">
                  <c:v>9.8478909549020166E-2</c:v>
                </c:pt>
                <c:pt idx="4156">
                  <c:v>0.10353036591623344</c:v>
                </c:pt>
                <c:pt idx="4157">
                  <c:v>0.11267463721635007</c:v>
                </c:pt>
                <c:pt idx="4158">
                  <c:v>0.10123533259403406</c:v>
                </c:pt>
                <c:pt idx="4159">
                  <c:v>0.10749258567628317</c:v>
                </c:pt>
                <c:pt idx="4160">
                  <c:v>0.11317877010724064</c:v>
                </c:pt>
                <c:pt idx="4161">
                  <c:v>0.11040247682913229</c:v>
                </c:pt>
                <c:pt idx="4162">
                  <c:v>0.1243611840080483</c:v>
                </c:pt>
                <c:pt idx="4163">
                  <c:v>0.12468498434832664</c:v>
                </c:pt>
                <c:pt idx="4164">
                  <c:v>0.12716296325542498</c:v>
                </c:pt>
                <c:pt idx="4165">
                  <c:v>0.11655477372924494</c:v>
                </c:pt>
                <c:pt idx="4166">
                  <c:v>3.0964918587006451E-2</c:v>
                </c:pt>
                <c:pt idx="4167">
                  <c:v>-1.2588341543224857E-2</c:v>
                </c:pt>
                <c:pt idx="4168">
                  <c:v>-1.2527625369469497E-2</c:v>
                </c:pt>
                <c:pt idx="4169">
                  <c:v>-1.2568772089047719E-2</c:v>
                </c:pt>
                <c:pt idx="4170">
                  <c:v>-1.2489950148761864E-2</c:v>
                </c:pt>
                <c:pt idx="4171">
                  <c:v>-1.2326627053158568E-2</c:v>
                </c:pt>
                <c:pt idx="4172">
                  <c:v>-1.0955835104877742E-2</c:v>
                </c:pt>
                <c:pt idx="4173">
                  <c:v>-5.664257802595607E-3</c:v>
                </c:pt>
                <c:pt idx="4174">
                  <c:v>4.8038179175691198E-3</c:v>
                </c:pt>
                <c:pt idx="4175">
                  <c:v>2.1797418349760456E-2</c:v>
                </c:pt>
                <c:pt idx="4176">
                  <c:v>6.9129336377393713E-3</c:v>
                </c:pt>
                <c:pt idx="4177">
                  <c:v>-1.2100250303466176E-2</c:v>
                </c:pt>
                <c:pt idx="4178">
                  <c:v>-1.0440065774330876E-2</c:v>
                </c:pt>
                <c:pt idx="4179">
                  <c:v>4.3010296884471444E-3</c:v>
                </c:pt>
                <c:pt idx="4180">
                  <c:v>5.4931743535835409E-2</c:v>
                </c:pt>
                <c:pt idx="4181">
                  <c:v>9.6684087848601941E-2</c:v>
                </c:pt>
                <c:pt idx="4182">
                  <c:v>0.11018170960194862</c:v>
                </c:pt>
                <c:pt idx="4183">
                  <c:v>0.12544735755498415</c:v>
                </c:pt>
                <c:pt idx="4184">
                  <c:v>0.13411084224598468</c:v>
                </c:pt>
                <c:pt idx="4185">
                  <c:v>0.13139996016033884</c:v>
                </c:pt>
                <c:pt idx="4186">
                  <c:v>0.13786411776361973</c:v>
                </c:pt>
                <c:pt idx="4187">
                  <c:v>0.14675554233534172</c:v>
                </c:pt>
                <c:pt idx="4188">
                  <c:v>0.14740464715067958</c:v>
                </c:pt>
                <c:pt idx="4189">
                  <c:v>0.14716266283980151</c:v>
                </c:pt>
                <c:pt idx="4190">
                  <c:v>0.14615925450670364</c:v>
                </c:pt>
                <c:pt idx="4191">
                  <c:v>0.13935058313168991</c:v>
                </c:pt>
                <c:pt idx="4192">
                  <c:v>0.13510383553064553</c:v>
                </c:pt>
                <c:pt idx="4193">
                  <c:v>0.13823268687963797</c:v>
                </c:pt>
                <c:pt idx="4194">
                  <c:v>0.13120516795318338</c:v>
                </c:pt>
                <c:pt idx="4195">
                  <c:v>0.1314392645875273</c:v>
                </c:pt>
                <c:pt idx="4196">
                  <c:v>0.14616297238166265</c:v>
                </c:pt>
                <c:pt idx="4197">
                  <c:v>0.159496650974571</c:v>
                </c:pt>
                <c:pt idx="4198">
                  <c:v>0.17343053602146608</c:v>
                </c:pt>
                <c:pt idx="4199">
                  <c:v>0.17245257844721529</c:v>
                </c:pt>
                <c:pt idx="4200">
                  <c:v>0.16990924487787495</c:v>
                </c:pt>
                <c:pt idx="4201">
                  <c:v>0.18705892987738615</c:v>
                </c:pt>
                <c:pt idx="4202">
                  <c:v>0.19276956784947341</c:v>
                </c:pt>
                <c:pt idx="4203">
                  <c:v>0.18558229025049666</c:v>
                </c:pt>
                <c:pt idx="4204">
                  <c:v>0.19011656431346502</c:v>
                </c:pt>
                <c:pt idx="4205">
                  <c:v>0.19052987204060567</c:v>
                </c:pt>
                <c:pt idx="4206">
                  <c:v>0.19592442764798879</c:v>
                </c:pt>
                <c:pt idx="4207">
                  <c:v>0.19450867683884709</c:v>
                </c:pt>
                <c:pt idx="4208">
                  <c:v>0.1850691443850927</c:v>
                </c:pt>
                <c:pt idx="4209">
                  <c:v>0.19410453288590368</c:v>
                </c:pt>
                <c:pt idx="4210">
                  <c:v>0.20962485030555644</c:v>
                </c:pt>
                <c:pt idx="4211">
                  <c:v>0.20503730234502804</c:v>
                </c:pt>
                <c:pt idx="4212">
                  <c:v>0.19651404843443743</c:v>
                </c:pt>
                <c:pt idx="4213">
                  <c:v>0.21583924252532416</c:v>
                </c:pt>
                <c:pt idx="4214">
                  <c:v>0.21849570917340078</c:v>
                </c:pt>
                <c:pt idx="4215">
                  <c:v>0.21087243082895224</c:v>
                </c:pt>
                <c:pt idx="4216">
                  <c:v>0.20049018919045647</c:v>
                </c:pt>
                <c:pt idx="4217">
                  <c:v>0.20076240507043153</c:v>
                </c:pt>
                <c:pt idx="4218">
                  <c:v>0.2026060028194232</c:v>
                </c:pt>
                <c:pt idx="4219">
                  <c:v>0.19456342617040434</c:v>
                </c:pt>
                <c:pt idx="4220">
                  <c:v>0.1935570918261309</c:v>
                </c:pt>
                <c:pt idx="4221">
                  <c:v>0.20753634582684199</c:v>
                </c:pt>
                <c:pt idx="4222">
                  <c:v>0.21350828335156891</c:v>
                </c:pt>
                <c:pt idx="4223">
                  <c:v>0.22448158794867723</c:v>
                </c:pt>
                <c:pt idx="4224">
                  <c:v>0.22730251159551962</c:v>
                </c:pt>
                <c:pt idx="4225">
                  <c:v>0.23522466589270152</c:v>
                </c:pt>
                <c:pt idx="4226">
                  <c:v>0.23422728130153558</c:v>
                </c:pt>
                <c:pt idx="4227">
                  <c:v>0.22114521754851957</c:v>
                </c:pt>
                <c:pt idx="4228">
                  <c:v>0.22283465603243791</c:v>
                </c:pt>
                <c:pt idx="4229">
                  <c:v>0.22296293282441759</c:v>
                </c:pt>
                <c:pt idx="4230">
                  <c:v>0.21559033349721979</c:v>
                </c:pt>
                <c:pt idx="4231">
                  <c:v>0.19656888660649408</c:v>
                </c:pt>
                <c:pt idx="4232">
                  <c:v>0.19885948520443897</c:v>
                </c:pt>
                <c:pt idx="4233">
                  <c:v>0.20556761420354341</c:v>
                </c:pt>
                <c:pt idx="4234">
                  <c:v>0.22212674432201318</c:v>
                </c:pt>
                <c:pt idx="4235">
                  <c:v>0.23090626968753192</c:v>
                </c:pt>
                <c:pt idx="4236">
                  <c:v>0.22578574922628825</c:v>
                </c:pt>
                <c:pt idx="4237">
                  <c:v>0.23293475808748632</c:v>
                </c:pt>
                <c:pt idx="4238">
                  <c:v>0.23956288552983374</c:v>
                </c:pt>
                <c:pt idx="4239">
                  <c:v>0.2399156834033711</c:v>
                </c:pt>
                <c:pt idx="4240">
                  <c:v>0.23220212207932356</c:v>
                </c:pt>
                <c:pt idx="4241">
                  <c:v>0.23546790307342746</c:v>
                </c:pt>
                <c:pt idx="4242">
                  <c:v>0.22742047812663202</c:v>
                </c:pt>
                <c:pt idx="4243">
                  <c:v>0.20394848929131904</c:v>
                </c:pt>
                <c:pt idx="4244">
                  <c:v>0.21638536085695215</c:v>
                </c:pt>
                <c:pt idx="4245">
                  <c:v>0.22221810452601076</c:v>
                </c:pt>
                <c:pt idx="4246">
                  <c:v>0.24184906017594265</c:v>
                </c:pt>
                <c:pt idx="4247">
                  <c:v>0.23046122340931063</c:v>
                </c:pt>
                <c:pt idx="4248">
                  <c:v>0.22333636238109911</c:v>
                </c:pt>
                <c:pt idx="4249">
                  <c:v>0.23602506282206726</c:v>
                </c:pt>
                <c:pt idx="4250">
                  <c:v>0.32811124952721649</c:v>
                </c:pt>
                <c:pt idx="4251">
                  <c:v>0.32561668653712239</c:v>
                </c:pt>
                <c:pt idx="4252">
                  <c:v>0.30526662007750893</c:v>
                </c:pt>
                <c:pt idx="4253">
                  <c:v>0.30948427858886518</c:v>
                </c:pt>
                <c:pt idx="4254">
                  <c:v>0.31730755316583981</c:v>
                </c:pt>
                <c:pt idx="4255">
                  <c:v>0.26522274398955048</c:v>
                </c:pt>
                <c:pt idx="4256">
                  <c:v>0.25548440646883996</c:v>
                </c:pt>
                <c:pt idx="4257">
                  <c:v>0.24025461824719763</c:v>
                </c:pt>
                <c:pt idx="4258">
                  <c:v>0.25394137863348654</c:v>
                </c:pt>
                <c:pt idx="4259">
                  <c:v>0.26456130357638052</c:v>
                </c:pt>
                <c:pt idx="4260">
                  <c:v>0.27612304508023655</c:v>
                </c:pt>
                <c:pt idx="4261">
                  <c:v>0.27802903155127012</c:v>
                </c:pt>
                <c:pt idx="4262">
                  <c:v>0.29998131030034791</c:v>
                </c:pt>
                <c:pt idx="4263">
                  <c:v>0.29052739779928061</c:v>
                </c:pt>
                <c:pt idx="4264">
                  <c:v>0.26358205575109039</c:v>
                </c:pt>
                <c:pt idx="4265">
                  <c:v>-0.05</c:v>
                </c:pt>
                <c:pt idx="4266">
                  <c:v>0.27410874385404238</c:v>
                </c:pt>
                <c:pt idx="4267">
                  <c:v>0.27720016426632466</c:v>
                </c:pt>
                <c:pt idx="4268">
                  <c:v>0.26877657481391815</c:v>
                </c:pt>
                <c:pt idx="4269">
                  <c:v>0.25887200502072716</c:v>
                </c:pt>
                <c:pt idx="4270">
                  <c:v>0.24588033302849421</c:v>
                </c:pt>
                <c:pt idx="4271">
                  <c:v>0.21234592444110856</c:v>
                </c:pt>
                <c:pt idx="4272">
                  <c:v>0.27631124862704137</c:v>
                </c:pt>
                <c:pt idx="4273">
                  <c:v>0.26714703581084187</c:v>
                </c:pt>
                <c:pt idx="4274">
                  <c:v>0.29401486830730406</c:v>
                </c:pt>
                <c:pt idx="4275">
                  <c:v>0.30354292856119347</c:v>
                </c:pt>
                <c:pt idx="4276">
                  <c:v>0.29449287689368386</c:v>
                </c:pt>
                <c:pt idx="4277">
                  <c:v>0.31103096693609888</c:v>
                </c:pt>
                <c:pt idx="4278">
                  <c:v>0.34238479512854525</c:v>
                </c:pt>
                <c:pt idx="4279">
                  <c:v>0.35934142917951828</c:v>
                </c:pt>
                <c:pt idx="4280">
                  <c:v>0.3744396194321542</c:v>
                </c:pt>
                <c:pt idx="4281">
                  <c:v>0.40681297569415964</c:v>
                </c:pt>
                <c:pt idx="4282">
                  <c:v>0.3848406155094386</c:v>
                </c:pt>
                <c:pt idx="4283">
                  <c:v>0.31343371746245907</c:v>
                </c:pt>
                <c:pt idx="4284">
                  <c:v>0.25330979846512669</c:v>
                </c:pt>
                <c:pt idx="4285">
                  <c:v>0.23044503466520982</c:v>
                </c:pt>
                <c:pt idx="4286">
                  <c:v>0.18407775340218979</c:v>
                </c:pt>
                <c:pt idx="4287">
                  <c:v>0.25005860616648778</c:v>
                </c:pt>
                <c:pt idx="4288">
                  <c:v>4.3805032653625453E-2</c:v>
                </c:pt>
                <c:pt idx="4289">
                  <c:v>0.10088719334313101</c:v>
                </c:pt>
                <c:pt idx="4290">
                  <c:v>0.16570382336024814</c:v>
                </c:pt>
                <c:pt idx="4291">
                  <c:v>-1.1212901771102679E-2</c:v>
                </c:pt>
                <c:pt idx="4292">
                  <c:v>0.12359196878325651</c:v>
                </c:pt>
                <c:pt idx="4293">
                  <c:v>-1.3229859418353307E-2</c:v>
                </c:pt>
                <c:pt idx="4294">
                  <c:v>0.12049995483389253</c:v>
                </c:pt>
                <c:pt idx="4295">
                  <c:v>-4.1417661801723682E-3</c:v>
                </c:pt>
                <c:pt idx="4296">
                  <c:v>7.874871078314083E-2</c:v>
                </c:pt>
                <c:pt idx="4297">
                  <c:v>0.13820605204713399</c:v>
                </c:pt>
                <c:pt idx="4298">
                  <c:v>-1.3787746955977731E-2</c:v>
                </c:pt>
                <c:pt idx="4299">
                  <c:v>-1.3538473351366598E-2</c:v>
                </c:pt>
                <c:pt idx="4300">
                  <c:v>-3.8242569708701879E-3</c:v>
                </c:pt>
                <c:pt idx="4301">
                  <c:v>9.0900139160687843E-2</c:v>
                </c:pt>
                <c:pt idx="4302">
                  <c:v>3.7280676298436788E-2</c:v>
                </c:pt>
                <c:pt idx="4303">
                  <c:v>-1.3649170937095612E-2</c:v>
                </c:pt>
                <c:pt idx="4304">
                  <c:v>-1.3675417002350088E-2</c:v>
                </c:pt>
                <c:pt idx="4305">
                  <c:v>-1.3558024334145991E-2</c:v>
                </c:pt>
                <c:pt idx="4306">
                  <c:v>-1.3355607283696003E-2</c:v>
                </c:pt>
                <c:pt idx="4307">
                  <c:v>-1.1687597370024783E-2</c:v>
                </c:pt>
                <c:pt idx="4308">
                  <c:v>-1.5794634327548351E-3</c:v>
                </c:pt>
                <c:pt idx="4309">
                  <c:v>2.8249682516996444E-2</c:v>
                </c:pt>
                <c:pt idx="4310">
                  <c:v>-7.6703418037071813E-3</c:v>
                </c:pt>
                <c:pt idx="4311">
                  <c:v>-1.3641407409448192E-2</c:v>
                </c:pt>
                <c:pt idx="4312">
                  <c:v>0.11402243181170668</c:v>
                </c:pt>
                <c:pt idx="4313">
                  <c:v>8.3777826947266654E-2</c:v>
                </c:pt>
                <c:pt idx="4314">
                  <c:v>0.18116883958278152</c:v>
                </c:pt>
                <c:pt idx="4315">
                  <c:v>1.9436873521661013E-3</c:v>
                </c:pt>
                <c:pt idx="4316">
                  <c:v>-1.2493648414269032E-2</c:v>
                </c:pt>
                <c:pt idx="4317">
                  <c:v>-1.206682114385238E-2</c:v>
                </c:pt>
                <c:pt idx="4318">
                  <c:v>-1.3747030610411493E-2</c:v>
                </c:pt>
                <c:pt idx="4319">
                  <c:v>-1.3644020863567974E-2</c:v>
                </c:pt>
                <c:pt idx="4320">
                  <c:v>-1.3644493282285453E-2</c:v>
                </c:pt>
                <c:pt idx="4321">
                  <c:v>-1.3461830541281472E-2</c:v>
                </c:pt>
                <c:pt idx="4322">
                  <c:v>-1.3526387521247685E-2</c:v>
                </c:pt>
                <c:pt idx="4323">
                  <c:v>-1.3613284134272874E-2</c:v>
                </c:pt>
                <c:pt idx="4324">
                  <c:v>-1.3300710907531155E-2</c:v>
                </c:pt>
                <c:pt idx="4325">
                  <c:v>-1.316635659541987E-2</c:v>
                </c:pt>
                <c:pt idx="4326">
                  <c:v>-8.4471322463564036E-3</c:v>
                </c:pt>
                <c:pt idx="4327">
                  <c:v>-1.4777000993415612E-3</c:v>
                </c:pt>
                <c:pt idx="4328">
                  <c:v>-1.3544766711790501E-2</c:v>
                </c:pt>
                <c:pt idx="4329">
                  <c:v>-1.334196438857127E-2</c:v>
                </c:pt>
                <c:pt idx="4330">
                  <c:v>-1.2007831249269962E-2</c:v>
                </c:pt>
                <c:pt idx="4331">
                  <c:v>-1.353620968095548E-2</c:v>
                </c:pt>
                <c:pt idx="4332">
                  <c:v>-1.3344187043147215E-2</c:v>
                </c:pt>
                <c:pt idx="4333">
                  <c:v>-1.2961495624321806E-2</c:v>
                </c:pt>
                <c:pt idx="4334">
                  <c:v>-1.2719204724631616E-2</c:v>
                </c:pt>
                <c:pt idx="4335">
                  <c:v>-1.0093898126788403E-2</c:v>
                </c:pt>
                <c:pt idx="4336">
                  <c:v>-1.3258950396992653E-2</c:v>
                </c:pt>
                <c:pt idx="4337">
                  <c:v>-1.3239971414429341E-2</c:v>
                </c:pt>
                <c:pt idx="4338">
                  <c:v>-1.3000106461431571E-2</c:v>
                </c:pt>
                <c:pt idx="4339">
                  <c:v>-1.3026721235993577E-2</c:v>
                </c:pt>
                <c:pt idx="4340">
                  <c:v>-1.3069925452993125E-2</c:v>
                </c:pt>
                <c:pt idx="4341">
                  <c:v>-1.3140221051282097E-2</c:v>
                </c:pt>
                <c:pt idx="4342">
                  <c:v>-1.3089246237725227E-2</c:v>
                </c:pt>
                <c:pt idx="4343">
                  <c:v>-1.3270030819545475E-2</c:v>
                </c:pt>
                <c:pt idx="4344">
                  <c:v>-1.3470064738756449E-2</c:v>
                </c:pt>
                <c:pt idx="4345">
                  <c:v>8.478200060815233E-3</c:v>
                </c:pt>
                <c:pt idx="4346">
                  <c:v>1.9274465503285043E-2</c:v>
                </c:pt>
                <c:pt idx="4347">
                  <c:v>-9.8226882888674538E-3</c:v>
                </c:pt>
                <c:pt idx="4348">
                  <c:v>-3.7887120301416388E-3</c:v>
                </c:pt>
                <c:pt idx="4349">
                  <c:v>0.11590657962063489</c:v>
                </c:pt>
                <c:pt idx="4350">
                  <c:v>5.0261810452698619E-2</c:v>
                </c:pt>
                <c:pt idx="4351">
                  <c:v>8.3641827262161961E-2</c:v>
                </c:pt>
                <c:pt idx="4352">
                  <c:v>3.0335489664885529E-2</c:v>
                </c:pt>
                <c:pt idx="4353">
                  <c:v>2.2905370802352998E-2</c:v>
                </c:pt>
                <c:pt idx="4354">
                  <c:v>4.5627636542509009E-2</c:v>
                </c:pt>
                <c:pt idx="4355">
                  <c:v>-1.377610263969764E-2</c:v>
                </c:pt>
                <c:pt idx="4356">
                  <c:v>-1.362476057631401E-2</c:v>
                </c:pt>
                <c:pt idx="4357">
                  <c:v>-1.3701135702470779E-2</c:v>
                </c:pt>
                <c:pt idx="4358">
                  <c:v>-1.3820523689256348E-2</c:v>
                </c:pt>
                <c:pt idx="4359">
                  <c:v>-1.1446247986750535E-2</c:v>
                </c:pt>
                <c:pt idx="4360">
                  <c:v>9.0459018528932233E-3</c:v>
                </c:pt>
                <c:pt idx="4361">
                  <c:v>7.2762099089440646E-2</c:v>
                </c:pt>
                <c:pt idx="4362">
                  <c:v>0.16791120541035376</c:v>
                </c:pt>
                <c:pt idx="4363">
                  <c:v>4.4112307248402871E-2</c:v>
                </c:pt>
                <c:pt idx="4364">
                  <c:v>0.13542155790212895</c:v>
                </c:pt>
                <c:pt idx="4365">
                  <c:v>4.1922351129737301E-2</c:v>
                </c:pt>
                <c:pt idx="4366">
                  <c:v>1.532281283577408E-2</c:v>
                </c:pt>
                <c:pt idx="4367">
                  <c:v>1.6427205573483761E-2</c:v>
                </c:pt>
                <c:pt idx="4368">
                  <c:v>-4.8868152140046917E-3</c:v>
                </c:pt>
                <c:pt idx="4369">
                  <c:v>-1.3738915169834165E-2</c:v>
                </c:pt>
                <c:pt idx="4370">
                  <c:v>-1.3467364250492331E-2</c:v>
                </c:pt>
                <c:pt idx="4371">
                  <c:v>-1.3510112539707464E-2</c:v>
                </c:pt>
                <c:pt idx="4372">
                  <c:v>-1.336732707723165E-2</c:v>
                </c:pt>
                <c:pt idx="4373">
                  <c:v>-1.3172571894228824E-2</c:v>
                </c:pt>
                <c:pt idx="4374">
                  <c:v>-1.2881079696467346E-2</c:v>
                </c:pt>
                <c:pt idx="4375">
                  <c:v>-1.2724560105867866E-2</c:v>
                </c:pt>
                <c:pt idx="4376">
                  <c:v>-1.2729078548936457E-2</c:v>
                </c:pt>
                <c:pt idx="4377">
                  <c:v>-1.2702639255697257E-2</c:v>
                </c:pt>
                <c:pt idx="4378">
                  <c:v>-1.2758805948251961E-2</c:v>
                </c:pt>
                <c:pt idx="4379">
                  <c:v>-1.2629406863395864E-2</c:v>
                </c:pt>
                <c:pt idx="4380">
                  <c:v>-1.2628800240057636E-2</c:v>
                </c:pt>
                <c:pt idx="4381">
                  <c:v>-1.2934071827941374E-2</c:v>
                </c:pt>
                <c:pt idx="4382">
                  <c:v>-1.3125991266318415E-2</c:v>
                </c:pt>
                <c:pt idx="4383">
                  <c:v>-1.2919485190754365E-2</c:v>
                </c:pt>
                <c:pt idx="4384">
                  <c:v>-1.2388011917470187E-2</c:v>
                </c:pt>
                <c:pt idx="4385">
                  <c:v>-1.0225023891323737E-2</c:v>
                </c:pt>
                <c:pt idx="4386">
                  <c:v>-6.1994086942629423E-3</c:v>
                </c:pt>
                <c:pt idx="4387">
                  <c:v>-5.2152085732792841E-3</c:v>
                </c:pt>
                <c:pt idx="4388">
                  <c:v>-1.2533888812118477E-2</c:v>
                </c:pt>
                <c:pt idx="4389">
                  <c:v>-1.2381710979880722E-2</c:v>
                </c:pt>
                <c:pt idx="4390">
                  <c:v>-1.2131557999346398E-2</c:v>
                </c:pt>
                <c:pt idx="4391">
                  <c:v>-1.2152124636966022E-2</c:v>
                </c:pt>
                <c:pt idx="4392">
                  <c:v>-9.9745569053721894E-3</c:v>
                </c:pt>
                <c:pt idx="4393">
                  <c:v>-4.1728712023214598E-3</c:v>
                </c:pt>
                <c:pt idx="4394">
                  <c:v>3.517883569150726E-3</c:v>
                </c:pt>
                <c:pt idx="4395">
                  <c:v>1.1911418685990327E-2</c:v>
                </c:pt>
                <c:pt idx="4396">
                  <c:v>2.7034935804319815E-2</c:v>
                </c:pt>
                <c:pt idx="4397">
                  <c:v>5.9737182015697776E-2</c:v>
                </c:pt>
                <c:pt idx="4398">
                  <c:v>8.0647103159452449E-2</c:v>
                </c:pt>
                <c:pt idx="4399">
                  <c:v>0.11885922298086271</c:v>
                </c:pt>
                <c:pt idx="4400">
                  <c:v>0.14339501042457847</c:v>
                </c:pt>
                <c:pt idx="4401">
                  <c:v>0.1452756485781892</c:v>
                </c:pt>
                <c:pt idx="4402">
                  <c:v>0.15673350823910415</c:v>
                </c:pt>
                <c:pt idx="4403">
                  <c:v>0.16924496976258752</c:v>
                </c:pt>
                <c:pt idx="4404">
                  <c:v>0.15960261211761306</c:v>
                </c:pt>
                <c:pt idx="4405">
                  <c:v>0.13613671793177851</c:v>
                </c:pt>
                <c:pt idx="4406">
                  <c:v>0.14158605811720903</c:v>
                </c:pt>
                <c:pt idx="4407">
                  <c:v>0.13971801953371887</c:v>
                </c:pt>
                <c:pt idx="4408">
                  <c:v>0.13437218015659447</c:v>
                </c:pt>
                <c:pt idx="4409">
                  <c:v>0.13215078877149899</c:v>
                </c:pt>
                <c:pt idx="4410">
                  <c:v>0.15188421269856534</c:v>
                </c:pt>
                <c:pt idx="4411">
                  <c:v>0.16277810791631708</c:v>
                </c:pt>
                <c:pt idx="4412">
                  <c:v>0.16346650356687142</c:v>
                </c:pt>
                <c:pt idx="4413">
                  <c:v>0.16673759900930119</c:v>
                </c:pt>
                <c:pt idx="4414">
                  <c:v>0.16785987681413594</c:v>
                </c:pt>
                <c:pt idx="4415">
                  <c:v>-1.2783297948688599E-2</c:v>
                </c:pt>
                <c:pt idx="4416">
                  <c:v>-1.2839360799725696E-2</c:v>
                </c:pt>
                <c:pt idx="4417">
                  <c:v>-1.2116792742680182E-2</c:v>
                </c:pt>
                <c:pt idx="4418">
                  <c:v>-1.1638101621467278E-2</c:v>
                </c:pt>
                <c:pt idx="4419">
                  <c:v>-1.1059545967992968E-2</c:v>
                </c:pt>
                <c:pt idx="4420">
                  <c:v>-6.0463192976056845E-3</c:v>
                </c:pt>
                <c:pt idx="4421">
                  <c:v>2.6528978314490637E-2</c:v>
                </c:pt>
                <c:pt idx="4422">
                  <c:v>5.0530711191885125E-2</c:v>
                </c:pt>
                <c:pt idx="4423">
                  <c:v>8.5207388282846352E-2</c:v>
                </c:pt>
                <c:pt idx="4424">
                  <c:v>0.1158408970527347</c:v>
                </c:pt>
                <c:pt idx="4425">
                  <c:v>0.12790004602579952</c:v>
                </c:pt>
                <c:pt idx="4426">
                  <c:v>0.12818036188022575</c:v>
                </c:pt>
                <c:pt idx="4427">
                  <c:v>0.13517380036150772</c:v>
                </c:pt>
                <c:pt idx="4428">
                  <c:v>0.13732774324582753</c:v>
                </c:pt>
                <c:pt idx="4429">
                  <c:v>0.1324910615291941</c:v>
                </c:pt>
                <c:pt idx="4430">
                  <c:v>0.13277317233253871</c:v>
                </c:pt>
                <c:pt idx="4431">
                  <c:v>0.13442102500813569</c:v>
                </c:pt>
                <c:pt idx="4432">
                  <c:v>0.13090024200647754</c:v>
                </c:pt>
                <c:pt idx="4433">
                  <c:v>0.13316757002314716</c:v>
                </c:pt>
                <c:pt idx="4434">
                  <c:v>0.13892472723061378</c:v>
                </c:pt>
                <c:pt idx="4435">
                  <c:v>0.14834801437958678</c:v>
                </c:pt>
                <c:pt idx="4436">
                  <c:v>6.7666926998026788E-2</c:v>
                </c:pt>
                <c:pt idx="4437">
                  <c:v>7.4000427882427999E-2</c:v>
                </c:pt>
                <c:pt idx="4438">
                  <c:v>9.1467718273845477E-2</c:v>
                </c:pt>
                <c:pt idx="4439">
                  <c:v>0.10155886976749517</c:v>
                </c:pt>
                <c:pt idx="4440">
                  <c:v>0.10995631212344481</c:v>
                </c:pt>
                <c:pt idx="4441">
                  <c:v>0.12405787060305151</c:v>
                </c:pt>
                <c:pt idx="4442">
                  <c:v>0.12594620273022272</c:v>
                </c:pt>
                <c:pt idx="4443">
                  <c:v>-1.3231708732388547E-2</c:v>
                </c:pt>
                <c:pt idx="4444">
                  <c:v>-1.2987111122444439E-2</c:v>
                </c:pt>
                <c:pt idx="4445">
                  <c:v>-1.3008294680076915E-2</c:v>
                </c:pt>
                <c:pt idx="4446">
                  <c:v>-1.2944424782457276E-2</c:v>
                </c:pt>
                <c:pt idx="4447">
                  <c:v>-1.2299773706430095E-2</c:v>
                </c:pt>
                <c:pt idx="4448">
                  <c:v>-7.8479333239345195E-3</c:v>
                </c:pt>
                <c:pt idx="4449">
                  <c:v>-7.4857973450459525E-3</c:v>
                </c:pt>
                <c:pt idx="4450">
                  <c:v>-4.8145423913625862E-3</c:v>
                </c:pt>
                <c:pt idx="4451">
                  <c:v>-7.1512434801856983E-4</c:v>
                </c:pt>
                <c:pt idx="4452">
                  <c:v>1.2086247511615689E-2</c:v>
                </c:pt>
                <c:pt idx="4453">
                  <c:v>2.1960826090845487E-2</c:v>
                </c:pt>
                <c:pt idx="4454">
                  <c:v>1.6678665573768292E-2</c:v>
                </c:pt>
                <c:pt idx="4455">
                  <c:v>-1.1343010209698967E-2</c:v>
                </c:pt>
                <c:pt idx="4456">
                  <c:v>-7.2839749592024106E-3</c:v>
                </c:pt>
                <c:pt idx="4457">
                  <c:v>-5.4419257656812547E-3</c:v>
                </c:pt>
                <c:pt idx="4458">
                  <c:v>-4.912101104919131E-3</c:v>
                </c:pt>
                <c:pt idx="4459">
                  <c:v>-7.1241102123797972E-3</c:v>
                </c:pt>
                <c:pt idx="4460">
                  <c:v>-3.5932486723622148E-3</c:v>
                </c:pt>
                <c:pt idx="4461">
                  <c:v>4.0996337965104601E-3</c:v>
                </c:pt>
                <c:pt idx="4462">
                  <c:v>1.7563052785174449E-2</c:v>
                </c:pt>
                <c:pt idx="4463">
                  <c:v>6.9220049434104425E-3</c:v>
                </c:pt>
                <c:pt idx="4464">
                  <c:v>7.0085081487958334E-3</c:v>
                </c:pt>
                <c:pt idx="4465">
                  <c:v>9.9922184023482075E-3</c:v>
                </c:pt>
                <c:pt idx="4466">
                  <c:v>1.3449596502694838E-2</c:v>
                </c:pt>
                <c:pt idx="4467">
                  <c:v>1.6375140999032034E-2</c:v>
                </c:pt>
                <c:pt idx="4468">
                  <c:v>1.7315912566506775E-2</c:v>
                </c:pt>
                <c:pt idx="4469">
                  <c:v>2.0487645304445579E-2</c:v>
                </c:pt>
                <c:pt idx="4470">
                  <c:v>8.811642503179673E-2</c:v>
                </c:pt>
                <c:pt idx="4471">
                  <c:v>8.3542808448893169E-2</c:v>
                </c:pt>
                <c:pt idx="4472">
                  <c:v>8.333950144799207E-2</c:v>
                </c:pt>
                <c:pt idx="4473">
                  <c:v>8.4656516651606672E-2</c:v>
                </c:pt>
                <c:pt idx="4474">
                  <c:v>8.2449443446868109E-2</c:v>
                </c:pt>
                <c:pt idx="4475">
                  <c:v>8.9437252067883222E-2</c:v>
                </c:pt>
                <c:pt idx="4476">
                  <c:v>9.2673252662929251E-2</c:v>
                </c:pt>
                <c:pt idx="4477">
                  <c:v>0.10327225465871503</c:v>
                </c:pt>
                <c:pt idx="4478">
                  <c:v>0.10051017710741128</c:v>
                </c:pt>
                <c:pt idx="4479">
                  <c:v>9.0227006287761924E-2</c:v>
                </c:pt>
                <c:pt idx="4480">
                  <c:v>9.0652208650063848E-2</c:v>
                </c:pt>
                <c:pt idx="4481">
                  <c:v>7.9914873776258943E-2</c:v>
                </c:pt>
                <c:pt idx="4482">
                  <c:v>6.9718648712946418E-2</c:v>
                </c:pt>
                <c:pt idx="4483">
                  <c:v>-1.0993984381677535E-2</c:v>
                </c:pt>
                <c:pt idx="4484">
                  <c:v>-1.2080261206377507E-2</c:v>
                </c:pt>
                <c:pt idx="4485">
                  <c:v>-1.2158575851914932E-2</c:v>
                </c:pt>
                <c:pt idx="4486">
                  <c:v>-1.1707343973652584E-2</c:v>
                </c:pt>
                <c:pt idx="4487">
                  <c:v>-7.0010817730814523E-3</c:v>
                </c:pt>
                <c:pt idx="4488">
                  <c:v>-5.8585089949048097E-4</c:v>
                </c:pt>
                <c:pt idx="4489">
                  <c:v>8.0000171930150188E-3</c:v>
                </c:pt>
                <c:pt idx="4490">
                  <c:v>1.8769636884510277E-2</c:v>
                </c:pt>
                <c:pt idx="4491">
                  <c:v>3.7015037701144671E-2</c:v>
                </c:pt>
                <c:pt idx="4492">
                  <c:v>4.8879175195284397E-2</c:v>
                </c:pt>
                <c:pt idx="4493">
                  <c:v>5.7765031039997972E-2</c:v>
                </c:pt>
                <c:pt idx="4494">
                  <c:v>7.5882333063672647E-2</c:v>
                </c:pt>
                <c:pt idx="4495">
                  <c:v>8.178474167178873E-2</c:v>
                </c:pt>
                <c:pt idx="4496">
                  <c:v>8.0644319873686143E-2</c:v>
                </c:pt>
                <c:pt idx="4497">
                  <c:v>4.3800374494744609E-2</c:v>
                </c:pt>
                <c:pt idx="4498">
                  <c:v>2.6174694907168394E-2</c:v>
                </c:pt>
                <c:pt idx="4499">
                  <c:v>-1.2448092245738174E-2</c:v>
                </c:pt>
                <c:pt idx="4500">
                  <c:v>-1.1888133710344917E-2</c:v>
                </c:pt>
                <c:pt idx="4501">
                  <c:v>-1.2457432213190955E-2</c:v>
                </c:pt>
                <c:pt idx="4502">
                  <c:v>-1.2442798943550493E-2</c:v>
                </c:pt>
                <c:pt idx="4503">
                  <c:v>-1.25446728541867E-2</c:v>
                </c:pt>
                <c:pt idx="4504">
                  <c:v>-1.2624267648031484E-2</c:v>
                </c:pt>
                <c:pt idx="4505">
                  <c:v>-1.2386433505806593E-2</c:v>
                </c:pt>
                <c:pt idx="4506">
                  <c:v>-1.0029807939906377E-2</c:v>
                </c:pt>
                <c:pt idx="4507">
                  <c:v>-4.2430308248730952E-3</c:v>
                </c:pt>
                <c:pt idx="4508">
                  <c:v>1.110234083104622E-2</c:v>
                </c:pt>
                <c:pt idx="4509">
                  <c:v>3.1545077153030121E-2</c:v>
                </c:pt>
                <c:pt idx="4510">
                  <c:v>4.8380026547349964E-2</c:v>
                </c:pt>
                <c:pt idx="4511">
                  <c:v>6.1508030172658934E-2</c:v>
                </c:pt>
                <c:pt idx="4512">
                  <c:v>7.345701045353259E-2</c:v>
                </c:pt>
                <c:pt idx="4513">
                  <c:v>7.9765901651303039E-2</c:v>
                </c:pt>
                <c:pt idx="4514">
                  <c:v>8.2909837572828771E-2</c:v>
                </c:pt>
                <c:pt idx="4515">
                  <c:v>8.7658872395586229E-2</c:v>
                </c:pt>
                <c:pt idx="4516">
                  <c:v>9.3836298026284126E-2</c:v>
                </c:pt>
                <c:pt idx="4517">
                  <c:v>9.8736670909951307E-2</c:v>
                </c:pt>
                <c:pt idx="4518">
                  <c:v>9.7545372657941165E-2</c:v>
                </c:pt>
                <c:pt idx="4519">
                  <c:v>0.1022212893309371</c:v>
                </c:pt>
                <c:pt idx="4520">
                  <c:v>7.4006594687929805E-2</c:v>
                </c:pt>
                <c:pt idx="4521">
                  <c:v>9.1038426958744978E-2</c:v>
                </c:pt>
                <c:pt idx="4522">
                  <c:v>8.9169458073041774E-2</c:v>
                </c:pt>
                <c:pt idx="4523">
                  <c:v>3.1381900424363174E-2</c:v>
                </c:pt>
                <c:pt idx="4524">
                  <c:v>3.9536252675889116E-2</c:v>
                </c:pt>
                <c:pt idx="4525">
                  <c:v>4.2367477623761474E-2</c:v>
                </c:pt>
                <c:pt idx="4526">
                  <c:v>2.6112321906719416E-2</c:v>
                </c:pt>
                <c:pt idx="4527">
                  <c:v>-3.4903091772475747E-3</c:v>
                </c:pt>
                <c:pt idx="4528">
                  <c:v>-3.0253451355299887E-3</c:v>
                </c:pt>
                <c:pt idx="4529">
                  <c:v>-1.2754416368432331E-2</c:v>
                </c:pt>
                <c:pt idx="4530">
                  <c:v>-1.2860850751708064E-2</c:v>
                </c:pt>
                <c:pt idx="4531">
                  <c:v>-1.2936711011510837E-2</c:v>
                </c:pt>
                <c:pt idx="4532">
                  <c:v>-1.3146989074730442E-2</c:v>
                </c:pt>
                <c:pt idx="4533">
                  <c:v>-1.3206176211153497E-2</c:v>
                </c:pt>
                <c:pt idx="4534">
                  <c:v>-1.3308387077994865E-2</c:v>
                </c:pt>
                <c:pt idx="4535">
                  <c:v>-1.3328780452828148E-2</c:v>
                </c:pt>
                <c:pt idx="4536">
                  <c:v>-1.2914021913674745E-2</c:v>
                </c:pt>
                <c:pt idx="4537">
                  <c:v>-1.1200890041709322E-2</c:v>
                </c:pt>
                <c:pt idx="4538">
                  <c:v>-5.7013258030513825E-3</c:v>
                </c:pt>
                <c:pt idx="4539">
                  <c:v>3.9463298701791771E-3</c:v>
                </c:pt>
                <c:pt idx="4540">
                  <c:v>1.9218558997793345E-2</c:v>
                </c:pt>
                <c:pt idx="4541">
                  <c:v>3.2236349757415184E-2</c:v>
                </c:pt>
                <c:pt idx="4542">
                  <c:v>3.2529361979491966E-2</c:v>
                </c:pt>
                <c:pt idx="4543">
                  <c:v>4.6711801752121751E-2</c:v>
                </c:pt>
                <c:pt idx="4544">
                  <c:v>6.7115872215688377E-2</c:v>
                </c:pt>
                <c:pt idx="4545">
                  <c:v>7.4623034897496332E-2</c:v>
                </c:pt>
                <c:pt idx="4546">
                  <c:v>9.1658324529211299E-2</c:v>
                </c:pt>
                <c:pt idx="4547">
                  <c:v>0.10795540124315384</c:v>
                </c:pt>
                <c:pt idx="4548">
                  <c:v>0.1166295373559123</c:v>
                </c:pt>
                <c:pt idx="4549">
                  <c:v>0.11140417042669881</c:v>
                </c:pt>
                <c:pt idx="4550">
                  <c:v>0.12430986378725528</c:v>
                </c:pt>
                <c:pt idx="4551">
                  <c:v>0.13407665790112322</c:v>
                </c:pt>
                <c:pt idx="4552">
                  <c:v>0.14228680663740167</c:v>
                </c:pt>
                <c:pt idx="4553">
                  <c:v>0.15113873041364911</c:v>
                </c:pt>
                <c:pt idx="4554">
                  <c:v>0.16704402627934822</c:v>
                </c:pt>
                <c:pt idx="4555">
                  <c:v>0.17224887304704062</c:v>
                </c:pt>
                <c:pt idx="4556">
                  <c:v>0.16444929248515816</c:v>
                </c:pt>
                <c:pt idx="4557">
                  <c:v>0.16250984795824319</c:v>
                </c:pt>
                <c:pt idx="4558">
                  <c:v>0.16354792756328784</c:v>
                </c:pt>
                <c:pt idx="4559">
                  <c:v>0.16480467713245517</c:v>
                </c:pt>
                <c:pt idx="4560">
                  <c:v>0.16433013622751069</c:v>
                </c:pt>
                <c:pt idx="4561">
                  <c:v>0.16097911692065647</c:v>
                </c:pt>
                <c:pt idx="4562">
                  <c:v>0.15719468265766867</c:v>
                </c:pt>
                <c:pt idx="4563">
                  <c:v>0.1525576223883629</c:v>
                </c:pt>
                <c:pt idx="4564">
                  <c:v>0.15256654750586129</c:v>
                </c:pt>
                <c:pt idx="4565">
                  <c:v>0.15304406130792536</c:v>
                </c:pt>
                <c:pt idx="4566">
                  <c:v>0.16432734950584837</c:v>
                </c:pt>
                <c:pt idx="4567">
                  <c:v>0.17438434679337256</c:v>
                </c:pt>
                <c:pt idx="4568">
                  <c:v>0.18204872713178055</c:v>
                </c:pt>
                <c:pt idx="4569">
                  <c:v>0.17765025907086951</c:v>
                </c:pt>
                <c:pt idx="4570">
                  <c:v>0.16796579344462437</c:v>
                </c:pt>
                <c:pt idx="4571">
                  <c:v>0.15760437228019786</c:v>
                </c:pt>
                <c:pt idx="4572">
                  <c:v>0.15592004684038763</c:v>
                </c:pt>
                <c:pt idx="4573">
                  <c:v>0.16274231697530173</c:v>
                </c:pt>
                <c:pt idx="4574">
                  <c:v>0.16261747431830287</c:v>
                </c:pt>
                <c:pt idx="4575">
                  <c:v>0.17467914077027746</c:v>
                </c:pt>
                <c:pt idx="4576">
                  <c:v>0.17932399237341912</c:v>
                </c:pt>
                <c:pt idx="4577">
                  <c:v>0.18639116099432584</c:v>
                </c:pt>
                <c:pt idx="4578">
                  <c:v>0.18649657186445623</c:v>
                </c:pt>
                <c:pt idx="4579">
                  <c:v>0.18272824867007209</c:v>
                </c:pt>
                <c:pt idx="4580">
                  <c:v>0.17088184538665452</c:v>
                </c:pt>
                <c:pt idx="4581">
                  <c:v>0.1687721635240802</c:v>
                </c:pt>
                <c:pt idx="4582">
                  <c:v>0.18733679182863838</c:v>
                </c:pt>
                <c:pt idx="4583">
                  <c:v>0.20068196529988924</c:v>
                </c:pt>
                <c:pt idx="4584">
                  <c:v>0.20922584838703351</c:v>
                </c:pt>
                <c:pt idx="4585">
                  <c:v>0.21912486821339172</c:v>
                </c:pt>
                <c:pt idx="4586">
                  <c:v>0.2231627936839331</c:v>
                </c:pt>
                <c:pt idx="4587">
                  <c:v>0.20632042617654278</c:v>
                </c:pt>
                <c:pt idx="4588">
                  <c:v>0.17648828208341349</c:v>
                </c:pt>
                <c:pt idx="4589">
                  <c:v>0.17980034776434728</c:v>
                </c:pt>
                <c:pt idx="4590">
                  <c:v>0.18284474644983284</c:v>
                </c:pt>
                <c:pt idx="4591">
                  <c:v>0.15388014865203914</c:v>
                </c:pt>
                <c:pt idx="4592">
                  <c:v>0.15742308804698624</c:v>
                </c:pt>
                <c:pt idx="4593">
                  <c:v>0.14998272564618276</c:v>
                </c:pt>
                <c:pt idx="4594">
                  <c:v>0.13736989152798529</c:v>
                </c:pt>
                <c:pt idx="4595">
                  <c:v>0.15641671172160976</c:v>
                </c:pt>
                <c:pt idx="4596">
                  <c:v>0.17276308341042323</c:v>
                </c:pt>
                <c:pt idx="4597">
                  <c:v>0.17969429182389085</c:v>
                </c:pt>
                <c:pt idx="4598">
                  <c:v>0.18472147434602348</c:v>
                </c:pt>
                <c:pt idx="4599">
                  <c:v>0.17317037107354771</c:v>
                </c:pt>
                <c:pt idx="4600">
                  <c:v>0.15622935849439301</c:v>
                </c:pt>
                <c:pt idx="4601">
                  <c:v>0.16323314967808145</c:v>
                </c:pt>
                <c:pt idx="4602">
                  <c:v>0.16270285231987813</c:v>
                </c:pt>
                <c:pt idx="4603">
                  <c:v>6.9821750193153065E-2</c:v>
                </c:pt>
                <c:pt idx="4604">
                  <c:v>0.13843916185290794</c:v>
                </c:pt>
                <c:pt idx="4605">
                  <c:v>9.1989305227393459E-2</c:v>
                </c:pt>
                <c:pt idx="4606">
                  <c:v>0.11410735525351434</c:v>
                </c:pt>
                <c:pt idx="4607">
                  <c:v>0.10280751426874346</c:v>
                </c:pt>
                <c:pt idx="4608">
                  <c:v>0.14471724565277455</c:v>
                </c:pt>
                <c:pt idx="4609">
                  <c:v>0.12910723885203979</c:v>
                </c:pt>
                <c:pt idx="4610">
                  <c:v>0.17256386194626216</c:v>
                </c:pt>
                <c:pt idx="4611">
                  <c:v>0.19897087678619307</c:v>
                </c:pt>
                <c:pt idx="4612">
                  <c:v>0.21182135748468944</c:v>
                </c:pt>
                <c:pt idx="4613">
                  <c:v>3.2277338880000173E-2</c:v>
                </c:pt>
                <c:pt idx="4614">
                  <c:v>5.5145062854462523E-2</c:v>
                </c:pt>
                <c:pt idx="4615">
                  <c:v>-2.0838260348430282E-2</c:v>
                </c:pt>
                <c:pt idx="4616">
                  <c:v>2.7697796958747745E-3</c:v>
                </c:pt>
                <c:pt idx="4617">
                  <c:v>2.4797754269094696E-2</c:v>
                </c:pt>
                <c:pt idx="4618">
                  <c:v>0.11232406197611233</c:v>
                </c:pt>
                <c:pt idx="4619">
                  <c:v>8.8193643911793629E-2</c:v>
                </c:pt>
                <c:pt idx="4620">
                  <c:v>0.12085176623626737</c:v>
                </c:pt>
                <c:pt idx="4621">
                  <c:v>0.16247495221183073</c:v>
                </c:pt>
                <c:pt idx="4622">
                  <c:v>0.18954305812283856</c:v>
                </c:pt>
                <c:pt idx="4623">
                  <c:v>0.19860921323786584</c:v>
                </c:pt>
                <c:pt idx="4624">
                  <c:v>0.20571151397793308</c:v>
                </c:pt>
                <c:pt idx="4625">
                  <c:v>-2.0255246222564693E-2</c:v>
                </c:pt>
                <c:pt idx="4626">
                  <c:v>-2.144004178384229E-2</c:v>
                </c:pt>
                <c:pt idx="4627">
                  <c:v>-2.1405212035841004E-2</c:v>
                </c:pt>
                <c:pt idx="4628">
                  <c:v>-8.9822459060329152E-3</c:v>
                </c:pt>
                <c:pt idx="4629">
                  <c:v>-1.6678005003871732E-2</c:v>
                </c:pt>
                <c:pt idx="4630">
                  <c:v>-0.05</c:v>
                </c:pt>
                <c:pt idx="4631">
                  <c:v>-9.186397174172356E-3</c:v>
                </c:pt>
                <c:pt idx="4632">
                  <c:v>-9.2926522060099437E-3</c:v>
                </c:pt>
                <c:pt idx="4633">
                  <c:v>-4.6508711277826187E-3</c:v>
                </c:pt>
                <c:pt idx="4634">
                  <c:v>-9.113412084009731E-3</c:v>
                </c:pt>
                <c:pt idx="4635">
                  <c:v>2.2593010775804334E-2</c:v>
                </c:pt>
                <c:pt idx="4636">
                  <c:v>7.1400057695114594E-2</c:v>
                </c:pt>
                <c:pt idx="4637">
                  <c:v>0.13518385719294201</c:v>
                </c:pt>
                <c:pt idx="4638">
                  <c:v>0.21715795999749155</c:v>
                </c:pt>
                <c:pt idx="4639">
                  <c:v>0.23548717260734264</c:v>
                </c:pt>
                <c:pt idx="4640">
                  <c:v>0.22048628800407144</c:v>
                </c:pt>
                <c:pt idx="4641">
                  <c:v>0.22183928840420641</c:v>
                </c:pt>
                <c:pt idx="4642">
                  <c:v>0.20858150280392618</c:v>
                </c:pt>
                <c:pt idx="4643">
                  <c:v>0.21892045652113445</c:v>
                </c:pt>
                <c:pt idx="4644">
                  <c:v>0.23459538158626891</c:v>
                </c:pt>
                <c:pt idx="4645">
                  <c:v>0.23575237899414958</c:v>
                </c:pt>
                <c:pt idx="4646">
                  <c:v>0.2719084717931608</c:v>
                </c:pt>
                <c:pt idx="4647">
                  <c:v>0.23422524099003805</c:v>
                </c:pt>
                <c:pt idx="4648">
                  <c:v>3.1095441900217402E-2</c:v>
                </c:pt>
                <c:pt idx="4649">
                  <c:v>1.9732758427837283E-3</c:v>
                </c:pt>
                <c:pt idx="4650">
                  <c:v>-1.0402711138186582E-2</c:v>
                </c:pt>
                <c:pt idx="4651">
                  <c:v>-3.332360342094276E-3</c:v>
                </c:pt>
                <c:pt idx="4652">
                  <c:v>-1.0218652972326936E-2</c:v>
                </c:pt>
                <c:pt idx="4653">
                  <c:v>-1.0299324558054046E-2</c:v>
                </c:pt>
                <c:pt idx="4654">
                  <c:v>-1.0265420476822662E-2</c:v>
                </c:pt>
                <c:pt idx="4655">
                  <c:v>-1.008330220279241E-2</c:v>
                </c:pt>
                <c:pt idx="4656">
                  <c:v>-9.9853047990094979E-3</c:v>
                </c:pt>
                <c:pt idx="4657">
                  <c:v>-1.0135690247272677E-2</c:v>
                </c:pt>
                <c:pt idx="4658">
                  <c:v>-1.0236820471836161E-2</c:v>
                </c:pt>
                <c:pt idx="4659">
                  <c:v>-1.0380069320512497E-2</c:v>
                </c:pt>
                <c:pt idx="4660">
                  <c:v>-1.0545238057568795E-2</c:v>
                </c:pt>
                <c:pt idx="4661">
                  <c:v>-1.0506130773824118E-2</c:v>
                </c:pt>
                <c:pt idx="4662">
                  <c:v>-1.0386718497468195E-2</c:v>
                </c:pt>
                <c:pt idx="4663">
                  <c:v>-1.0530460140945053E-2</c:v>
                </c:pt>
                <c:pt idx="4664">
                  <c:v>-1.0465903365672879E-2</c:v>
                </c:pt>
                <c:pt idx="4665">
                  <c:v>-1.0495015222979909E-2</c:v>
                </c:pt>
                <c:pt idx="4666">
                  <c:v>-1.0426457336869532E-2</c:v>
                </c:pt>
                <c:pt idx="4667">
                  <c:v>-1.0220632261312979E-2</c:v>
                </c:pt>
                <c:pt idx="4668">
                  <c:v>-1.0145129005385556E-2</c:v>
                </c:pt>
                <c:pt idx="4669">
                  <c:v>-1.0344745300203684E-2</c:v>
                </c:pt>
                <c:pt idx="4670">
                  <c:v>-7.5894569276613311E-3</c:v>
                </c:pt>
                <c:pt idx="4671">
                  <c:v>-1.9517044370864767E-4</c:v>
                </c:pt>
                <c:pt idx="4672">
                  <c:v>2.0602170305394907E-2</c:v>
                </c:pt>
                <c:pt idx="4673">
                  <c:v>4.0958725137554275E-2</c:v>
                </c:pt>
                <c:pt idx="4674">
                  <c:v>8.6275896712764144E-2</c:v>
                </c:pt>
                <c:pt idx="4675">
                  <c:v>6.2176423339068698E-2</c:v>
                </c:pt>
                <c:pt idx="4676">
                  <c:v>8.7964722858435707E-2</c:v>
                </c:pt>
                <c:pt idx="4677">
                  <c:v>0.1011502462442504</c:v>
                </c:pt>
                <c:pt idx="4678">
                  <c:v>0.12067231853525762</c:v>
                </c:pt>
                <c:pt idx="4679">
                  <c:v>0.10694472699072755</c:v>
                </c:pt>
                <c:pt idx="4680">
                  <c:v>0.18754759816805411</c:v>
                </c:pt>
                <c:pt idx="4681">
                  <c:v>0.19573290572820312</c:v>
                </c:pt>
                <c:pt idx="4682">
                  <c:v>0.13311577491212923</c:v>
                </c:pt>
                <c:pt idx="4683">
                  <c:v>-1.1561451369108688E-2</c:v>
                </c:pt>
                <c:pt idx="4684">
                  <c:v>-1.1443794698458021E-2</c:v>
                </c:pt>
                <c:pt idx="4685">
                  <c:v>-1.14242991175173E-2</c:v>
                </c:pt>
                <c:pt idx="4686">
                  <c:v>-1.1343740216513964E-2</c:v>
                </c:pt>
                <c:pt idx="4687">
                  <c:v>-1.131179726972853E-2</c:v>
                </c:pt>
                <c:pt idx="4688">
                  <c:v>-1.1061355912973525E-2</c:v>
                </c:pt>
                <c:pt idx="4689">
                  <c:v>-1.143008652973343E-2</c:v>
                </c:pt>
                <c:pt idx="4690">
                  <c:v>-1.1204199335161924E-2</c:v>
                </c:pt>
                <c:pt idx="4691">
                  <c:v>-1.1005180495140543E-2</c:v>
                </c:pt>
                <c:pt idx="4692">
                  <c:v>-1.1189018696358133E-2</c:v>
                </c:pt>
                <c:pt idx="4693">
                  <c:v>-1.1431349249755307E-2</c:v>
                </c:pt>
                <c:pt idx="4694">
                  <c:v>-1.1678806982424739E-2</c:v>
                </c:pt>
                <c:pt idx="4695">
                  <c:v>-1.1710907409008264E-2</c:v>
                </c:pt>
                <c:pt idx="4696">
                  <c:v>-1.1618409990954426E-2</c:v>
                </c:pt>
                <c:pt idx="4697">
                  <c:v>-1.1052831423219445E-2</c:v>
                </c:pt>
                <c:pt idx="4698">
                  <c:v>-3.2241069172878056E-3</c:v>
                </c:pt>
                <c:pt idx="4699">
                  <c:v>-1.0707704592021194E-2</c:v>
                </c:pt>
                <c:pt idx="4700">
                  <c:v>2.0347639062414657E-2</c:v>
                </c:pt>
                <c:pt idx="4701">
                  <c:v>4.6550060716623598E-2</c:v>
                </c:pt>
                <c:pt idx="4702">
                  <c:v>5.4246637476467185E-2</c:v>
                </c:pt>
                <c:pt idx="4703">
                  <c:v>-1.0852076176264269E-2</c:v>
                </c:pt>
                <c:pt idx="4704">
                  <c:v>-1.142938819655992E-2</c:v>
                </c:pt>
                <c:pt idx="4705">
                  <c:v>4.6508277488399585E-2</c:v>
                </c:pt>
                <c:pt idx="4706">
                  <c:v>-1.0254416681365619E-2</c:v>
                </c:pt>
                <c:pt idx="4707">
                  <c:v>-1.1499788275743938E-2</c:v>
                </c:pt>
                <c:pt idx="4708">
                  <c:v>-1.1345896648178311E-2</c:v>
                </c:pt>
                <c:pt idx="4709">
                  <c:v>-1.1437354961345569E-2</c:v>
                </c:pt>
                <c:pt idx="4710">
                  <c:v>-1.1293544400508004E-2</c:v>
                </c:pt>
                <c:pt idx="4711">
                  <c:v>-1.1435577556966336E-2</c:v>
                </c:pt>
                <c:pt idx="4712">
                  <c:v>-1.1462485075011131E-2</c:v>
                </c:pt>
                <c:pt idx="4713">
                  <c:v>-1.1475462304821882E-2</c:v>
                </c:pt>
                <c:pt idx="4714">
                  <c:v>-1.1460457665215529E-2</c:v>
                </c:pt>
                <c:pt idx="4715">
                  <c:v>-1.1501427049731561E-2</c:v>
                </c:pt>
                <c:pt idx="4716">
                  <c:v>-1.1519127318542211E-2</c:v>
                </c:pt>
                <c:pt idx="4717">
                  <c:v>-1.1569619525078068E-2</c:v>
                </c:pt>
                <c:pt idx="4718">
                  <c:v>-1.1493722521991323E-2</c:v>
                </c:pt>
                <c:pt idx="4719">
                  <c:v>-1.1376742190640776E-2</c:v>
                </c:pt>
                <c:pt idx="4720">
                  <c:v>-1.1237286018705994E-2</c:v>
                </c:pt>
                <c:pt idx="4721">
                  <c:v>-9.2306519490703565E-3</c:v>
                </c:pt>
                <c:pt idx="4722">
                  <c:v>-4.8761917987194536E-3</c:v>
                </c:pt>
                <c:pt idx="4723">
                  <c:v>-1.1029494394003692E-2</c:v>
                </c:pt>
                <c:pt idx="4724">
                  <c:v>-9.2706523670837981E-3</c:v>
                </c:pt>
                <c:pt idx="4725">
                  <c:v>-9.8696380389640126E-3</c:v>
                </c:pt>
                <c:pt idx="4726">
                  <c:v>-1.1106757084298202E-2</c:v>
                </c:pt>
                <c:pt idx="4727">
                  <c:v>-1.1034600886468127E-2</c:v>
                </c:pt>
                <c:pt idx="4728">
                  <c:v>-1.0873864375189335E-2</c:v>
                </c:pt>
                <c:pt idx="4729">
                  <c:v>-1.0809182425224328E-2</c:v>
                </c:pt>
                <c:pt idx="4730">
                  <c:v>-9.0204702471341491E-3</c:v>
                </c:pt>
                <c:pt idx="4731">
                  <c:v>1.7121808398039562E-2</c:v>
                </c:pt>
                <c:pt idx="4732">
                  <c:v>6.6380595256489983E-2</c:v>
                </c:pt>
                <c:pt idx="4733">
                  <c:v>0.12399643005962524</c:v>
                </c:pt>
                <c:pt idx="4734">
                  <c:v>0.17836187906476564</c:v>
                </c:pt>
                <c:pt idx="4735">
                  <c:v>0.19253572635180571</c:v>
                </c:pt>
                <c:pt idx="4736">
                  <c:v>0.21795568271114618</c:v>
                </c:pt>
                <c:pt idx="4737">
                  <c:v>0.2072330368927755</c:v>
                </c:pt>
                <c:pt idx="4738">
                  <c:v>0.21020425979729751</c:v>
                </c:pt>
                <c:pt idx="4739">
                  <c:v>0.18427021552622769</c:v>
                </c:pt>
                <c:pt idx="4740">
                  <c:v>0.16648647652711013</c:v>
                </c:pt>
                <c:pt idx="4741">
                  <c:v>0.2015925674683583</c:v>
                </c:pt>
                <c:pt idx="4742">
                  <c:v>0.16741021914249199</c:v>
                </c:pt>
                <c:pt idx="4743">
                  <c:v>0.10578461542333439</c:v>
                </c:pt>
                <c:pt idx="4744">
                  <c:v>0.17942263168613692</c:v>
                </c:pt>
                <c:pt idx="4745">
                  <c:v>-7.8223202423588489E-3</c:v>
                </c:pt>
                <c:pt idx="4746">
                  <c:v>-1.1558145271446385E-2</c:v>
                </c:pt>
                <c:pt idx="4747">
                  <c:v>-1.1766047754635522E-2</c:v>
                </c:pt>
                <c:pt idx="4748">
                  <c:v>-1.1866014125767599E-2</c:v>
                </c:pt>
                <c:pt idx="4749">
                  <c:v>-1.1899011511329327E-2</c:v>
                </c:pt>
                <c:pt idx="4750">
                  <c:v>-1.1936923856286086E-2</c:v>
                </c:pt>
                <c:pt idx="4751">
                  <c:v>-1.1945825643451258E-2</c:v>
                </c:pt>
                <c:pt idx="4752">
                  <c:v>-1.1901501264599545E-2</c:v>
                </c:pt>
                <c:pt idx="4753">
                  <c:v>-1.1866048433764043E-2</c:v>
                </c:pt>
                <c:pt idx="4754">
                  <c:v>-8.6951243157651348E-3</c:v>
                </c:pt>
                <c:pt idx="4755">
                  <c:v>-2.5330947520663116E-3</c:v>
                </c:pt>
                <c:pt idx="4756">
                  <c:v>-9.6288774497432783E-3</c:v>
                </c:pt>
                <c:pt idx="4757">
                  <c:v>-1.0886791869908485E-2</c:v>
                </c:pt>
                <c:pt idx="4758">
                  <c:v>-1.1446076251440118E-2</c:v>
                </c:pt>
                <c:pt idx="4759">
                  <c:v>-1.1498461366357127E-2</c:v>
                </c:pt>
                <c:pt idx="4760">
                  <c:v>-1.1439238157513465E-2</c:v>
                </c:pt>
                <c:pt idx="4761">
                  <c:v>-1.1291170147615937E-2</c:v>
                </c:pt>
                <c:pt idx="4762">
                  <c:v>-1.1240423711829095E-2</c:v>
                </c:pt>
                <c:pt idx="4763">
                  <c:v>-1.1217193763082278E-2</c:v>
                </c:pt>
                <c:pt idx="4764">
                  <c:v>-1.1363297402233741E-2</c:v>
                </c:pt>
                <c:pt idx="4765">
                  <c:v>-1.1229890685240385E-2</c:v>
                </c:pt>
                <c:pt idx="4766">
                  <c:v>-1.1120639685224809E-2</c:v>
                </c:pt>
                <c:pt idx="4767">
                  <c:v>-1.0994643560109374E-2</c:v>
                </c:pt>
                <c:pt idx="4768">
                  <c:v>-1.0958541979309011E-2</c:v>
                </c:pt>
                <c:pt idx="4769">
                  <c:v>-1.0785421637615755E-2</c:v>
                </c:pt>
                <c:pt idx="4770">
                  <c:v>-1.0194910646355027E-2</c:v>
                </c:pt>
                <c:pt idx="4771">
                  <c:v>-6.9318233021853359E-3</c:v>
                </c:pt>
                <c:pt idx="4772">
                  <c:v>-7.2127312528769139E-3</c:v>
                </c:pt>
                <c:pt idx="4773">
                  <c:v>-1.0494891298229447E-2</c:v>
                </c:pt>
                <c:pt idx="4774">
                  <c:v>-9.6552685263384674E-3</c:v>
                </c:pt>
                <c:pt idx="4775">
                  <c:v>-9.434127230316669E-3</c:v>
                </c:pt>
                <c:pt idx="4776">
                  <c:v>-8.5099761097984228E-3</c:v>
                </c:pt>
                <c:pt idx="4777">
                  <c:v>-5.2929666500522998E-3</c:v>
                </c:pt>
                <c:pt idx="4778">
                  <c:v>1.6663402960137574E-4</c:v>
                </c:pt>
                <c:pt idx="4779">
                  <c:v>7.4188022751098259E-3</c:v>
                </c:pt>
                <c:pt idx="4780">
                  <c:v>1.2431999819271233E-2</c:v>
                </c:pt>
                <c:pt idx="4781">
                  <c:v>1.6853441802036073E-2</c:v>
                </c:pt>
                <c:pt idx="4782">
                  <c:v>4.0499127951147962E-2</c:v>
                </c:pt>
                <c:pt idx="4783">
                  <c:v>2.5822319484993805E-2</c:v>
                </c:pt>
                <c:pt idx="4784">
                  <c:v>-4.0044895477420184E-3</c:v>
                </c:pt>
                <c:pt idx="4785">
                  <c:v>-2.5243286249754249E-3</c:v>
                </c:pt>
                <c:pt idx="4786">
                  <c:v>4.3787657292337911E-2</c:v>
                </c:pt>
                <c:pt idx="4787">
                  <c:v>4.2958270272142052E-2</c:v>
                </c:pt>
                <c:pt idx="4788">
                  <c:v>1.3833378759326997E-2</c:v>
                </c:pt>
                <c:pt idx="4789">
                  <c:v>3.7706656710607689E-2</c:v>
                </c:pt>
                <c:pt idx="4790">
                  <c:v>4.7612545884354596E-2</c:v>
                </c:pt>
                <c:pt idx="4791">
                  <c:v>6.1477415548862879E-2</c:v>
                </c:pt>
                <c:pt idx="4792">
                  <c:v>7.8509059275639892E-2</c:v>
                </c:pt>
                <c:pt idx="4793">
                  <c:v>8.2549123992623485E-2</c:v>
                </c:pt>
                <c:pt idx="4794">
                  <c:v>-9.7679895356472812E-3</c:v>
                </c:pt>
                <c:pt idx="4795">
                  <c:v>-9.7444649505273873E-3</c:v>
                </c:pt>
                <c:pt idx="4796">
                  <c:v>-7.8453397803679437E-3</c:v>
                </c:pt>
                <c:pt idx="4797">
                  <c:v>-2.3360461659960308E-3</c:v>
                </c:pt>
                <c:pt idx="4798">
                  <c:v>3.2706356497902433E-3</c:v>
                </c:pt>
                <c:pt idx="4799">
                  <c:v>1.3143745431283271E-2</c:v>
                </c:pt>
                <c:pt idx="4800">
                  <c:v>2.2975709405601563E-2</c:v>
                </c:pt>
                <c:pt idx="4801">
                  <c:v>-1.4649175818925997E-3</c:v>
                </c:pt>
                <c:pt idx="4802">
                  <c:v>-6.4206054184134942E-3</c:v>
                </c:pt>
                <c:pt idx="4803">
                  <c:v>-7.1627694038189915E-3</c:v>
                </c:pt>
                <c:pt idx="4804">
                  <c:v>-3.7764569238429857E-4</c:v>
                </c:pt>
                <c:pt idx="4805">
                  <c:v>9.0801919228633565E-3</c:v>
                </c:pt>
                <c:pt idx="4806">
                  <c:v>2.6285302481210415E-2</c:v>
                </c:pt>
                <c:pt idx="4807">
                  <c:v>2.478545950148181E-2</c:v>
                </c:pt>
                <c:pt idx="4808">
                  <c:v>2.4829503185199719E-2</c:v>
                </c:pt>
                <c:pt idx="4809">
                  <c:v>1.4969016364418941E-2</c:v>
                </c:pt>
                <c:pt idx="4810">
                  <c:v>9.9969334149241362E-3</c:v>
                </c:pt>
                <c:pt idx="4811">
                  <c:v>1.9230071499864998E-2</c:v>
                </c:pt>
                <c:pt idx="4812">
                  <c:v>1.4857337088693967E-2</c:v>
                </c:pt>
                <c:pt idx="4813">
                  <c:v>2.4617356181391159E-2</c:v>
                </c:pt>
                <c:pt idx="4814">
                  <c:v>2.9946113477254954E-2</c:v>
                </c:pt>
                <c:pt idx="4815">
                  <c:v>2.006815309104848E-2</c:v>
                </c:pt>
                <c:pt idx="4816">
                  <c:v>2.2518371572783913E-2</c:v>
                </c:pt>
                <c:pt idx="4817">
                  <c:v>3.2041366771053958E-2</c:v>
                </c:pt>
                <c:pt idx="4818">
                  <c:v>3.2686343543049112E-2</c:v>
                </c:pt>
                <c:pt idx="4819">
                  <c:v>4.4943490643052364E-2</c:v>
                </c:pt>
                <c:pt idx="4820">
                  <c:v>5.5525401142273445E-2</c:v>
                </c:pt>
                <c:pt idx="4821">
                  <c:v>4.9496980818322101E-2</c:v>
                </c:pt>
                <c:pt idx="4822">
                  <c:v>3.8772264546627078E-2</c:v>
                </c:pt>
                <c:pt idx="4823">
                  <c:v>2.1510183443393949E-2</c:v>
                </c:pt>
                <c:pt idx="4824">
                  <c:v>1.2413930724832767E-2</c:v>
                </c:pt>
                <c:pt idx="4825">
                  <c:v>2.6629113542480098E-2</c:v>
                </c:pt>
                <c:pt idx="4826">
                  <c:v>9.2563003806933608E-3</c:v>
                </c:pt>
                <c:pt idx="4827">
                  <c:v>1.0289743003335516E-2</c:v>
                </c:pt>
                <c:pt idx="4828">
                  <c:v>9.9927855944237365E-3</c:v>
                </c:pt>
                <c:pt idx="4829">
                  <c:v>9.1134531165115717E-3</c:v>
                </c:pt>
                <c:pt idx="4830">
                  <c:v>9.3876832893124984E-3</c:v>
                </c:pt>
                <c:pt idx="4831">
                  <c:v>7.9911727944104172E-3</c:v>
                </c:pt>
                <c:pt idx="4832">
                  <c:v>1.1374877804604111E-2</c:v>
                </c:pt>
                <c:pt idx="4833">
                  <c:v>1.1343932754348529E-2</c:v>
                </c:pt>
                <c:pt idx="4834">
                  <c:v>1.7302606295901413E-2</c:v>
                </c:pt>
                <c:pt idx="4835">
                  <c:v>5.1161841479299142E-2</c:v>
                </c:pt>
                <c:pt idx="4836">
                  <c:v>4.4664348957450528E-2</c:v>
                </c:pt>
                <c:pt idx="4837">
                  <c:v>4.506963773501127E-2</c:v>
                </c:pt>
                <c:pt idx="4838">
                  <c:v>3.7977501343311459E-2</c:v>
                </c:pt>
                <c:pt idx="4839">
                  <c:v>4.845771189432746E-2</c:v>
                </c:pt>
                <c:pt idx="4840">
                  <c:v>5.3646648736900282E-2</c:v>
                </c:pt>
                <c:pt idx="4841">
                  <c:v>1.3626479941124536E-2</c:v>
                </c:pt>
                <c:pt idx="4842">
                  <c:v>1.2728418540537412E-2</c:v>
                </c:pt>
                <c:pt idx="4843">
                  <c:v>1.2136260519088893E-2</c:v>
                </c:pt>
                <c:pt idx="4844">
                  <c:v>-1.5690256688261073E-3</c:v>
                </c:pt>
                <c:pt idx="4845">
                  <c:v>-2.2416975903194469E-3</c:v>
                </c:pt>
                <c:pt idx="4846">
                  <c:v>-2.1199705291996551E-3</c:v>
                </c:pt>
                <c:pt idx="4847">
                  <c:v>-9.6527988571626366E-4</c:v>
                </c:pt>
                <c:pt idx="4848">
                  <c:v>1.4001182709533211E-3</c:v>
                </c:pt>
                <c:pt idx="4849">
                  <c:v>2.4682161428968286E-3</c:v>
                </c:pt>
                <c:pt idx="4850">
                  <c:v>1.3037784390057539E-2</c:v>
                </c:pt>
                <c:pt idx="4851">
                  <c:v>2.41688296255127E-2</c:v>
                </c:pt>
                <c:pt idx="4852">
                  <c:v>6.6829178410987566E-3</c:v>
                </c:pt>
                <c:pt idx="4853">
                  <c:v>5.7471869092129424E-3</c:v>
                </c:pt>
                <c:pt idx="4854">
                  <c:v>7.0700503715936946E-3</c:v>
                </c:pt>
                <c:pt idx="4855">
                  <c:v>1.0612032403458649E-2</c:v>
                </c:pt>
                <c:pt idx="4856">
                  <c:v>8.6923703878039049E-3</c:v>
                </c:pt>
                <c:pt idx="4857">
                  <c:v>8.0716263852309567E-3</c:v>
                </c:pt>
                <c:pt idx="4858">
                  <c:v>7.0048623328844428E-3</c:v>
                </c:pt>
                <c:pt idx="4859">
                  <c:v>6.7393919954605863E-3</c:v>
                </c:pt>
                <c:pt idx="4860">
                  <c:v>6.0318955469318425E-3</c:v>
                </c:pt>
                <c:pt idx="4861">
                  <c:v>4.6791632932916549E-2</c:v>
                </c:pt>
                <c:pt idx="4862">
                  <c:v>1.3642923041037314E-2</c:v>
                </c:pt>
                <c:pt idx="4863">
                  <c:v>1.2677819939397317E-2</c:v>
                </c:pt>
                <c:pt idx="4864">
                  <c:v>1.3447294684869604E-2</c:v>
                </c:pt>
                <c:pt idx="4865">
                  <c:v>6.7305197444511577E-3</c:v>
                </c:pt>
                <c:pt idx="4866">
                  <c:v>-1.034503989649771E-3</c:v>
                </c:pt>
                <c:pt idx="4867">
                  <c:v>1.8412932828582029E-3</c:v>
                </c:pt>
                <c:pt idx="4868">
                  <c:v>1.1142188072184034E-2</c:v>
                </c:pt>
                <c:pt idx="4869">
                  <c:v>1.632218816388864E-2</c:v>
                </c:pt>
                <c:pt idx="4870">
                  <c:v>1.4942790675078754E-2</c:v>
                </c:pt>
                <c:pt idx="4871">
                  <c:v>7.9686345224283528E-3</c:v>
                </c:pt>
                <c:pt idx="4872">
                  <c:v>1.7419557526610063E-3</c:v>
                </c:pt>
                <c:pt idx="4873">
                  <c:v>-4.8159932703129016E-4</c:v>
                </c:pt>
                <c:pt idx="4874">
                  <c:v>-2.6048489939700659E-4</c:v>
                </c:pt>
                <c:pt idx="4875">
                  <c:v>1.5342640184243805E-2</c:v>
                </c:pt>
                <c:pt idx="4876">
                  <c:v>2.9815184323735977E-2</c:v>
                </c:pt>
                <c:pt idx="4877">
                  <c:v>3.3892137193887173E-2</c:v>
                </c:pt>
                <c:pt idx="4878">
                  <c:v>3.317657623757686E-2</c:v>
                </c:pt>
                <c:pt idx="4879">
                  <c:v>3.5902270315113505E-2</c:v>
                </c:pt>
                <c:pt idx="4880">
                  <c:v>4.2644383361118976E-2</c:v>
                </c:pt>
                <c:pt idx="4881">
                  <c:v>-3.7207090582214164E-3</c:v>
                </c:pt>
                <c:pt idx="4882">
                  <c:v>-9.7754003230354769E-3</c:v>
                </c:pt>
                <c:pt idx="4883">
                  <c:v>-9.695238410705187E-3</c:v>
                </c:pt>
                <c:pt idx="4884">
                  <c:v>-9.5484177728044628E-3</c:v>
                </c:pt>
                <c:pt idx="4885">
                  <c:v>-9.5808390554319445E-3</c:v>
                </c:pt>
                <c:pt idx="4886">
                  <c:v>-9.4045974700085466E-3</c:v>
                </c:pt>
                <c:pt idx="4887">
                  <c:v>-8.2744586130933939E-3</c:v>
                </c:pt>
                <c:pt idx="4888">
                  <c:v>-5.5445234576945168E-3</c:v>
                </c:pt>
                <c:pt idx="4889">
                  <c:v>-2.9163586833469424E-4</c:v>
                </c:pt>
                <c:pt idx="4890">
                  <c:v>6.4771179001699153E-3</c:v>
                </c:pt>
                <c:pt idx="4891">
                  <c:v>1.3421776595166079E-2</c:v>
                </c:pt>
                <c:pt idx="4892">
                  <c:v>2.175451170794318E-2</c:v>
                </c:pt>
                <c:pt idx="4893">
                  <c:v>4.4004051421207002E-2</c:v>
                </c:pt>
                <c:pt idx="4894">
                  <c:v>5.9001206671500661E-2</c:v>
                </c:pt>
                <c:pt idx="4895">
                  <c:v>6.744694611060531E-2</c:v>
                </c:pt>
                <c:pt idx="4896">
                  <c:v>6.5702392495121664E-2</c:v>
                </c:pt>
                <c:pt idx="4897">
                  <c:v>6.3341105572511935E-2</c:v>
                </c:pt>
                <c:pt idx="4898">
                  <c:v>6.2262597847109191E-2</c:v>
                </c:pt>
                <c:pt idx="4899">
                  <c:v>5.7123173945154981E-2</c:v>
                </c:pt>
                <c:pt idx="4900">
                  <c:v>6.6688156723899716E-2</c:v>
                </c:pt>
                <c:pt idx="4901">
                  <c:v>6.1956666284892492E-2</c:v>
                </c:pt>
                <c:pt idx="4902">
                  <c:v>7.1419992975938484E-2</c:v>
                </c:pt>
                <c:pt idx="4903">
                  <c:v>8.708594472091491E-2</c:v>
                </c:pt>
                <c:pt idx="4904">
                  <c:v>9.5081376573658005E-2</c:v>
                </c:pt>
                <c:pt idx="4905">
                  <c:v>9.5438293431393539E-2</c:v>
                </c:pt>
                <c:pt idx="4906">
                  <c:v>9.3383036597103342E-2</c:v>
                </c:pt>
                <c:pt idx="4907">
                  <c:v>0.1082790321389826</c:v>
                </c:pt>
                <c:pt idx="4908">
                  <c:v>0.11540952005795191</c:v>
                </c:pt>
                <c:pt idx="4909">
                  <c:v>0.11606164606243308</c:v>
                </c:pt>
                <c:pt idx="4910">
                  <c:v>0.12685634501144349</c:v>
                </c:pt>
                <c:pt idx="4911">
                  <c:v>0.13651227019516377</c:v>
                </c:pt>
                <c:pt idx="4912">
                  <c:v>0.12125223473391067</c:v>
                </c:pt>
                <c:pt idx="4913">
                  <c:v>0.1178385415273997</c:v>
                </c:pt>
                <c:pt idx="4914">
                  <c:v>0.11509524348282785</c:v>
                </c:pt>
                <c:pt idx="4915">
                  <c:v>0.11579543427322481</c:v>
                </c:pt>
                <c:pt idx="4916">
                  <c:v>0.12105426443087541</c:v>
                </c:pt>
                <c:pt idx="4917">
                  <c:v>0.12093546528197496</c:v>
                </c:pt>
                <c:pt idx="4918">
                  <c:v>0.12440805520694376</c:v>
                </c:pt>
                <c:pt idx="4919">
                  <c:v>0.11191320602485622</c:v>
                </c:pt>
                <c:pt idx="4920">
                  <c:v>0.11053486193340234</c:v>
                </c:pt>
                <c:pt idx="4921">
                  <c:v>0.11484441169241855</c:v>
                </c:pt>
                <c:pt idx="4922">
                  <c:v>0.12289880455092828</c:v>
                </c:pt>
                <c:pt idx="4923">
                  <c:v>0.13022661993166817</c:v>
                </c:pt>
                <c:pt idx="4924">
                  <c:v>0.14654133437459471</c:v>
                </c:pt>
                <c:pt idx="4925">
                  <c:v>0.15808339984903164</c:v>
                </c:pt>
                <c:pt idx="4926">
                  <c:v>0.16140827145130654</c:v>
                </c:pt>
                <c:pt idx="4927">
                  <c:v>0.16214610590024936</c:v>
                </c:pt>
                <c:pt idx="4928">
                  <c:v>0.1557301651770171</c:v>
                </c:pt>
                <c:pt idx="4929">
                  <c:v>0.14768992906445177</c:v>
                </c:pt>
                <c:pt idx="4930">
                  <c:v>0.14516414178810333</c:v>
                </c:pt>
                <c:pt idx="4931">
                  <c:v>0.15188472906478623</c:v>
                </c:pt>
                <c:pt idx="4932">
                  <c:v>0.16365644358315556</c:v>
                </c:pt>
                <c:pt idx="4933">
                  <c:v>0.16886947087381809</c:v>
                </c:pt>
                <c:pt idx="4934">
                  <c:v>0.1672739896729647</c:v>
                </c:pt>
                <c:pt idx="4935">
                  <c:v>6.3176984330586272E-2</c:v>
                </c:pt>
                <c:pt idx="4936">
                  <c:v>0.10147294143239449</c:v>
                </c:pt>
                <c:pt idx="4937">
                  <c:v>0.14349256435084001</c:v>
                </c:pt>
                <c:pt idx="4938">
                  <c:v>0.13699906880529689</c:v>
                </c:pt>
                <c:pt idx="4939">
                  <c:v>0.14489838998528182</c:v>
                </c:pt>
                <c:pt idx="4940">
                  <c:v>0.14873089998855171</c:v>
                </c:pt>
                <c:pt idx="4941">
                  <c:v>0.14535600497723955</c:v>
                </c:pt>
                <c:pt idx="4942">
                  <c:v>0.15702434611641003</c:v>
                </c:pt>
                <c:pt idx="4943">
                  <c:v>0.17650275261764214</c:v>
                </c:pt>
                <c:pt idx="4944">
                  <c:v>0.17987081830956875</c:v>
                </c:pt>
                <c:pt idx="4945">
                  <c:v>0.18153318135696317</c:v>
                </c:pt>
                <c:pt idx="4946">
                  <c:v>0.17286545551600252</c:v>
                </c:pt>
                <c:pt idx="4947">
                  <c:v>0.17168526072206092</c:v>
                </c:pt>
                <c:pt idx="4948">
                  <c:v>0.14359390638601255</c:v>
                </c:pt>
                <c:pt idx="4949">
                  <c:v>0.14433530325557165</c:v>
                </c:pt>
                <c:pt idx="4950">
                  <c:v>0.13922317226258141</c:v>
                </c:pt>
                <c:pt idx="4951">
                  <c:v>0.14229098814561247</c:v>
                </c:pt>
                <c:pt idx="4952">
                  <c:v>0.15486864482069596</c:v>
                </c:pt>
                <c:pt idx="4953">
                  <c:v>0.15989452159346662</c:v>
                </c:pt>
                <c:pt idx="4954">
                  <c:v>0.12797009414943883</c:v>
                </c:pt>
                <c:pt idx="4955">
                  <c:v>6.2926329507142498E-2</c:v>
                </c:pt>
                <c:pt idx="4956">
                  <c:v>-1.0973270079381869E-2</c:v>
                </c:pt>
                <c:pt idx="4957">
                  <c:v>6.7731232545180653E-2</c:v>
                </c:pt>
                <c:pt idx="4958">
                  <c:v>9.6403955733035396E-2</c:v>
                </c:pt>
                <c:pt idx="4959">
                  <c:v>0.12415175455285254</c:v>
                </c:pt>
                <c:pt idx="4960">
                  <c:v>0.15784657439370964</c:v>
                </c:pt>
                <c:pt idx="4961">
                  <c:v>0.17927567798353916</c:v>
                </c:pt>
                <c:pt idx="4962">
                  <c:v>0.18477847109042322</c:v>
                </c:pt>
                <c:pt idx="4963">
                  <c:v>0.2000747876099318</c:v>
                </c:pt>
                <c:pt idx="4964">
                  <c:v>0.20314437749928249</c:v>
                </c:pt>
                <c:pt idx="4965">
                  <c:v>0.18328206567886696</c:v>
                </c:pt>
                <c:pt idx="4966">
                  <c:v>0.19951699015618107</c:v>
                </c:pt>
                <c:pt idx="4967">
                  <c:v>0.20460689142526078</c:v>
                </c:pt>
                <c:pt idx="4968">
                  <c:v>0.18986940867352864</c:v>
                </c:pt>
                <c:pt idx="4969">
                  <c:v>0.19621134656660821</c:v>
                </c:pt>
                <c:pt idx="4970">
                  <c:v>0.19976023057813652</c:v>
                </c:pt>
                <c:pt idx="4971">
                  <c:v>0.18882444154324052</c:v>
                </c:pt>
                <c:pt idx="4972">
                  <c:v>0.18842483444704516</c:v>
                </c:pt>
                <c:pt idx="4973">
                  <c:v>0.20323877620166186</c:v>
                </c:pt>
                <c:pt idx="4974">
                  <c:v>0.17941298065319078</c:v>
                </c:pt>
                <c:pt idx="4975">
                  <c:v>0.108141788153997</c:v>
                </c:pt>
                <c:pt idx="4976">
                  <c:v>0.16622753635464615</c:v>
                </c:pt>
                <c:pt idx="4977">
                  <c:v>0.17293502139721806</c:v>
                </c:pt>
                <c:pt idx="4978">
                  <c:v>0.17539816569887456</c:v>
                </c:pt>
                <c:pt idx="4979">
                  <c:v>0.191830109886717</c:v>
                </c:pt>
                <c:pt idx="4980">
                  <c:v>0.20850159878925911</c:v>
                </c:pt>
                <c:pt idx="4981">
                  <c:v>0.20495311789482162</c:v>
                </c:pt>
                <c:pt idx="4982">
                  <c:v>0.23005676475859271</c:v>
                </c:pt>
                <c:pt idx="4983">
                  <c:v>0.24120821198329256</c:v>
                </c:pt>
                <c:pt idx="4984">
                  <c:v>0.16383220338600957</c:v>
                </c:pt>
                <c:pt idx="4985">
                  <c:v>0.13377054252598164</c:v>
                </c:pt>
                <c:pt idx="4986">
                  <c:v>0.14017951197404344</c:v>
                </c:pt>
                <c:pt idx="4987">
                  <c:v>0.16472263400084231</c:v>
                </c:pt>
                <c:pt idx="4988">
                  <c:v>0.21681719244036834</c:v>
                </c:pt>
                <c:pt idx="4989">
                  <c:v>0.21759653265065459</c:v>
                </c:pt>
                <c:pt idx="4990">
                  <c:v>0.21218111124359673</c:v>
                </c:pt>
                <c:pt idx="4991">
                  <c:v>0.21427271705210416</c:v>
                </c:pt>
                <c:pt idx="4992">
                  <c:v>0.20888710215595019</c:v>
                </c:pt>
                <c:pt idx="4993">
                  <c:v>0.1965683828693443</c:v>
                </c:pt>
                <c:pt idx="4994">
                  <c:v>0.19595626306053937</c:v>
                </c:pt>
                <c:pt idx="4995">
                  <c:v>0.23717515745342865</c:v>
                </c:pt>
                <c:pt idx="4996">
                  <c:v>-0.05</c:v>
                </c:pt>
                <c:pt idx="4997">
                  <c:v>0.23487727005905956</c:v>
                </c:pt>
                <c:pt idx="4998">
                  <c:v>0.20651976619626922</c:v>
                </c:pt>
                <c:pt idx="4999">
                  <c:v>0.20359985949164994</c:v>
                </c:pt>
                <c:pt idx="5000">
                  <c:v>0.21378967252692949</c:v>
                </c:pt>
                <c:pt idx="5001">
                  <c:v>0.23818016045773938</c:v>
                </c:pt>
                <c:pt idx="5002">
                  <c:v>0.26010696356951524</c:v>
                </c:pt>
                <c:pt idx="5003">
                  <c:v>0.24953528250603263</c:v>
                </c:pt>
                <c:pt idx="5004">
                  <c:v>0.24605232462571625</c:v>
                </c:pt>
                <c:pt idx="5005">
                  <c:v>0.24184214297895412</c:v>
                </c:pt>
                <c:pt idx="5006">
                  <c:v>0.2550144482626493</c:v>
                </c:pt>
                <c:pt idx="5007">
                  <c:v>0.25899454724497506</c:v>
                </c:pt>
                <c:pt idx="5008">
                  <c:v>0.27619007975803189</c:v>
                </c:pt>
                <c:pt idx="5009">
                  <c:v>0.28659058494051592</c:v>
                </c:pt>
                <c:pt idx="5010">
                  <c:v>0.2707448106902488</c:v>
                </c:pt>
                <c:pt idx="5011">
                  <c:v>0.25866487084519107</c:v>
                </c:pt>
                <c:pt idx="5012">
                  <c:v>0.12931388997978743</c:v>
                </c:pt>
                <c:pt idx="5013">
                  <c:v>0.16567104780187414</c:v>
                </c:pt>
                <c:pt idx="5014">
                  <c:v>6.4399261098744276E-2</c:v>
                </c:pt>
                <c:pt idx="5015">
                  <c:v>7.2160745531006931E-2</c:v>
                </c:pt>
                <c:pt idx="5016">
                  <c:v>8.0711807927427159E-2</c:v>
                </c:pt>
                <c:pt idx="5017">
                  <c:v>4.2701449439848105E-2</c:v>
                </c:pt>
                <c:pt idx="5018">
                  <c:v>1.4707914108265108E-2</c:v>
                </c:pt>
                <c:pt idx="5019">
                  <c:v>5.3875541554533335E-2</c:v>
                </c:pt>
                <c:pt idx="5020">
                  <c:v>7.8402424547383553E-2</c:v>
                </c:pt>
                <c:pt idx="5021">
                  <c:v>0.11846969807783214</c:v>
                </c:pt>
                <c:pt idx="5022">
                  <c:v>0.16097401751349327</c:v>
                </c:pt>
                <c:pt idx="5023">
                  <c:v>0.2002744942380863</c:v>
                </c:pt>
                <c:pt idx="5024">
                  <c:v>0.1813456721614104</c:v>
                </c:pt>
                <c:pt idx="5025">
                  <c:v>0.16023157226314311</c:v>
                </c:pt>
                <c:pt idx="5026">
                  <c:v>0.1554590548653545</c:v>
                </c:pt>
                <c:pt idx="5027">
                  <c:v>0.17942866138420666</c:v>
                </c:pt>
                <c:pt idx="5028">
                  <c:v>0.19588085678481804</c:v>
                </c:pt>
                <c:pt idx="5029">
                  <c:v>0.23061987585627275</c:v>
                </c:pt>
                <c:pt idx="5030">
                  <c:v>0.24268684834006571</c:v>
                </c:pt>
                <c:pt idx="5031">
                  <c:v>0.22757470500790244</c:v>
                </c:pt>
                <c:pt idx="5032">
                  <c:v>0.15165009998089563</c:v>
                </c:pt>
                <c:pt idx="5033">
                  <c:v>0.18118744472274795</c:v>
                </c:pt>
                <c:pt idx="5034">
                  <c:v>0.15826584886110773</c:v>
                </c:pt>
                <c:pt idx="5035">
                  <c:v>9.1999050374593772E-2</c:v>
                </c:pt>
                <c:pt idx="5036">
                  <c:v>0.17353478588079785</c:v>
                </c:pt>
                <c:pt idx="5037">
                  <c:v>-9.4870647660183494E-3</c:v>
                </c:pt>
                <c:pt idx="5038">
                  <c:v>2.9652758438754034E-2</c:v>
                </c:pt>
                <c:pt idx="5039">
                  <c:v>-5.2481387442160354E-3</c:v>
                </c:pt>
                <c:pt idx="5040">
                  <c:v>7.4880007532835968E-2</c:v>
                </c:pt>
                <c:pt idx="5041">
                  <c:v>0.16179697606344412</c:v>
                </c:pt>
                <c:pt idx="5042">
                  <c:v>0.18466390430369906</c:v>
                </c:pt>
                <c:pt idx="5043">
                  <c:v>3.4083470675567717E-2</c:v>
                </c:pt>
                <c:pt idx="5044">
                  <c:v>-3.5173253832709861E-3</c:v>
                </c:pt>
                <c:pt idx="5045">
                  <c:v>0.11336939961888781</c:v>
                </c:pt>
                <c:pt idx="5046">
                  <c:v>-1.3548568475556522E-2</c:v>
                </c:pt>
                <c:pt idx="5047">
                  <c:v>-9.5703761147580835E-3</c:v>
                </c:pt>
                <c:pt idx="5048">
                  <c:v>-1.3402119394552159E-2</c:v>
                </c:pt>
                <c:pt idx="5049">
                  <c:v>-1.345555986086211E-2</c:v>
                </c:pt>
                <c:pt idx="5050">
                  <c:v>-1.3378298739294969E-2</c:v>
                </c:pt>
                <c:pt idx="5051">
                  <c:v>-1.3612666227071912E-2</c:v>
                </c:pt>
                <c:pt idx="5052">
                  <c:v>-1.3672378632882953E-2</c:v>
                </c:pt>
                <c:pt idx="5053">
                  <c:v>-1.3621356416861907E-2</c:v>
                </c:pt>
                <c:pt idx="5054">
                  <c:v>-1.3460890396750358E-2</c:v>
                </c:pt>
                <c:pt idx="5055">
                  <c:v>-1.3432532268096153E-2</c:v>
                </c:pt>
                <c:pt idx="5056">
                  <c:v>-1.3328334090960681E-2</c:v>
                </c:pt>
                <c:pt idx="5057">
                  <c:v>-1.3214353301442827E-2</c:v>
                </c:pt>
                <c:pt idx="5058">
                  <c:v>-1.3125326031167006E-2</c:v>
                </c:pt>
                <c:pt idx="5059">
                  <c:v>-1.3067565773021705E-2</c:v>
                </c:pt>
                <c:pt idx="5060">
                  <c:v>-1.2682191014201649E-2</c:v>
                </c:pt>
                <c:pt idx="5061">
                  <c:v>-8.3651252036309742E-3</c:v>
                </c:pt>
                <c:pt idx="5062">
                  <c:v>2.9121994445713284E-3</c:v>
                </c:pt>
                <c:pt idx="5063">
                  <c:v>2.9707525630988663E-2</c:v>
                </c:pt>
                <c:pt idx="5064">
                  <c:v>4.590384849406437E-2</c:v>
                </c:pt>
                <c:pt idx="5065">
                  <c:v>-1.3010942776756629E-2</c:v>
                </c:pt>
                <c:pt idx="5066">
                  <c:v>-1.2739039672262642E-2</c:v>
                </c:pt>
                <c:pt idx="5067">
                  <c:v>-9.6474192030981953E-3</c:v>
                </c:pt>
                <c:pt idx="5068">
                  <c:v>5.7599851076313158E-2</c:v>
                </c:pt>
                <c:pt idx="5069">
                  <c:v>8.036017427426323E-3</c:v>
                </c:pt>
                <c:pt idx="5070">
                  <c:v>-1.2628886313419407E-2</c:v>
                </c:pt>
                <c:pt idx="5071">
                  <c:v>-1.1901408447103634E-2</c:v>
                </c:pt>
                <c:pt idx="5072">
                  <c:v>-1.2911801092219122E-2</c:v>
                </c:pt>
                <c:pt idx="5073">
                  <c:v>-1.3029801121335893E-2</c:v>
                </c:pt>
                <c:pt idx="5074">
                  <c:v>-1.3069284208819809E-2</c:v>
                </c:pt>
                <c:pt idx="5075">
                  <c:v>-1.2976471296961556E-2</c:v>
                </c:pt>
                <c:pt idx="5076">
                  <c:v>-1.2924299859351507E-2</c:v>
                </c:pt>
                <c:pt idx="5077">
                  <c:v>-3.8244297816536488E-3</c:v>
                </c:pt>
                <c:pt idx="5078">
                  <c:v>-1.0825478464293603E-2</c:v>
                </c:pt>
                <c:pt idx="5079">
                  <c:v>-1.3293286507214397E-2</c:v>
                </c:pt>
                <c:pt idx="5080">
                  <c:v>-1.2908092861483311E-2</c:v>
                </c:pt>
                <c:pt idx="5081">
                  <c:v>2.2343679186218601E-2</c:v>
                </c:pt>
                <c:pt idx="5082">
                  <c:v>-1.302331535143697E-2</c:v>
                </c:pt>
                <c:pt idx="5083">
                  <c:v>2.1429890038171528E-2</c:v>
                </c:pt>
                <c:pt idx="5084">
                  <c:v>0.1210968203384688</c:v>
                </c:pt>
                <c:pt idx="5085">
                  <c:v>0.16238645870336299</c:v>
                </c:pt>
                <c:pt idx="5086">
                  <c:v>0.21023270606157052</c:v>
                </c:pt>
                <c:pt idx="5087">
                  <c:v>0.23095913829831449</c:v>
                </c:pt>
                <c:pt idx="5088">
                  <c:v>0.22616105671276365</c:v>
                </c:pt>
                <c:pt idx="5089">
                  <c:v>0.23855397651050936</c:v>
                </c:pt>
                <c:pt idx="5090">
                  <c:v>0.25130581085631487</c:v>
                </c:pt>
                <c:pt idx="5091">
                  <c:v>0.23929118920125614</c:v>
                </c:pt>
                <c:pt idx="5092">
                  <c:v>0.25018437047811481</c:v>
                </c:pt>
                <c:pt idx="5093">
                  <c:v>0.26726139578484798</c:v>
                </c:pt>
                <c:pt idx="5094">
                  <c:v>0.24214981041382977</c:v>
                </c:pt>
                <c:pt idx="5095">
                  <c:v>9.616368194002245E-2</c:v>
                </c:pt>
                <c:pt idx="5096">
                  <c:v>-1.351343503252167E-2</c:v>
                </c:pt>
                <c:pt idx="5097">
                  <c:v>4.6448693881195879E-3</c:v>
                </c:pt>
                <c:pt idx="5098">
                  <c:v>1.9936494176335806E-2</c:v>
                </c:pt>
                <c:pt idx="5099">
                  <c:v>-1.3145772872493744E-2</c:v>
                </c:pt>
                <c:pt idx="5100">
                  <c:v>-1.3789045028089753E-2</c:v>
                </c:pt>
                <c:pt idx="5101">
                  <c:v>-1.3715805906975298E-2</c:v>
                </c:pt>
                <c:pt idx="5102">
                  <c:v>-1.36300192646166E-2</c:v>
                </c:pt>
                <c:pt idx="5103">
                  <c:v>-3.1961447370765228E-3</c:v>
                </c:pt>
                <c:pt idx="5104">
                  <c:v>1.6434142973555943E-2</c:v>
                </c:pt>
                <c:pt idx="5105">
                  <c:v>-1.3628565588055253E-2</c:v>
                </c:pt>
                <c:pt idx="5106">
                  <c:v>-1.2155598179055538E-2</c:v>
                </c:pt>
                <c:pt idx="5107">
                  <c:v>-1.3736587651806964E-2</c:v>
                </c:pt>
                <c:pt idx="5108">
                  <c:v>-1.374145874692978E-2</c:v>
                </c:pt>
                <c:pt idx="5109">
                  <c:v>-1.365185630300747E-2</c:v>
                </c:pt>
                <c:pt idx="5110">
                  <c:v>-1.3344582258918436E-2</c:v>
                </c:pt>
                <c:pt idx="5111">
                  <c:v>-1.3097378539290716E-2</c:v>
                </c:pt>
                <c:pt idx="5112">
                  <c:v>-1.291738075221982E-2</c:v>
                </c:pt>
                <c:pt idx="5113">
                  <c:v>-1.3020819129105909E-2</c:v>
                </c:pt>
                <c:pt idx="5114">
                  <c:v>-1.2070579473921761E-2</c:v>
                </c:pt>
                <c:pt idx="5115">
                  <c:v>-7.7189179828573984E-3</c:v>
                </c:pt>
                <c:pt idx="5116">
                  <c:v>4.8704824795908763E-4</c:v>
                </c:pt>
                <c:pt idx="5117">
                  <c:v>1.4214824813705285E-2</c:v>
                </c:pt>
                <c:pt idx="5118">
                  <c:v>2.806446635699622E-2</c:v>
                </c:pt>
                <c:pt idx="5119">
                  <c:v>5.635207757131333E-2</c:v>
                </c:pt>
                <c:pt idx="5120">
                  <c:v>7.8336914083552145E-2</c:v>
                </c:pt>
                <c:pt idx="5121">
                  <c:v>0.11859964154362856</c:v>
                </c:pt>
                <c:pt idx="5122">
                  <c:v>0.14113699603977459</c:v>
                </c:pt>
                <c:pt idx="5123">
                  <c:v>0.1485737790947983</c:v>
                </c:pt>
                <c:pt idx="5124">
                  <c:v>0.16220215495575285</c:v>
                </c:pt>
                <c:pt idx="5125">
                  <c:v>0.17475788635517908</c:v>
                </c:pt>
                <c:pt idx="5126">
                  <c:v>0.17749806590871664</c:v>
                </c:pt>
                <c:pt idx="5127">
                  <c:v>0.18341735568416784</c:v>
                </c:pt>
                <c:pt idx="5128">
                  <c:v>0.19836904291629764</c:v>
                </c:pt>
                <c:pt idx="5129">
                  <c:v>0.20625596788363065</c:v>
                </c:pt>
                <c:pt idx="5130">
                  <c:v>0.11964230618618288</c:v>
                </c:pt>
                <c:pt idx="5131">
                  <c:v>0.20711048626753215</c:v>
                </c:pt>
                <c:pt idx="5132">
                  <c:v>-4.6077624870743961E-4</c:v>
                </c:pt>
                <c:pt idx="5133">
                  <c:v>-1.4655172653066373E-2</c:v>
                </c:pt>
                <c:pt idx="5134">
                  <c:v>-1.3552738916993157E-2</c:v>
                </c:pt>
                <c:pt idx="5135">
                  <c:v>-1.9698699869419301E-3</c:v>
                </c:pt>
                <c:pt idx="5136">
                  <c:v>5.0078313042827283E-2</c:v>
                </c:pt>
                <c:pt idx="5137">
                  <c:v>0.11956665810592959</c:v>
                </c:pt>
                <c:pt idx="5138">
                  <c:v>0.17844840603906231</c:v>
                </c:pt>
                <c:pt idx="5139">
                  <c:v>0.19822308720212511</c:v>
                </c:pt>
                <c:pt idx="5140">
                  <c:v>0.20445945234970342</c:v>
                </c:pt>
                <c:pt idx="5141">
                  <c:v>0.20762619312931108</c:v>
                </c:pt>
                <c:pt idx="5142">
                  <c:v>0.20725406621043607</c:v>
                </c:pt>
                <c:pt idx="5143">
                  <c:v>-1.455770711911164E-2</c:v>
                </c:pt>
                <c:pt idx="5144">
                  <c:v>-1.3961528208144003E-2</c:v>
                </c:pt>
                <c:pt idx="5145">
                  <c:v>-1.3350558880533825E-2</c:v>
                </c:pt>
                <c:pt idx="5146">
                  <c:v>-1.3186645160403465E-2</c:v>
                </c:pt>
                <c:pt idx="5147">
                  <c:v>-1.267457062803512E-2</c:v>
                </c:pt>
                <c:pt idx="5148">
                  <c:v>-8.5253579335331509E-3</c:v>
                </c:pt>
                <c:pt idx="5149">
                  <c:v>-3.2367372012220841E-3</c:v>
                </c:pt>
                <c:pt idx="5150">
                  <c:v>-4.7294941037590021E-3</c:v>
                </c:pt>
                <c:pt idx="5151">
                  <c:v>-9.6045608036154917E-3</c:v>
                </c:pt>
                <c:pt idx="5152">
                  <c:v>-6.3918622232828071E-3</c:v>
                </c:pt>
                <c:pt idx="5153">
                  <c:v>6.1543182329426571E-4</c:v>
                </c:pt>
                <c:pt idx="5154">
                  <c:v>1.224929854851009E-2</c:v>
                </c:pt>
                <c:pt idx="5155">
                  <c:v>2.4607054479295343E-2</c:v>
                </c:pt>
                <c:pt idx="5156">
                  <c:v>3.2774379957456468E-2</c:v>
                </c:pt>
                <c:pt idx="5157">
                  <c:v>4.5582206437142503E-2</c:v>
                </c:pt>
                <c:pt idx="5158">
                  <c:v>6.039986226569205E-2</c:v>
                </c:pt>
                <c:pt idx="5159">
                  <c:v>5.3507329249957714E-2</c:v>
                </c:pt>
                <c:pt idx="5160">
                  <c:v>1.4383017996570935E-2</c:v>
                </c:pt>
                <c:pt idx="5161">
                  <c:v>-1.292522692594833E-2</c:v>
                </c:pt>
                <c:pt idx="5162">
                  <c:v>-1.2896215594571103E-2</c:v>
                </c:pt>
                <c:pt idx="5163">
                  <c:v>-2.7103911897397026E-3</c:v>
                </c:pt>
                <c:pt idx="5164">
                  <c:v>3.9897822828405261E-2</c:v>
                </c:pt>
                <c:pt idx="5165">
                  <c:v>2.6231057412458014E-2</c:v>
                </c:pt>
                <c:pt idx="5166">
                  <c:v>5.097759067136387E-2</c:v>
                </c:pt>
                <c:pt idx="5167">
                  <c:v>2.5807314196151232E-2</c:v>
                </c:pt>
                <c:pt idx="5168">
                  <c:v>2.9853637213026474E-2</c:v>
                </c:pt>
                <c:pt idx="5169">
                  <c:v>3.7918182269516265E-2</c:v>
                </c:pt>
                <c:pt idx="5170">
                  <c:v>5.8109406469117886E-2</c:v>
                </c:pt>
                <c:pt idx="5171">
                  <c:v>6.2127340761581884E-2</c:v>
                </c:pt>
                <c:pt idx="5172">
                  <c:v>6.9635370194758295E-2</c:v>
                </c:pt>
                <c:pt idx="5173">
                  <c:v>5.9578531521404798E-2</c:v>
                </c:pt>
                <c:pt idx="5174">
                  <c:v>6.7081410039473433E-2</c:v>
                </c:pt>
                <c:pt idx="5175">
                  <c:v>7.4089171091444861E-2</c:v>
                </c:pt>
                <c:pt idx="5176">
                  <c:v>8.2586762419838422E-2</c:v>
                </c:pt>
                <c:pt idx="5177">
                  <c:v>0.11204625677256885</c:v>
                </c:pt>
                <c:pt idx="5178">
                  <c:v>0.11170953572904541</c:v>
                </c:pt>
                <c:pt idx="5179">
                  <c:v>0.11430591903250686</c:v>
                </c:pt>
                <c:pt idx="5180">
                  <c:v>9.1831360138776574E-2</c:v>
                </c:pt>
                <c:pt idx="5181">
                  <c:v>7.2898418902354045E-2</c:v>
                </c:pt>
                <c:pt idx="5182">
                  <c:v>7.8345227965841424E-2</c:v>
                </c:pt>
                <c:pt idx="5183">
                  <c:v>5.8901356788934045E-2</c:v>
                </c:pt>
                <c:pt idx="5184">
                  <c:v>5.1097977084157975E-2</c:v>
                </c:pt>
                <c:pt idx="5185">
                  <c:v>5.4496849566603167E-2</c:v>
                </c:pt>
                <c:pt idx="5186">
                  <c:v>-7.7743475167002529E-3</c:v>
                </c:pt>
                <c:pt idx="5187">
                  <c:v>2.1023817066172512E-2</c:v>
                </c:pt>
                <c:pt idx="5188">
                  <c:v>2.5861828912185914E-2</c:v>
                </c:pt>
                <c:pt idx="5189">
                  <c:v>3.6606944393633434E-2</c:v>
                </c:pt>
                <c:pt idx="5190">
                  <c:v>-1.2798332869126128E-2</c:v>
                </c:pt>
                <c:pt idx="5191">
                  <c:v>-8.2589425987311671E-3</c:v>
                </c:pt>
                <c:pt idx="5192">
                  <c:v>-1.2653008279133182E-2</c:v>
                </c:pt>
                <c:pt idx="5193">
                  <c:v>-1.2495423939844486E-2</c:v>
                </c:pt>
                <c:pt idx="5194">
                  <c:v>-1.2279936032215666E-2</c:v>
                </c:pt>
                <c:pt idx="5195">
                  <c:v>-1.2435503701739847E-2</c:v>
                </c:pt>
                <c:pt idx="5196">
                  <c:v>-1.2456458182024122E-2</c:v>
                </c:pt>
                <c:pt idx="5197">
                  <c:v>-1.0746774792695923E-2</c:v>
                </c:pt>
                <c:pt idx="5198">
                  <c:v>-5.2470296264850447E-3</c:v>
                </c:pt>
                <c:pt idx="5199">
                  <c:v>-1.2549668322927587E-2</c:v>
                </c:pt>
                <c:pt idx="5200">
                  <c:v>-1.0013642364885555E-2</c:v>
                </c:pt>
                <c:pt idx="5201">
                  <c:v>1.1141389988189587E-3</c:v>
                </c:pt>
                <c:pt idx="5202">
                  <c:v>-1.2540074427760395E-2</c:v>
                </c:pt>
                <c:pt idx="5203">
                  <c:v>-1.2409105417505728E-2</c:v>
                </c:pt>
                <c:pt idx="5204">
                  <c:v>-1.2389569833763936E-2</c:v>
                </c:pt>
                <c:pt idx="5205">
                  <c:v>9.6234057286661567E-2</c:v>
                </c:pt>
                <c:pt idx="5206">
                  <c:v>-1.0759638678319305E-2</c:v>
                </c:pt>
                <c:pt idx="5207">
                  <c:v>-8.8479521612150336E-3</c:v>
                </c:pt>
                <c:pt idx="5208">
                  <c:v>8.0266026307018734E-3</c:v>
                </c:pt>
                <c:pt idx="5209">
                  <c:v>-1.284054293101633E-2</c:v>
                </c:pt>
                <c:pt idx="5210">
                  <c:v>-1.0779627487043086E-2</c:v>
                </c:pt>
                <c:pt idx="5211">
                  <c:v>1.2084882243152961E-2</c:v>
                </c:pt>
                <c:pt idx="5212">
                  <c:v>1.1609746113045993E-2</c:v>
                </c:pt>
                <c:pt idx="5213">
                  <c:v>-1.1603680902321223E-2</c:v>
                </c:pt>
                <c:pt idx="5214">
                  <c:v>-1.2477730715443336E-2</c:v>
                </c:pt>
                <c:pt idx="5215">
                  <c:v>-6.9401649562284007E-3</c:v>
                </c:pt>
                <c:pt idx="5216">
                  <c:v>1.550140375872644E-2</c:v>
                </c:pt>
                <c:pt idx="5217">
                  <c:v>2.245824431695187E-2</c:v>
                </c:pt>
                <c:pt idx="5218">
                  <c:v>2.8310373902677988E-2</c:v>
                </c:pt>
                <c:pt idx="5219">
                  <c:v>1.8432916756778717E-2</c:v>
                </c:pt>
                <c:pt idx="5220">
                  <c:v>1.9034570594875788E-2</c:v>
                </c:pt>
                <c:pt idx="5221">
                  <c:v>3.247715671230722E-3</c:v>
                </c:pt>
                <c:pt idx="5222">
                  <c:v>6.7609554839087593E-4</c:v>
                </c:pt>
                <c:pt idx="5223">
                  <c:v>2.457222329410591E-3</c:v>
                </c:pt>
                <c:pt idx="5224">
                  <c:v>3.3721680964937661E-4</c:v>
                </c:pt>
                <c:pt idx="5225">
                  <c:v>-1.0124684630907765E-3</c:v>
                </c:pt>
                <c:pt idx="5226">
                  <c:v>6.4569842977313385E-4</c:v>
                </c:pt>
                <c:pt idx="5227">
                  <c:v>1.5850743555523295E-3</c:v>
                </c:pt>
                <c:pt idx="5228">
                  <c:v>4.3038819005891682E-3</c:v>
                </c:pt>
                <c:pt idx="5229">
                  <c:v>4.2743206806692413E-2</c:v>
                </c:pt>
                <c:pt idx="5230">
                  <c:v>5.6430730962468978E-2</c:v>
                </c:pt>
                <c:pt idx="5231">
                  <c:v>5.4792452945240377E-2</c:v>
                </c:pt>
                <c:pt idx="5232">
                  <c:v>5.1913784500392524E-2</c:v>
                </c:pt>
                <c:pt idx="5233">
                  <c:v>5.3424680289637649E-2</c:v>
                </c:pt>
                <c:pt idx="5234">
                  <c:v>2.8529804896608724E-2</c:v>
                </c:pt>
                <c:pt idx="5235">
                  <c:v>1.1327442418713751E-2</c:v>
                </c:pt>
                <c:pt idx="5236">
                  <c:v>1.4622764255189935E-3</c:v>
                </c:pt>
                <c:pt idx="5237">
                  <c:v>2.4175141832465386E-2</c:v>
                </c:pt>
                <c:pt idx="5238">
                  <c:v>2.4409501562145941E-2</c:v>
                </c:pt>
                <c:pt idx="5239">
                  <c:v>-7.9461927106594388E-3</c:v>
                </c:pt>
                <c:pt idx="5240">
                  <c:v>-1.0590191916617364E-2</c:v>
                </c:pt>
                <c:pt idx="5241">
                  <c:v>-1.2929102351488808E-2</c:v>
                </c:pt>
                <c:pt idx="5242">
                  <c:v>-1.2796784273318984E-2</c:v>
                </c:pt>
                <c:pt idx="5243">
                  <c:v>-1.2812242034079269E-2</c:v>
                </c:pt>
                <c:pt idx="5244">
                  <c:v>-1.2745791895354408E-2</c:v>
                </c:pt>
                <c:pt idx="5245">
                  <c:v>-1.2534559663599509E-2</c:v>
                </c:pt>
                <c:pt idx="5246">
                  <c:v>-1.2157204504799068E-2</c:v>
                </c:pt>
                <c:pt idx="5247">
                  <c:v>-1.1351366834539967E-2</c:v>
                </c:pt>
                <c:pt idx="5248">
                  <c:v>-9.2052152303701007E-3</c:v>
                </c:pt>
                <c:pt idx="5249">
                  <c:v>-3.4985982232571544E-3</c:v>
                </c:pt>
                <c:pt idx="5250">
                  <c:v>5.0481145612790712E-3</c:v>
                </c:pt>
                <c:pt idx="5251">
                  <c:v>9.2509154099307267E-3</c:v>
                </c:pt>
                <c:pt idx="5252">
                  <c:v>5.9847787476119407E-3</c:v>
                </c:pt>
                <c:pt idx="5253">
                  <c:v>2.6770985714774653E-3</c:v>
                </c:pt>
                <c:pt idx="5254">
                  <c:v>3.5797984897989465E-3</c:v>
                </c:pt>
                <c:pt idx="5255">
                  <c:v>1.1070682269131993E-3</c:v>
                </c:pt>
                <c:pt idx="5256">
                  <c:v>3.6854090714744103E-4</c:v>
                </c:pt>
                <c:pt idx="5257">
                  <c:v>6.411568047806071E-3</c:v>
                </c:pt>
                <c:pt idx="5258">
                  <c:v>3.1078591154667379E-2</c:v>
                </c:pt>
                <c:pt idx="5259">
                  <c:v>4.240184104221445E-2</c:v>
                </c:pt>
                <c:pt idx="5260">
                  <c:v>3.76911860261675E-2</c:v>
                </c:pt>
                <c:pt idx="5261">
                  <c:v>-8.0557419104287931E-3</c:v>
                </c:pt>
                <c:pt idx="5262">
                  <c:v>-1.2603326811175819E-2</c:v>
                </c:pt>
                <c:pt idx="5263">
                  <c:v>-1.2688769665887278E-2</c:v>
                </c:pt>
                <c:pt idx="5264">
                  <c:v>-1.2628698805547955E-2</c:v>
                </c:pt>
                <c:pt idx="5265">
                  <c:v>-1.0344884505792962E-2</c:v>
                </c:pt>
                <c:pt idx="5266">
                  <c:v>-1.0676451239186591E-2</c:v>
                </c:pt>
                <c:pt idx="5267">
                  <c:v>-1.2399091940027418E-2</c:v>
                </c:pt>
                <c:pt idx="5268">
                  <c:v>-9.4472269983292279E-3</c:v>
                </c:pt>
                <c:pt idx="5269">
                  <c:v>-1.1011582057247615E-2</c:v>
                </c:pt>
                <c:pt idx="5270">
                  <c:v>-1.1849187501424829E-2</c:v>
                </c:pt>
                <c:pt idx="5271">
                  <c:v>-8.5429470348330483E-3</c:v>
                </c:pt>
                <c:pt idx="5272">
                  <c:v>-5.4128190881064242E-3</c:v>
                </c:pt>
                <c:pt idx="5273">
                  <c:v>-2.630426327083768E-3</c:v>
                </c:pt>
                <c:pt idx="5274">
                  <c:v>2.2834895980494707E-3</c:v>
                </c:pt>
                <c:pt idx="5275">
                  <c:v>9.3689688405795835E-3</c:v>
                </c:pt>
                <c:pt idx="5276">
                  <c:v>8.8356840171943674E-3</c:v>
                </c:pt>
                <c:pt idx="5277">
                  <c:v>9.895603355234428E-3</c:v>
                </c:pt>
                <c:pt idx="5278">
                  <c:v>2.4475905849707935E-2</c:v>
                </c:pt>
                <c:pt idx="5279">
                  <c:v>3.1236050600655929E-2</c:v>
                </c:pt>
                <c:pt idx="5280">
                  <c:v>3.5627525793855419E-2</c:v>
                </c:pt>
                <c:pt idx="5281">
                  <c:v>4.3406006038337885E-2</c:v>
                </c:pt>
                <c:pt idx="5282">
                  <c:v>4.8259498726603844E-2</c:v>
                </c:pt>
                <c:pt idx="5283">
                  <c:v>1.6438447480577878E-2</c:v>
                </c:pt>
                <c:pt idx="5284">
                  <c:v>1.2988285366226648E-2</c:v>
                </c:pt>
                <c:pt idx="5285">
                  <c:v>2.1352767514724036E-2</c:v>
                </c:pt>
                <c:pt idx="5286">
                  <c:v>3.7877829803063534E-2</c:v>
                </c:pt>
                <c:pt idx="5287">
                  <c:v>4.756919836674367E-2</c:v>
                </c:pt>
                <c:pt idx="5288">
                  <c:v>4.0189592802803986E-2</c:v>
                </c:pt>
                <c:pt idx="5289">
                  <c:v>3.9577598207065634E-2</c:v>
                </c:pt>
                <c:pt idx="5290">
                  <c:v>3.7307446116208176E-2</c:v>
                </c:pt>
                <c:pt idx="5291">
                  <c:v>7.1431882316184137E-2</c:v>
                </c:pt>
                <c:pt idx="5292">
                  <c:v>7.6562218482933986E-2</c:v>
                </c:pt>
                <c:pt idx="5293">
                  <c:v>5.341865809322055E-2</c:v>
                </c:pt>
                <c:pt idx="5294">
                  <c:v>-8.9498424366230012E-3</c:v>
                </c:pt>
                <c:pt idx="5295">
                  <c:v>2.6295402502709564E-2</c:v>
                </c:pt>
                <c:pt idx="5296">
                  <c:v>9.4411931755322698E-2</c:v>
                </c:pt>
                <c:pt idx="5297">
                  <c:v>0.10692384946938915</c:v>
                </c:pt>
                <c:pt idx="5298">
                  <c:v>0.1247754702382009</c:v>
                </c:pt>
                <c:pt idx="5299">
                  <c:v>0.12655702044101602</c:v>
                </c:pt>
                <c:pt idx="5300">
                  <c:v>0.12975813389997093</c:v>
                </c:pt>
                <c:pt idx="5301">
                  <c:v>0.13927794277867278</c:v>
                </c:pt>
                <c:pt idx="5302">
                  <c:v>0.13257464152619747</c:v>
                </c:pt>
                <c:pt idx="5303">
                  <c:v>0.15256217295752883</c:v>
                </c:pt>
                <c:pt idx="5304">
                  <c:v>0.16951410679964862</c:v>
                </c:pt>
                <c:pt idx="5305">
                  <c:v>0.17167404819255161</c:v>
                </c:pt>
                <c:pt idx="5306">
                  <c:v>0.17157473009535185</c:v>
                </c:pt>
                <c:pt idx="5307">
                  <c:v>0.16883401010186372</c:v>
                </c:pt>
                <c:pt idx="5308">
                  <c:v>0.17098186913883318</c:v>
                </c:pt>
                <c:pt idx="5309">
                  <c:v>0.17086159268267398</c:v>
                </c:pt>
                <c:pt idx="5310">
                  <c:v>0.17360090052416233</c:v>
                </c:pt>
                <c:pt idx="5311">
                  <c:v>0.17674304118619144</c:v>
                </c:pt>
                <c:pt idx="5312">
                  <c:v>0.17583913276094876</c:v>
                </c:pt>
                <c:pt idx="5313">
                  <c:v>0.17367217396751844</c:v>
                </c:pt>
                <c:pt idx="5314">
                  <c:v>0.16055243204718739</c:v>
                </c:pt>
                <c:pt idx="5315">
                  <c:v>0.16096415770087358</c:v>
                </c:pt>
                <c:pt idx="5316">
                  <c:v>0.17382420917075425</c:v>
                </c:pt>
                <c:pt idx="5317">
                  <c:v>0.18023775152269828</c:v>
                </c:pt>
                <c:pt idx="5318">
                  <c:v>0.19451876428179915</c:v>
                </c:pt>
                <c:pt idx="5319">
                  <c:v>0.21105521370342384</c:v>
                </c:pt>
                <c:pt idx="5320">
                  <c:v>0.22436439944996778</c:v>
                </c:pt>
                <c:pt idx="5321">
                  <c:v>0.23000191019571847</c:v>
                </c:pt>
                <c:pt idx="5322">
                  <c:v>0.21513810605793271</c:v>
                </c:pt>
                <c:pt idx="5323">
                  <c:v>0.20029118694859349</c:v>
                </c:pt>
                <c:pt idx="5324">
                  <c:v>0.20620449082456638</c:v>
                </c:pt>
                <c:pt idx="5325">
                  <c:v>0.19276337965298929</c:v>
                </c:pt>
                <c:pt idx="5326">
                  <c:v>0.19473966234791362</c:v>
                </c:pt>
                <c:pt idx="5327">
                  <c:v>0.19997591351882171</c:v>
                </c:pt>
                <c:pt idx="5328">
                  <c:v>0.20515999360554815</c:v>
                </c:pt>
                <c:pt idx="5329">
                  <c:v>0.21154227269506443</c:v>
                </c:pt>
                <c:pt idx="5330">
                  <c:v>0.21230072986912596</c:v>
                </c:pt>
                <c:pt idx="5331">
                  <c:v>0.21651809750047768</c:v>
                </c:pt>
                <c:pt idx="5332">
                  <c:v>0.20499763976523866</c:v>
                </c:pt>
                <c:pt idx="5333">
                  <c:v>0.18965561495340566</c:v>
                </c:pt>
                <c:pt idx="5334">
                  <c:v>0.16563046035997786</c:v>
                </c:pt>
                <c:pt idx="5335">
                  <c:v>0.17522835107159906</c:v>
                </c:pt>
                <c:pt idx="5336">
                  <c:v>0.18234194488634614</c:v>
                </c:pt>
                <c:pt idx="5337">
                  <c:v>0.17721996676753449</c:v>
                </c:pt>
                <c:pt idx="5338">
                  <c:v>0.19025267199983986</c:v>
                </c:pt>
                <c:pt idx="5339">
                  <c:v>0.2350497295357723</c:v>
                </c:pt>
                <c:pt idx="5340">
                  <c:v>0.24852060767371675</c:v>
                </c:pt>
                <c:pt idx="5341">
                  <c:v>0.25366901178506041</c:v>
                </c:pt>
                <c:pt idx="5342">
                  <c:v>0.24836359420686627</c:v>
                </c:pt>
                <c:pt idx="5343">
                  <c:v>0.24827643472561611</c:v>
                </c:pt>
                <c:pt idx="5344">
                  <c:v>0.25212880653823433</c:v>
                </c:pt>
                <c:pt idx="5345">
                  <c:v>0.26812288691547614</c:v>
                </c:pt>
                <c:pt idx="5346">
                  <c:v>0.27621361542973233</c:v>
                </c:pt>
                <c:pt idx="5347">
                  <c:v>0.28053122624357663</c:v>
                </c:pt>
                <c:pt idx="5348">
                  <c:v>0.27510096087484115</c:v>
                </c:pt>
                <c:pt idx="5349">
                  <c:v>0.22679566626067071</c:v>
                </c:pt>
                <c:pt idx="5350">
                  <c:v>0.18316773820649779</c:v>
                </c:pt>
                <c:pt idx="5351">
                  <c:v>0.18993578694463054</c:v>
                </c:pt>
                <c:pt idx="5352">
                  <c:v>0.22866895499516815</c:v>
                </c:pt>
                <c:pt idx="5353">
                  <c:v>0.24357782122877758</c:v>
                </c:pt>
                <c:pt idx="5354">
                  <c:v>0.23233101293038239</c:v>
                </c:pt>
                <c:pt idx="5355">
                  <c:v>0.23081983549538165</c:v>
                </c:pt>
                <c:pt idx="5356">
                  <c:v>0.23152790492463993</c:v>
                </c:pt>
                <c:pt idx="5357">
                  <c:v>0.23413369980769261</c:v>
                </c:pt>
                <c:pt idx="5358">
                  <c:v>0.22294234452126638</c:v>
                </c:pt>
                <c:pt idx="5359">
                  <c:v>0.22890146781728404</c:v>
                </c:pt>
                <c:pt idx="5360">
                  <c:v>0.23858743496835366</c:v>
                </c:pt>
                <c:pt idx="5361">
                  <c:v>-0.05</c:v>
                </c:pt>
                <c:pt idx="5362">
                  <c:v>0.245096640726441</c:v>
                </c:pt>
                <c:pt idx="5363">
                  <c:v>0.24179066402369553</c:v>
                </c:pt>
                <c:pt idx="5364">
                  <c:v>0.24807532446706304</c:v>
                </c:pt>
                <c:pt idx="5365">
                  <c:v>0.2760173846316416</c:v>
                </c:pt>
                <c:pt idx="5366">
                  <c:v>0.29294267843116284</c:v>
                </c:pt>
                <c:pt idx="5367">
                  <c:v>0.29803669590716453</c:v>
                </c:pt>
                <c:pt idx="5368">
                  <c:v>0.25799232575368425</c:v>
                </c:pt>
                <c:pt idx="5369">
                  <c:v>0.26739117765719911</c:v>
                </c:pt>
                <c:pt idx="5370">
                  <c:v>0.26593926698056158</c:v>
                </c:pt>
                <c:pt idx="5371">
                  <c:v>0.29549371358649434</c:v>
                </c:pt>
                <c:pt idx="5372">
                  <c:v>0.30651665921300975</c:v>
                </c:pt>
                <c:pt idx="5373">
                  <c:v>0.32191167589050274</c:v>
                </c:pt>
                <c:pt idx="5374">
                  <c:v>0.30306011914519537</c:v>
                </c:pt>
                <c:pt idx="5375">
                  <c:v>0.29754631771461426</c:v>
                </c:pt>
                <c:pt idx="5376">
                  <c:v>0.30728733243712281</c:v>
                </c:pt>
                <c:pt idx="5377">
                  <c:v>0.31655378820779845</c:v>
                </c:pt>
                <c:pt idx="5378">
                  <c:v>0.31170461440901853</c:v>
                </c:pt>
                <c:pt idx="5379">
                  <c:v>0.30984015099784656</c:v>
                </c:pt>
                <c:pt idx="5380">
                  <c:v>0.30163292302263223</c:v>
                </c:pt>
                <c:pt idx="5381">
                  <c:v>0.26918949927277058</c:v>
                </c:pt>
                <c:pt idx="5382">
                  <c:v>0.27217815705466997</c:v>
                </c:pt>
                <c:pt idx="5383">
                  <c:v>0.25914233733829839</c:v>
                </c:pt>
                <c:pt idx="5384">
                  <c:v>0.23395810288998842</c:v>
                </c:pt>
                <c:pt idx="5385">
                  <c:v>0.22827973967054938</c:v>
                </c:pt>
                <c:pt idx="5386">
                  <c:v>0.24852950133802398</c:v>
                </c:pt>
                <c:pt idx="5387">
                  <c:v>0.27651728734427561</c:v>
                </c:pt>
                <c:pt idx="5388">
                  <c:v>0.11017869059596119</c:v>
                </c:pt>
                <c:pt idx="5389">
                  <c:v>0.22005839298557373</c:v>
                </c:pt>
                <c:pt idx="5390">
                  <c:v>0.20177993468503796</c:v>
                </c:pt>
                <c:pt idx="5391">
                  <c:v>0.25662778752109983</c:v>
                </c:pt>
                <c:pt idx="5392">
                  <c:v>0.25357316413365805</c:v>
                </c:pt>
                <c:pt idx="5393">
                  <c:v>0.2092566664001172</c:v>
                </c:pt>
                <c:pt idx="5394">
                  <c:v>0.20149196910845824</c:v>
                </c:pt>
                <c:pt idx="5395">
                  <c:v>-1.0933670633117565E-2</c:v>
                </c:pt>
                <c:pt idx="5396">
                  <c:v>5.0537125941767513E-2</c:v>
                </c:pt>
                <c:pt idx="5397">
                  <c:v>0.11615508754063253</c:v>
                </c:pt>
                <c:pt idx="5398">
                  <c:v>-6.6830253223182368E-3</c:v>
                </c:pt>
                <c:pt idx="5399">
                  <c:v>-1.399879485192379E-2</c:v>
                </c:pt>
                <c:pt idx="5400">
                  <c:v>-4.9423718209151701E-3</c:v>
                </c:pt>
                <c:pt idx="5401">
                  <c:v>-1.0884269854218864E-2</c:v>
                </c:pt>
                <c:pt idx="5402">
                  <c:v>-1.3593494941166462E-2</c:v>
                </c:pt>
                <c:pt idx="5403">
                  <c:v>-1.3742363754056797E-2</c:v>
                </c:pt>
                <c:pt idx="5404">
                  <c:v>-1.3853300521660117E-2</c:v>
                </c:pt>
                <c:pt idx="5405">
                  <c:v>-1.390613040222366E-2</c:v>
                </c:pt>
                <c:pt idx="5406">
                  <c:v>-1.3845583555887053E-2</c:v>
                </c:pt>
                <c:pt idx="5407">
                  <c:v>-1.3850152660763726E-2</c:v>
                </c:pt>
                <c:pt idx="5408">
                  <c:v>-1.3787438060091084E-2</c:v>
                </c:pt>
                <c:pt idx="5409">
                  <c:v>-1.3960881406758219E-2</c:v>
                </c:pt>
                <c:pt idx="5410">
                  <c:v>-1.3886334268242706E-2</c:v>
                </c:pt>
                <c:pt idx="5411">
                  <c:v>-1.3885250356744372E-2</c:v>
                </c:pt>
                <c:pt idx="5412">
                  <c:v>-1.3833565837875206E-2</c:v>
                </c:pt>
                <c:pt idx="5413">
                  <c:v>-1.3565768923866628E-2</c:v>
                </c:pt>
                <c:pt idx="5414">
                  <c:v>-1.3417088045404313E-2</c:v>
                </c:pt>
                <c:pt idx="5415">
                  <c:v>-1.3383636003578836E-2</c:v>
                </c:pt>
                <c:pt idx="5416">
                  <c:v>-1.3433475247519588E-2</c:v>
                </c:pt>
                <c:pt idx="5417">
                  <c:v>-1.3436354071711953E-2</c:v>
                </c:pt>
                <c:pt idx="5418">
                  <c:v>-1.3555860752103577E-2</c:v>
                </c:pt>
                <c:pt idx="5419">
                  <c:v>-1.3128888269386962E-2</c:v>
                </c:pt>
                <c:pt idx="5420">
                  <c:v>-1.2410549910986113E-2</c:v>
                </c:pt>
                <c:pt idx="5421">
                  <c:v>-8.975306835399266E-3</c:v>
                </c:pt>
                <c:pt idx="5422">
                  <c:v>-1.3445603160326947E-2</c:v>
                </c:pt>
                <c:pt idx="5423">
                  <c:v>-8.2067585132872267E-3</c:v>
                </c:pt>
                <c:pt idx="5424">
                  <c:v>-1.3229891576616026E-2</c:v>
                </c:pt>
                <c:pt idx="5425">
                  <c:v>-1.3079713401404902E-2</c:v>
                </c:pt>
                <c:pt idx="5426">
                  <c:v>-1.2727032028378993E-2</c:v>
                </c:pt>
                <c:pt idx="5427">
                  <c:v>-9.5505750528879219E-3</c:v>
                </c:pt>
                <c:pt idx="5428">
                  <c:v>-1.3090021002164498E-2</c:v>
                </c:pt>
                <c:pt idx="5429">
                  <c:v>-1.307741457055478E-2</c:v>
                </c:pt>
                <c:pt idx="5430">
                  <c:v>-1.301174955649298E-2</c:v>
                </c:pt>
                <c:pt idx="5431">
                  <c:v>-7.7984408031772645E-3</c:v>
                </c:pt>
                <c:pt idx="5432">
                  <c:v>3.7980024613526453E-2</c:v>
                </c:pt>
                <c:pt idx="5433">
                  <c:v>7.0094897645898158E-2</c:v>
                </c:pt>
                <c:pt idx="5434">
                  <c:v>4.4675637978714988E-2</c:v>
                </c:pt>
                <c:pt idx="5435">
                  <c:v>6.3767312212288374E-2</c:v>
                </c:pt>
                <c:pt idx="5436">
                  <c:v>7.7198739638433267E-2</c:v>
                </c:pt>
                <c:pt idx="5437">
                  <c:v>0.11929976072791337</c:v>
                </c:pt>
                <c:pt idx="5438">
                  <c:v>0.19193974096685107</c:v>
                </c:pt>
                <c:pt idx="5439">
                  <c:v>0.19555131681031401</c:v>
                </c:pt>
                <c:pt idx="5440">
                  <c:v>0.21692270728745022</c:v>
                </c:pt>
                <c:pt idx="5441">
                  <c:v>0.23530896153782788</c:v>
                </c:pt>
                <c:pt idx="5442">
                  <c:v>0.25987461808484991</c:v>
                </c:pt>
                <c:pt idx="5443">
                  <c:v>0.26976356420228331</c:v>
                </c:pt>
                <c:pt idx="5444">
                  <c:v>0.30624457713162023</c:v>
                </c:pt>
                <c:pt idx="5445">
                  <c:v>0.32285437219414792</c:v>
                </c:pt>
                <c:pt idx="5446">
                  <c:v>0.22053042908891207</c:v>
                </c:pt>
                <c:pt idx="5447">
                  <c:v>0.13025269631099068</c:v>
                </c:pt>
                <c:pt idx="5448">
                  <c:v>0.25533115394622552</c:v>
                </c:pt>
                <c:pt idx="5449">
                  <c:v>0.26827408314935131</c:v>
                </c:pt>
                <c:pt idx="5450">
                  <c:v>0.30201696927388166</c:v>
                </c:pt>
                <c:pt idx="5451">
                  <c:v>0.27271049525971591</c:v>
                </c:pt>
                <c:pt idx="5452">
                  <c:v>0.28475611265181389</c:v>
                </c:pt>
                <c:pt idx="5453">
                  <c:v>0.27935646121671986</c:v>
                </c:pt>
                <c:pt idx="5454">
                  <c:v>0.27056570523789514</c:v>
                </c:pt>
                <c:pt idx="5455">
                  <c:v>0.25987275040932012</c:v>
                </c:pt>
                <c:pt idx="5456">
                  <c:v>0.12130455547426422</c:v>
                </c:pt>
                <c:pt idx="5457">
                  <c:v>9.2636824271963292E-3</c:v>
                </c:pt>
                <c:pt idx="5458">
                  <c:v>-1.5436629740759322E-2</c:v>
                </c:pt>
                <c:pt idx="5459">
                  <c:v>-1.5466292684829241E-2</c:v>
                </c:pt>
                <c:pt idx="5460">
                  <c:v>3.2777044792586807E-3</c:v>
                </c:pt>
                <c:pt idx="5461">
                  <c:v>5.391285036026261E-2</c:v>
                </c:pt>
                <c:pt idx="5462">
                  <c:v>0.1227526811752977</c:v>
                </c:pt>
                <c:pt idx="5463">
                  <c:v>0.15605695832433764</c:v>
                </c:pt>
                <c:pt idx="5464">
                  <c:v>0.15804230986185441</c:v>
                </c:pt>
                <c:pt idx="5465">
                  <c:v>0.16913175159884997</c:v>
                </c:pt>
                <c:pt idx="5466">
                  <c:v>0.18269139737961737</c:v>
                </c:pt>
                <c:pt idx="5467">
                  <c:v>0.18181195818315565</c:v>
                </c:pt>
                <c:pt idx="5468">
                  <c:v>0.1826155338819424</c:v>
                </c:pt>
                <c:pt idx="5469">
                  <c:v>0.20472976479571692</c:v>
                </c:pt>
                <c:pt idx="5470">
                  <c:v>0.11914639533930238</c:v>
                </c:pt>
                <c:pt idx="5471">
                  <c:v>-3.6263673545811059E-4</c:v>
                </c:pt>
                <c:pt idx="5472">
                  <c:v>0.10251065827877159</c:v>
                </c:pt>
                <c:pt idx="5473">
                  <c:v>0.17648572860781364</c:v>
                </c:pt>
                <c:pt idx="5474">
                  <c:v>0.2112214708658966</c:v>
                </c:pt>
                <c:pt idx="5475">
                  <c:v>0.19612348570428484</c:v>
                </c:pt>
                <c:pt idx="5476">
                  <c:v>9.494299168009146E-2</c:v>
                </c:pt>
                <c:pt idx="5477">
                  <c:v>2.1411169824676612E-2</c:v>
                </c:pt>
                <c:pt idx="5478">
                  <c:v>-1.5423852086957623E-2</c:v>
                </c:pt>
                <c:pt idx="5479">
                  <c:v>-1.5254366868706626E-2</c:v>
                </c:pt>
                <c:pt idx="5480">
                  <c:v>-1.5056310328906974E-2</c:v>
                </c:pt>
                <c:pt idx="5481">
                  <c:v>-1.1643357946784505E-2</c:v>
                </c:pt>
                <c:pt idx="5482">
                  <c:v>1.2452187478873E-2</c:v>
                </c:pt>
                <c:pt idx="5483">
                  <c:v>4.5631424703733714E-2</c:v>
                </c:pt>
                <c:pt idx="5484">
                  <c:v>7.9607238137757719E-2</c:v>
                </c:pt>
                <c:pt idx="5485">
                  <c:v>0.10709860589021236</c:v>
                </c:pt>
                <c:pt idx="5486">
                  <c:v>0.13209725900225511</c:v>
                </c:pt>
                <c:pt idx="5487">
                  <c:v>0.14476980022729791</c:v>
                </c:pt>
                <c:pt idx="5488">
                  <c:v>0.15778421756790895</c:v>
                </c:pt>
                <c:pt idx="5489">
                  <c:v>0.17491984059791132</c:v>
                </c:pt>
                <c:pt idx="5490">
                  <c:v>0.18087144878506489</c:v>
                </c:pt>
                <c:pt idx="5491">
                  <c:v>0.18438273776031355</c:v>
                </c:pt>
                <c:pt idx="5492">
                  <c:v>0.19070952246456496</c:v>
                </c:pt>
                <c:pt idx="5493">
                  <c:v>0.18550427329657726</c:v>
                </c:pt>
                <c:pt idx="5494">
                  <c:v>0.1777168440399457</c:v>
                </c:pt>
                <c:pt idx="5495">
                  <c:v>0.17174838160264549</c:v>
                </c:pt>
                <c:pt idx="5496">
                  <c:v>0.17521089147603863</c:v>
                </c:pt>
                <c:pt idx="5497">
                  <c:v>0.17394136748415168</c:v>
                </c:pt>
                <c:pt idx="5498">
                  <c:v>0.17056114013585422</c:v>
                </c:pt>
                <c:pt idx="5499">
                  <c:v>0.18741284061998265</c:v>
                </c:pt>
                <c:pt idx="5500">
                  <c:v>0.19511662704212007</c:v>
                </c:pt>
                <c:pt idx="5501">
                  <c:v>0.18535113163565597</c:v>
                </c:pt>
                <c:pt idx="5502">
                  <c:v>0.18845187041512723</c:v>
                </c:pt>
                <c:pt idx="5503">
                  <c:v>0.1984163825156493</c:v>
                </c:pt>
                <c:pt idx="5504">
                  <c:v>0.19864366016685508</c:v>
                </c:pt>
                <c:pt idx="5505">
                  <c:v>0.1943402134399097</c:v>
                </c:pt>
                <c:pt idx="5506">
                  <c:v>0.19121912783234052</c:v>
                </c:pt>
                <c:pt idx="5507">
                  <c:v>0.18490924670109266</c:v>
                </c:pt>
                <c:pt idx="5508">
                  <c:v>0.17096507533128413</c:v>
                </c:pt>
                <c:pt idx="5509">
                  <c:v>0.16996742187983749</c:v>
                </c:pt>
                <c:pt idx="5510">
                  <c:v>0.16791789976688065</c:v>
                </c:pt>
                <c:pt idx="5511">
                  <c:v>0.16528612942824594</c:v>
                </c:pt>
                <c:pt idx="5512">
                  <c:v>0.16290850190913808</c:v>
                </c:pt>
                <c:pt idx="5513">
                  <c:v>0.16408110360607964</c:v>
                </c:pt>
                <c:pt idx="5514">
                  <c:v>0.16962647363784278</c:v>
                </c:pt>
                <c:pt idx="5515">
                  <c:v>0.16803180695338149</c:v>
                </c:pt>
                <c:pt idx="5516">
                  <c:v>0.16117414166068933</c:v>
                </c:pt>
                <c:pt idx="5517">
                  <c:v>0.15996531556853988</c:v>
                </c:pt>
                <c:pt idx="5518">
                  <c:v>0.14837749443143089</c:v>
                </c:pt>
                <c:pt idx="5519">
                  <c:v>0.14719596127592105</c:v>
                </c:pt>
                <c:pt idx="5520">
                  <c:v>0.14434511221925739</c:v>
                </c:pt>
                <c:pt idx="5521">
                  <c:v>0.14760598382651757</c:v>
                </c:pt>
                <c:pt idx="5522">
                  <c:v>0.13840972580437594</c:v>
                </c:pt>
                <c:pt idx="5523">
                  <c:v>0.13296880185357018</c:v>
                </c:pt>
                <c:pt idx="5524">
                  <c:v>0.14983210791077006</c:v>
                </c:pt>
                <c:pt idx="5525">
                  <c:v>0.16574275604918753</c:v>
                </c:pt>
                <c:pt idx="5526">
                  <c:v>0.16737681961796369</c:v>
                </c:pt>
                <c:pt idx="5527">
                  <c:v>0.16510673524496866</c:v>
                </c:pt>
                <c:pt idx="5528">
                  <c:v>0.16311420111447816</c:v>
                </c:pt>
                <c:pt idx="5529">
                  <c:v>0.16065440740921311</c:v>
                </c:pt>
                <c:pt idx="5530">
                  <c:v>0.15624757140184187</c:v>
                </c:pt>
                <c:pt idx="5531">
                  <c:v>0.1553954743845587</c:v>
                </c:pt>
                <c:pt idx="5532">
                  <c:v>0.14899914690338356</c:v>
                </c:pt>
                <c:pt idx="5533">
                  <c:v>0.13799562183475444</c:v>
                </c:pt>
                <c:pt idx="5534">
                  <c:v>0.11777371305710993</c:v>
                </c:pt>
                <c:pt idx="5535">
                  <c:v>0.12112167525088147</c:v>
                </c:pt>
                <c:pt idx="5536">
                  <c:v>0.11796063131561674</c:v>
                </c:pt>
                <c:pt idx="5537">
                  <c:v>0.10934964702322247</c:v>
                </c:pt>
                <c:pt idx="5538">
                  <c:v>0.10483700372502902</c:v>
                </c:pt>
                <c:pt idx="5539">
                  <c:v>0.10397551011902095</c:v>
                </c:pt>
                <c:pt idx="5540">
                  <c:v>0.10451406628862792</c:v>
                </c:pt>
                <c:pt idx="5541">
                  <c:v>0.10594202197251157</c:v>
                </c:pt>
                <c:pt idx="5542">
                  <c:v>0.10653269403450238</c:v>
                </c:pt>
                <c:pt idx="5543">
                  <c:v>0.10090267762828731</c:v>
                </c:pt>
                <c:pt idx="5544">
                  <c:v>8.7210254839851231E-2</c:v>
                </c:pt>
                <c:pt idx="5545">
                  <c:v>9.569533699326449E-2</c:v>
                </c:pt>
                <c:pt idx="5546">
                  <c:v>9.935875699610186E-2</c:v>
                </c:pt>
                <c:pt idx="5547">
                  <c:v>0.10517971175037388</c:v>
                </c:pt>
                <c:pt idx="5548">
                  <c:v>0.10755955741515777</c:v>
                </c:pt>
                <c:pt idx="5549">
                  <c:v>0.10229445902824708</c:v>
                </c:pt>
                <c:pt idx="5550">
                  <c:v>9.5910864580002197E-2</c:v>
                </c:pt>
                <c:pt idx="5551">
                  <c:v>9.2188909984463052E-2</c:v>
                </c:pt>
                <c:pt idx="5552">
                  <c:v>9.4382519392279818E-2</c:v>
                </c:pt>
                <c:pt idx="5553">
                  <c:v>9.5990928774121187E-2</c:v>
                </c:pt>
                <c:pt idx="5554">
                  <c:v>0.10130325238333349</c:v>
                </c:pt>
                <c:pt idx="5555">
                  <c:v>9.8812256156497469E-2</c:v>
                </c:pt>
                <c:pt idx="5556">
                  <c:v>0.10107675355855328</c:v>
                </c:pt>
                <c:pt idx="5557">
                  <c:v>0.1060533411101261</c:v>
                </c:pt>
                <c:pt idx="5558">
                  <c:v>0.10400394287622738</c:v>
                </c:pt>
                <c:pt idx="5559">
                  <c:v>0.10036316044778282</c:v>
                </c:pt>
                <c:pt idx="5560">
                  <c:v>9.9241317009948204E-2</c:v>
                </c:pt>
                <c:pt idx="5561">
                  <c:v>9.9576669519363392E-2</c:v>
                </c:pt>
                <c:pt idx="5562">
                  <c:v>0.10383757064069243</c:v>
                </c:pt>
                <c:pt idx="5563">
                  <c:v>9.8466906511367469E-2</c:v>
                </c:pt>
                <c:pt idx="5564">
                  <c:v>7.9438388948016581E-2</c:v>
                </c:pt>
                <c:pt idx="5565">
                  <c:v>6.0692986473869226E-2</c:v>
                </c:pt>
                <c:pt idx="5566">
                  <c:v>6.066982176035296E-2</c:v>
                </c:pt>
                <c:pt idx="5567">
                  <c:v>6.616167723755062E-2</c:v>
                </c:pt>
                <c:pt idx="5568">
                  <c:v>8.1082893738928519E-2</c:v>
                </c:pt>
                <c:pt idx="5569">
                  <c:v>9.5804013027462886E-2</c:v>
                </c:pt>
                <c:pt idx="5570">
                  <c:v>8.8000822201399487E-2</c:v>
                </c:pt>
                <c:pt idx="5571">
                  <c:v>6.9449815102302637E-2</c:v>
                </c:pt>
                <c:pt idx="5572">
                  <c:v>8.5056470640854087E-2</c:v>
                </c:pt>
                <c:pt idx="5573">
                  <c:v>8.5563487886632927E-2</c:v>
                </c:pt>
                <c:pt idx="5574">
                  <c:v>8.3670161916922225E-2</c:v>
                </c:pt>
                <c:pt idx="5575">
                  <c:v>9.635349542765681E-2</c:v>
                </c:pt>
                <c:pt idx="5576">
                  <c:v>9.8999241060067078E-2</c:v>
                </c:pt>
                <c:pt idx="5577">
                  <c:v>9.9286898202599616E-2</c:v>
                </c:pt>
                <c:pt idx="5578">
                  <c:v>8.7077761703513445E-2</c:v>
                </c:pt>
                <c:pt idx="5579">
                  <c:v>9.009844297130698E-2</c:v>
                </c:pt>
                <c:pt idx="5580">
                  <c:v>8.2530132776872378E-2</c:v>
                </c:pt>
                <c:pt idx="5581">
                  <c:v>8.8054328910578405E-2</c:v>
                </c:pt>
                <c:pt idx="5582">
                  <c:v>8.0930086124135769E-2</c:v>
                </c:pt>
                <c:pt idx="5583">
                  <c:v>8.3175477148138555E-2</c:v>
                </c:pt>
                <c:pt idx="5584">
                  <c:v>2.0966546776994832E-2</c:v>
                </c:pt>
                <c:pt idx="5585">
                  <c:v>1.9090183884502565E-2</c:v>
                </c:pt>
                <c:pt idx="5586">
                  <c:v>1.796376519387799E-2</c:v>
                </c:pt>
                <c:pt idx="5587">
                  <c:v>1.8536474865786801E-2</c:v>
                </c:pt>
                <c:pt idx="5588">
                  <c:v>1.9365309966561384E-2</c:v>
                </c:pt>
                <c:pt idx="5589">
                  <c:v>2.0743583983060532E-2</c:v>
                </c:pt>
                <c:pt idx="5590">
                  <c:v>8.9256692800070425E-2</c:v>
                </c:pt>
                <c:pt idx="5591">
                  <c:v>8.5864181651142957E-2</c:v>
                </c:pt>
                <c:pt idx="5592">
                  <c:v>8.5566987159646501E-2</c:v>
                </c:pt>
                <c:pt idx="5593">
                  <c:v>9.0910791943219493E-2</c:v>
                </c:pt>
                <c:pt idx="5594">
                  <c:v>9.097499867213088E-2</c:v>
                </c:pt>
                <c:pt idx="5595">
                  <c:v>0.10108072269066071</c:v>
                </c:pt>
                <c:pt idx="5596">
                  <c:v>0.10814914124201103</c:v>
                </c:pt>
                <c:pt idx="5597">
                  <c:v>0.11080211910869053</c:v>
                </c:pt>
                <c:pt idx="5598">
                  <c:v>0.11075329058455097</c:v>
                </c:pt>
                <c:pt idx="5599">
                  <c:v>0.10861325940506816</c:v>
                </c:pt>
                <c:pt idx="5600">
                  <c:v>0.109336860294178</c:v>
                </c:pt>
                <c:pt idx="5601">
                  <c:v>0.10778132366191961</c:v>
                </c:pt>
                <c:pt idx="5602">
                  <c:v>0.10334605215141401</c:v>
                </c:pt>
                <c:pt idx="5603">
                  <c:v>0.10066603476599489</c:v>
                </c:pt>
                <c:pt idx="5604">
                  <c:v>0.10498497103573534</c:v>
                </c:pt>
                <c:pt idx="5605">
                  <c:v>0.10497380821169244</c:v>
                </c:pt>
                <c:pt idx="5606">
                  <c:v>0.10689142658104167</c:v>
                </c:pt>
                <c:pt idx="5607">
                  <c:v>0.1094770347756846</c:v>
                </c:pt>
                <c:pt idx="5608">
                  <c:v>0.10479939577286324</c:v>
                </c:pt>
                <c:pt idx="5609">
                  <c:v>0.10444270958089419</c:v>
                </c:pt>
                <c:pt idx="5610">
                  <c:v>9.9544434867953058E-2</c:v>
                </c:pt>
                <c:pt idx="5611">
                  <c:v>9.3241498059670747E-2</c:v>
                </c:pt>
                <c:pt idx="5612">
                  <c:v>2.3060323871408883E-2</c:v>
                </c:pt>
                <c:pt idx="5613">
                  <c:v>2.1154322163052797E-2</c:v>
                </c:pt>
                <c:pt idx="5614">
                  <c:v>2.0421047325926978E-2</c:v>
                </c:pt>
                <c:pt idx="5615">
                  <c:v>1.9672826318615222E-2</c:v>
                </c:pt>
                <c:pt idx="5616">
                  <c:v>2.0451068414422124E-2</c:v>
                </c:pt>
                <c:pt idx="5617">
                  <c:v>2.1413739966655854E-2</c:v>
                </c:pt>
                <c:pt idx="5618">
                  <c:v>2.2317518881589393E-2</c:v>
                </c:pt>
                <c:pt idx="5619">
                  <c:v>1.6180847044919844E-2</c:v>
                </c:pt>
                <c:pt idx="5620">
                  <c:v>6.8244873972771458E-2</c:v>
                </c:pt>
                <c:pt idx="5621">
                  <c:v>0.10239741765262877</c:v>
                </c:pt>
                <c:pt idx="5622">
                  <c:v>0.10760116918580032</c:v>
                </c:pt>
                <c:pt idx="5623">
                  <c:v>0.10467565435577697</c:v>
                </c:pt>
                <c:pt idx="5624">
                  <c:v>0.10399081870499316</c:v>
                </c:pt>
                <c:pt idx="5625">
                  <c:v>0.10178153812001156</c:v>
                </c:pt>
                <c:pt idx="5626">
                  <c:v>9.5314182894661315E-2</c:v>
                </c:pt>
                <c:pt idx="5627">
                  <c:v>9.00508063604466E-2</c:v>
                </c:pt>
                <c:pt idx="5628">
                  <c:v>9.2144730130492292E-2</c:v>
                </c:pt>
                <c:pt idx="5629">
                  <c:v>9.5841065087354238E-2</c:v>
                </c:pt>
                <c:pt idx="5630">
                  <c:v>0.10302940729667753</c:v>
                </c:pt>
                <c:pt idx="5631">
                  <c:v>0.11281405995110738</c:v>
                </c:pt>
                <c:pt idx="5632">
                  <c:v>0.12898898900777667</c:v>
                </c:pt>
                <c:pt idx="5633">
                  <c:v>0.13011050230337773</c:v>
                </c:pt>
                <c:pt idx="5634">
                  <c:v>0.12796622089599197</c:v>
                </c:pt>
                <c:pt idx="5635">
                  <c:v>0.10942244800481227</c:v>
                </c:pt>
                <c:pt idx="5636">
                  <c:v>0.11904908730441477</c:v>
                </c:pt>
                <c:pt idx="5637">
                  <c:v>0.11095122678870695</c:v>
                </c:pt>
                <c:pt idx="5638">
                  <c:v>0.11179757009009528</c:v>
                </c:pt>
                <c:pt idx="5639">
                  <c:v>0.11128728271792454</c:v>
                </c:pt>
                <c:pt idx="5640">
                  <c:v>0.11432713161024566</c:v>
                </c:pt>
                <c:pt idx="5641">
                  <c:v>0.11595560799867677</c:v>
                </c:pt>
                <c:pt idx="5642">
                  <c:v>0.11226889797749884</c:v>
                </c:pt>
                <c:pt idx="5643">
                  <c:v>0.12270397093796959</c:v>
                </c:pt>
                <c:pt idx="5644">
                  <c:v>0.12223630570374233</c:v>
                </c:pt>
                <c:pt idx="5645">
                  <c:v>0.1238374723527258</c:v>
                </c:pt>
                <c:pt idx="5646">
                  <c:v>0.12067141100319034</c:v>
                </c:pt>
                <c:pt idx="5647">
                  <c:v>0.11508373418145368</c:v>
                </c:pt>
                <c:pt idx="5648">
                  <c:v>5.3206671097481006E-2</c:v>
                </c:pt>
                <c:pt idx="5649">
                  <c:v>5.2556974220099306E-2</c:v>
                </c:pt>
                <c:pt idx="5650">
                  <c:v>7.7741349479776289E-2</c:v>
                </c:pt>
                <c:pt idx="5651">
                  <c:v>0.1229444938364388</c:v>
                </c:pt>
                <c:pt idx="5652">
                  <c:v>0.13444293412756991</c:v>
                </c:pt>
                <c:pt idx="5653">
                  <c:v>0.14741437630664045</c:v>
                </c:pt>
                <c:pt idx="5654">
                  <c:v>0.15257274576757851</c:v>
                </c:pt>
                <c:pt idx="5655">
                  <c:v>0.15327886884826114</c:v>
                </c:pt>
                <c:pt idx="5656">
                  <c:v>0.16038538982758865</c:v>
                </c:pt>
                <c:pt idx="5657">
                  <c:v>0.16942419982398427</c:v>
                </c:pt>
                <c:pt idx="5658">
                  <c:v>0.17436814749342666</c:v>
                </c:pt>
                <c:pt idx="5659">
                  <c:v>0.17618696019074953</c:v>
                </c:pt>
                <c:pt idx="5660">
                  <c:v>0.18666412698864931</c:v>
                </c:pt>
                <c:pt idx="5661">
                  <c:v>0.18992150940841945</c:v>
                </c:pt>
                <c:pt idx="5662">
                  <c:v>0.17682504445114766</c:v>
                </c:pt>
                <c:pt idx="5663">
                  <c:v>0.10203755434832651</c:v>
                </c:pt>
                <c:pt idx="5664">
                  <c:v>5.3145192518613271E-2</c:v>
                </c:pt>
                <c:pt idx="5665">
                  <c:v>0.12027591035149499</c:v>
                </c:pt>
                <c:pt idx="5666">
                  <c:v>0.13450189462012929</c:v>
                </c:pt>
                <c:pt idx="5667">
                  <c:v>0.13357394099080544</c:v>
                </c:pt>
                <c:pt idx="5668">
                  <c:v>0.13167408369763933</c:v>
                </c:pt>
                <c:pt idx="5669">
                  <c:v>0.1437749946347644</c:v>
                </c:pt>
                <c:pt idx="5670">
                  <c:v>0.14126549705141933</c:v>
                </c:pt>
                <c:pt idx="5671">
                  <c:v>0.12703039568693342</c:v>
                </c:pt>
                <c:pt idx="5672">
                  <c:v>0.13252087088378772</c:v>
                </c:pt>
                <c:pt idx="5673">
                  <c:v>0.14660943217435829</c:v>
                </c:pt>
                <c:pt idx="5674">
                  <c:v>0.1664719094339695</c:v>
                </c:pt>
                <c:pt idx="5675">
                  <c:v>0.18049401138990007</c:v>
                </c:pt>
                <c:pt idx="5676">
                  <c:v>0.1970208053216016</c:v>
                </c:pt>
                <c:pt idx="5677">
                  <c:v>0.20396932598596429</c:v>
                </c:pt>
                <c:pt idx="5678">
                  <c:v>0.20542358570352803</c:v>
                </c:pt>
                <c:pt idx="5679">
                  <c:v>0.1961055410591328</c:v>
                </c:pt>
                <c:pt idx="5680">
                  <c:v>0.19039951386678133</c:v>
                </c:pt>
                <c:pt idx="5681">
                  <c:v>0.19005637001046516</c:v>
                </c:pt>
                <c:pt idx="5682">
                  <c:v>0.18244789505076575</c:v>
                </c:pt>
                <c:pt idx="5683">
                  <c:v>0.16555497411741449</c:v>
                </c:pt>
                <c:pt idx="5684">
                  <c:v>0.16463002246021041</c:v>
                </c:pt>
                <c:pt idx="5685">
                  <c:v>0.17412706202768469</c:v>
                </c:pt>
                <c:pt idx="5686">
                  <c:v>0.17731954802626682</c:v>
                </c:pt>
                <c:pt idx="5687">
                  <c:v>0.18506982136421435</c:v>
                </c:pt>
                <c:pt idx="5688">
                  <c:v>0.21147885692749391</c:v>
                </c:pt>
                <c:pt idx="5689">
                  <c:v>0.18653213436843785</c:v>
                </c:pt>
                <c:pt idx="5690">
                  <c:v>0.17985952237386194</c:v>
                </c:pt>
                <c:pt idx="5691">
                  <c:v>0.20596851185668008</c:v>
                </c:pt>
                <c:pt idx="5692">
                  <c:v>0.19898542585066181</c:v>
                </c:pt>
                <c:pt idx="5693">
                  <c:v>0.20585135341431915</c:v>
                </c:pt>
                <c:pt idx="5694">
                  <c:v>0.21797791646040565</c:v>
                </c:pt>
                <c:pt idx="5695">
                  <c:v>0.23516535688473006</c:v>
                </c:pt>
                <c:pt idx="5696">
                  <c:v>0.23060943523920407</c:v>
                </c:pt>
                <c:pt idx="5697">
                  <c:v>0.22632978175344043</c:v>
                </c:pt>
                <c:pt idx="5698">
                  <c:v>0.22153583567842361</c:v>
                </c:pt>
                <c:pt idx="5699">
                  <c:v>0.22340323572604959</c:v>
                </c:pt>
                <c:pt idx="5700">
                  <c:v>0.22832610507821371</c:v>
                </c:pt>
                <c:pt idx="5701">
                  <c:v>0.22967122379570881</c:v>
                </c:pt>
                <c:pt idx="5702">
                  <c:v>0.22272573351293623</c:v>
                </c:pt>
                <c:pt idx="5703">
                  <c:v>0.22546520869986431</c:v>
                </c:pt>
                <c:pt idx="5704">
                  <c:v>0.2275947292195557</c:v>
                </c:pt>
                <c:pt idx="5705">
                  <c:v>0.22902304686311048</c:v>
                </c:pt>
                <c:pt idx="5706">
                  <c:v>0.22688901100796244</c:v>
                </c:pt>
                <c:pt idx="5707">
                  <c:v>0.23338566188270349</c:v>
                </c:pt>
                <c:pt idx="5708">
                  <c:v>0.24684261447514011</c:v>
                </c:pt>
                <c:pt idx="5709">
                  <c:v>0.2690676678044035</c:v>
                </c:pt>
                <c:pt idx="5710">
                  <c:v>0.2850467505274068</c:v>
                </c:pt>
                <c:pt idx="5711">
                  <c:v>0.29473699891465088</c:v>
                </c:pt>
                <c:pt idx="5712">
                  <c:v>0.27895119536152535</c:v>
                </c:pt>
                <c:pt idx="5713">
                  <c:v>0.26486409327859839</c:v>
                </c:pt>
                <c:pt idx="5714">
                  <c:v>0.22221308905285397</c:v>
                </c:pt>
                <c:pt idx="5715">
                  <c:v>0.22534634142610699</c:v>
                </c:pt>
                <c:pt idx="5716">
                  <c:v>0.2689159232183691</c:v>
                </c:pt>
                <c:pt idx="5717">
                  <c:v>0.25187881531047118</c:v>
                </c:pt>
                <c:pt idx="5718">
                  <c:v>0.24707112788942887</c:v>
                </c:pt>
                <c:pt idx="5719">
                  <c:v>0.23221943731015493</c:v>
                </c:pt>
                <c:pt idx="5720">
                  <c:v>0.21964409034649357</c:v>
                </c:pt>
                <c:pt idx="5721">
                  <c:v>0.22221781691066589</c:v>
                </c:pt>
                <c:pt idx="5722">
                  <c:v>0.22734153449111005</c:v>
                </c:pt>
                <c:pt idx="5723">
                  <c:v>0.26634638015825551</c:v>
                </c:pt>
                <c:pt idx="5724">
                  <c:v>0.27840757272390881</c:v>
                </c:pt>
                <c:pt idx="5725">
                  <c:v>0.27266268543408856</c:v>
                </c:pt>
                <c:pt idx="5726">
                  <c:v>-0.05</c:v>
                </c:pt>
                <c:pt idx="5727">
                  <c:v>0.25438384085592514</c:v>
                </c:pt>
                <c:pt idx="5728">
                  <c:v>0.25452215486749807</c:v>
                </c:pt>
                <c:pt idx="5729">
                  <c:v>0.26646810516199881</c:v>
                </c:pt>
                <c:pt idx="5730">
                  <c:v>0.28379227401765128</c:v>
                </c:pt>
                <c:pt idx="5731">
                  <c:v>0.27184007807234956</c:v>
                </c:pt>
                <c:pt idx="5732">
                  <c:v>0.27532851873327768</c:v>
                </c:pt>
                <c:pt idx="5733">
                  <c:v>0.28322136355030114</c:v>
                </c:pt>
                <c:pt idx="5734">
                  <c:v>0.26760574297025386</c:v>
                </c:pt>
                <c:pt idx="5735">
                  <c:v>0.28001229088859159</c:v>
                </c:pt>
                <c:pt idx="5736">
                  <c:v>0.30458169403114965</c:v>
                </c:pt>
                <c:pt idx="5737">
                  <c:v>0.33992835367279373</c:v>
                </c:pt>
                <c:pt idx="5738">
                  <c:v>0.33619297380688806</c:v>
                </c:pt>
                <c:pt idx="5739">
                  <c:v>0.32650743050461895</c:v>
                </c:pt>
                <c:pt idx="5740">
                  <c:v>0.30195594270742809</c:v>
                </c:pt>
                <c:pt idx="5741">
                  <c:v>0.29493869952687213</c:v>
                </c:pt>
                <c:pt idx="5742">
                  <c:v>0.29979499381936225</c:v>
                </c:pt>
                <c:pt idx="5743">
                  <c:v>0.3189337691658567</c:v>
                </c:pt>
                <c:pt idx="5744">
                  <c:v>0.33311219286948468</c:v>
                </c:pt>
                <c:pt idx="5745">
                  <c:v>0.29424516087515951</c:v>
                </c:pt>
                <c:pt idx="5746">
                  <c:v>0.25919596583682925</c:v>
                </c:pt>
                <c:pt idx="5747">
                  <c:v>0.26951142418205176</c:v>
                </c:pt>
                <c:pt idx="5748">
                  <c:v>0.26576816821685778</c:v>
                </c:pt>
                <c:pt idx="5749">
                  <c:v>0.24006912008220915</c:v>
                </c:pt>
                <c:pt idx="5750">
                  <c:v>0.27434846843977123</c:v>
                </c:pt>
                <c:pt idx="5751">
                  <c:v>0.29007389134617867</c:v>
                </c:pt>
                <c:pt idx="5752">
                  <c:v>0.29355904939518229</c:v>
                </c:pt>
                <c:pt idx="5753">
                  <c:v>0.12664869446300298</c:v>
                </c:pt>
                <c:pt idx="5754">
                  <c:v>-1.3236411474077947E-2</c:v>
                </c:pt>
                <c:pt idx="5755">
                  <c:v>-1.2933839803834779E-2</c:v>
                </c:pt>
                <c:pt idx="5756">
                  <c:v>-1.296454206103359E-2</c:v>
                </c:pt>
                <c:pt idx="5757">
                  <c:v>-1.3016400526630889E-2</c:v>
                </c:pt>
                <c:pt idx="5758">
                  <c:v>-1.3148201254891134E-2</c:v>
                </c:pt>
                <c:pt idx="5759">
                  <c:v>-1.3184645714057197E-2</c:v>
                </c:pt>
                <c:pt idx="5760">
                  <c:v>-1.3183680910411333E-2</c:v>
                </c:pt>
                <c:pt idx="5761">
                  <c:v>-1.3382071354470781E-2</c:v>
                </c:pt>
                <c:pt idx="5762">
                  <c:v>-1.3267482857473034E-2</c:v>
                </c:pt>
                <c:pt idx="5763">
                  <c:v>-1.3021201863634424E-2</c:v>
                </c:pt>
                <c:pt idx="5764">
                  <c:v>-1.3083850451023338E-2</c:v>
                </c:pt>
                <c:pt idx="5765">
                  <c:v>-1.3253863936739663E-2</c:v>
                </c:pt>
                <c:pt idx="5766">
                  <c:v>-1.3328322876366983E-2</c:v>
                </c:pt>
                <c:pt idx="5767">
                  <c:v>-1.3284075547002061E-2</c:v>
                </c:pt>
                <c:pt idx="5768">
                  <c:v>-1.3005769035796533E-2</c:v>
                </c:pt>
                <c:pt idx="5769">
                  <c:v>-1.2837252073922834E-2</c:v>
                </c:pt>
                <c:pt idx="5770">
                  <c:v>-1.2735057802113481E-2</c:v>
                </c:pt>
                <c:pt idx="5771">
                  <c:v>-9.5218722634715647E-3</c:v>
                </c:pt>
                <c:pt idx="5772">
                  <c:v>-3.5463932626456085E-3</c:v>
                </c:pt>
                <c:pt idx="5773">
                  <c:v>-4.3587720875004621E-3</c:v>
                </c:pt>
                <c:pt idx="5774">
                  <c:v>-7.3891402611581114E-3</c:v>
                </c:pt>
                <c:pt idx="5775">
                  <c:v>-1.2959919263737518E-2</c:v>
                </c:pt>
                <c:pt idx="5776">
                  <c:v>-3.9308166419749213E-3</c:v>
                </c:pt>
                <c:pt idx="5777">
                  <c:v>2.7085538841062906E-2</c:v>
                </c:pt>
                <c:pt idx="5778">
                  <c:v>-9.6985545331085277E-3</c:v>
                </c:pt>
                <c:pt idx="5779">
                  <c:v>-1.2797244074680414E-2</c:v>
                </c:pt>
                <c:pt idx="5780">
                  <c:v>-1.3187387673121442E-2</c:v>
                </c:pt>
                <c:pt idx="5781">
                  <c:v>-1.2919799499324647E-2</c:v>
                </c:pt>
                <c:pt idx="5782">
                  <c:v>-1.2873609797057206E-2</c:v>
                </c:pt>
                <c:pt idx="5783">
                  <c:v>-1.2813627920720272E-2</c:v>
                </c:pt>
                <c:pt idx="5784">
                  <c:v>-1.0295824430031075E-2</c:v>
                </c:pt>
                <c:pt idx="5785">
                  <c:v>5.4858354786571084E-2</c:v>
                </c:pt>
                <c:pt idx="5786">
                  <c:v>3.5883865086194788E-3</c:v>
                </c:pt>
                <c:pt idx="5787">
                  <c:v>-1.0812498558494532E-2</c:v>
                </c:pt>
                <c:pt idx="5788">
                  <c:v>6.0319756599236385E-2</c:v>
                </c:pt>
                <c:pt idx="5789">
                  <c:v>2.8985646274017896E-2</c:v>
                </c:pt>
                <c:pt idx="5790">
                  <c:v>9.4718995963845032E-2</c:v>
                </c:pt>
                <c:pt idx="5791">
                  <c:v>2.2332157948419251E-2</c:v>
                </c:pt>
                <c:pt idx="5792">
                  <c:v>6.2036565053658066E-2</c:v>
                </c:pt>
                <c:pt idx="5793">
                  <c:v>-1.3094383978158319E-2</c:v>
                </c:pt>
                <c:pt idx="5794">
                  <c:v>-1.3185330410063756E-2</c:v>
                </c:pt>
                <c:pt idx="5795">
                  <c:v>-1.3088454549543549E-2</c:v>
                </c:pt>
                <c:pt idx="5796">
                  <c:v>-1.2767674254661188E-2</c:v>
                </c:pt>
                <c:pt idx="5797">
                  <c:v>-1.2602282684683885E-2</c:v>
                </c:pt>
                <c:pt idx="5798">
                  <c:v>-1.246941883757291E-2</c:v>
                </c:pt>
                <c:pt idx="5799">
                  <c:v>-1.2626616512183553E-2</c:v>
                </c:pt>
                <c:pt idx="5800">
                  <c:v>-1.2708158934229274E-2</c:v>
                </c:pt>
                <c:pt idx="5801">
                  <c:v>-1.2625232629877026E-2</c:v>
                </c:pt>
                <c:pt idx="5802">
                  <c:v>-1.2706761414125189E-2</c:v>
                </c:pt>
                <c:pt idx="5803">
                  <c:v>-1.2547242665981173E-2</c:v>
                </c:pt>
                <c:pt idx="5804">
                  <c:v>-1.2425050789404146E-2</c:v>
                </c:pt>
                <c:pt idx="5805">
                  <c:v>-1.2419439436301971E-2</c:v>
                </c:pt>
                <c:pt idx="5806">
                  <c:v>-1.2474388790133517E-2</c:v>
                </c:pt>
                <c:pt idx="5807">
                  <c:v>-1.2385557425305116E-2</c:v>
                </c:pt>
                <c:pt idx="5808">
                  <c:v>-1.2718456184779292E-2</c:v>
                </c:pt>
                <c:pt idx="5809">
                  <c:v>-1.3031051293888041E-2</c:v>
                </c:pt>
                <c:pt idx="5810">
                  <c:v>-1.2987920407159237E-2</c:v>
                </c:pt>
                <c:pt idx="5811">
                  <c:v>-1.2903008243654313E-2</c:v>
                </c:pt>
                <c:pt idx="5812">
                  <c:v>-1.2891695096786115E-2</c:v>
                </c:pt>
                <c:pt idx="5813">
                  <c:v>-1.2869948549916188E-2</c:v>
                </c:pt>
                <c:pt idx="5814">
                  <c:v>-1.2874331817380735E-2</c:v>
                </c:pt>
                <c:pt idx="5815">
                  <c:v>-1.2834095428555514E-2</c:v>
                </c:pt>
                <c:pt idx="5816">
                  <c:v>-1.2418290450226799E-2</c:v>
                </c:pt>
                <c:pt idx="5817">
                  <c:v>-4.6340881369033582E-3</c:v>
                </c:pt>
                <c:pt idx="5818">
                  <c:v>1.3196714495129491E-2</c:v>
                </c:pt>
                <c:pt idx="5819">
                  <c:v>-6.8913407431603346E-3</c:v>
                </c:pt>
                <c:pt idx="5820">
                  <c:v>-5.1791042740667592E-4</c:v>
                </c:pt>
                <c:pt idx="5821">
                  <c:v>1.7822737700758928E-2</c:v>
                </c:pt>
                <c:pt idx="5822">
                  <c:v>4.2178225300566474E-2</c:v>
                </c:pt>
                <c:pt idx="5823">
                  <c:v>6.4175287152039573E-2</c:v>
                </c:pt>
                <c:pt idx="5824">
                  <c:v>0.10842163242146707</c:v>
                </c:pt>
                <c:pt idx="5825">
                  <c:v>0.12865210064070265</c:v>
                </c:pt>
                <c:pt idx="5826">
                  <c:v>0.15722010940793396</c:v>
                </c:pt>
                <c:pt idx="5827">
                  <c:v>0.18716372679220772</c:v>
                </c:pt>
                <c:pt idx="5828">
                  <c:v>0.20921199990838968</c:v>
                </c:pt>
                <c:pt idx="5829">
                  <c:v>0.21505559309783706</c:v>
                </c:pt>
                <c:pt idx="5830">
                  <c:v>0.19341443621886611</c:v>
                </c:pt>
                <c:pt idx="5831">
                  <c:v>0.1705676984264759</c:v>
                </c:pt>
                <c:pt idx="5832">
                  <c:v>-1.3047916995727604E-2</c:v>
                </c:pt>
                <c:pt idx="5833">
                  <c:v>-1.1781261737806581E-2</c:v>
                </c:pt>
                <c:pt idx="5834">
                  <c:v>4.5984824999472096E-2</c:v>
                </c:pt>
                <c:pt idx="5835">
                  <c:v>0.13089444549954532</c:v>
                </c:pt>
                <c:pt idx="5836">
                  <c:v>0.19869567878336714</c:v>
                </c:pt>
                <c:pt idx="5837">
                  <c:v>0.17973591454244264</c:v>
                </c:pt>
                <c:pt idx="5838">
                  <c:v>3.2942811239027314E-2</c:v>
                </c:pt>
                <c:pt idx="5839">
                  <c:v>-2.0434077696762643E-3</c:v>
                </c:pt>
                <c:pt idx="5840">
                  <c:v>-1.2929935594065967E-2</c:v>
                </c:pt>
                <c:pt idx="5841">
                  <c:v>-1.2809414956365117E-2</c:v>
                </c:pt>
                <c:pt idx="5842">
                  <c:v>-1.2490860961995587E-2</c:v>
                </c:pt>
                <c:pt idx="5843">
                  <c:v>-1.2289579723292476E-2</c:v>
                </c:pt>
                <c:pt idx="5844">
                  <c:v>-1.2304401453460123E-2</c:v>
                </c:pt>
                <c:pt idx="5845">
                  <c:v>-1.2349225829324517E-2</c:v>
                </c:pt>
                <c:pt idx="5846">
                  <c:v>-1.2449618991956513E-2</c:v>
                </c:pt>
                <c:pt idx="5847">
                  <c:v>-1.2571164290404724E-2</c:v>
                </c:pt>
                <c:pt idx="5848">
                  <c:v>-1.2303488181086841E-2</c:v>
                </c:pt>
                <c:pt idx="5849">
                  <c:v>-1.2041621933267521E-2</c:v>
                </c:pt>
                <c:pt idx="5850">
                  <c:v>-1.1934566762255017E-2</c:v>
                </c:pt>
                <c:pt idx="5851">
                  <c:v>-1.1912849594897246E-2</c:v>
                </c:pt>
                <c:pt idx="5852">
                  <c:v>-1.0828380280663019E-2</c:v>
                </c:pt>
                <c:pt idx="5853">
                  <c:v>-1.1709468270955092E-2</c:v>
                </c:pt>
                <c:pt idx="5854">
                  <c:v>-1.1954355182499654E-2</c:v>
                </c:pt>
                <c:pt idx="5855">
                  <c:v>-1.2383707858245607E-2</c:v>
                </c:pt>
                <c:pt idx="5856">
                  <c:v>-1.2448946571073094E-2</c:v>
                </c:pt>
                <c:pt idx="5857">
                  <c:v>-1.2433540022058764E-2</c:v>
                </c:pt>
                <c:pt idx="5858">
                  <c:v>-1.2524391670574175E-2</c:v>
                </c:pt>
                <c:pt idx="5859">
                  <c:v>-1.2488058452593265E-2</c:v>
                </c:pt>
                <c:pt idx="5860">
                  <c:v>-1.2397414147202745E-2</c:v>
                </c:pt>
                <c:pt idx="5861">
                  <c:v>-1.2341986636235092E-2</c:v>
                </c:pt>
                <c:pt idx="5862">
                  <c:v>-1.2276845876622033E-2</c:v>
                </c:pt>
                <c:pt idx="5863">
                  <c:v>-1.2236861219210304E-2</c:v>
                </c:pt>
                <c:pt idx="5864">
                  <c:v>-1.1998990928590025E-2</c:v>
                </c:pt>
                <c:pt idx="5865">
                  <c:v>-9.361371572094157E-3</c:v>
                </c:pt>
                <c:pt idx="5866">
                  <c:v>1.57083204533226E-3</c:v>
                </c:pt>
                <c:pt idx="5867">
                  <c:v>1.5139588588208852E-2</c:v>
                </c:pt>
                <c:pt idx="5868">
                  <c:v>2.4158275501666715E-2</c:v>
                </c:pt>
                <c:pt idx="5869">
                  <c:v>4.2835757960832943E-2</c:v>
                </c:pt>
                <c:pt idx="5870">
                  <c:v>5.250181861527814E-2</c:v>
                </c:pt>
                <c:pt idx="5871">
                  <c:v>-1.1724473847642969E-2</c:v>
                </c:pt>
                <c:pt idx="5872">
                  <c:v>-1.1381403924390909E-2</c:v>
                </c:pt>
                <c:pt idx="5873">
                  <c:v>-1.0817890754459825E-2</c:v>
                </c:pt>
                <c:pt idx="5874">
                  <c:v>-8.8059656712280443E-3</c:v>
                </c:pt>
                <c:pt idx="5875">
                  <c:v>8.034798453686598E-3</c:v>
                </c:pt>
                <c:pt idx="5876">
                  <c:v>1.9600447916086061E-2</c:v>
                </c:pt>
                <c:pt idx="5877">
                  <c:v>1.6722793803380931E-2</c:v>
                </c:pt>
                <c:pt idx="5878">
                  <c:v>2.1437222546221157E-2</c:v>
                </c:pt>
                <c:pt idx="5879">
                  <c:v>4.0264317525342541E-2</c:v>
                </c:pt>
                <c:pt idx="5880">
                  <c:v>5.514049982735969E-2</c:v>
                </c:pt>
                <c:pt idx="5881">
                  <c:v>6.6893919647750266E-2</c:v>
                </c:pt>
                <c:pt idx="5882">
                  <c:v>7.8374483543139917E-2</c:v>
                </c:pt>
                <c:pt idx="5883">
                  <c:v>8.962564614280133E-2</c:v>
                </c:pt>
                <c:pt idx="5884">
                  <c:v>9.7666271739456079E-2</c:v>
                </c:pt>
                <c:pt idx="5885">
                  <c:v>0.11060565187889004</c:v>
                </c:pt>
                <c:pt idx="5886">
                  <c:v>0.11811169454249981</c:v>
                </c:pt>
                <c:pt idx="5887">
                  <c:v>0.11957228665442354</c:v>
                </c:pt>
                <c:pt idx="5888">
                  <c:v>0.12241485991600687</c:v>
                </c:pt>
                <c:pt idx="5889">
                  <c:v>0.11877674406973959</c:v>
                </c:pt>
                <c:pt idx="5890">
                  <c:v>0.11750037620760434</c:v>
                </c:pt>
                <c:pt idx="5891">
                  <c:v>0.11727174700485232</c:v>
                </c:pt>
                <c:pt idx="5892">
                  <c:v>0.12010506264801268</c:v>
                </c:pt>
                <c:pt idx="5893">
                  <c:v>0.12041826895314411</c:v>
                </c:pt>
                <c:pt idx="5894">
                  <c:v>0.11582147706138191</c:v>
                </c:pt>
                <c:pt idx="5895">
                  <c:v>0.12309510169576043</c:v>
                </c:pt>
                <c:pt idx="5896">
                  <c:v>8.0265777258223814E-2</c:v>
                </c:pt>
                <c:pt idx="5897">
                  <c:v>9.8278445677055792E-2</c:v>
                </c:pt>
                <c:pt idx="5898">
                  <c:v>7.8113728541180372E-2</c:v>
                </c:pt>
                <c:pt idx="5899">
                  <c:v>7.4005389222571161E-2</c:v>
                </c:pt>
                <c:pt idx="5900">
                  <c:v>6.6018905506362024E-2</c:v>
                </c:pt>
                <c:pt idx="5901">
                  <c:v>7.1455897718877281E-2</c:v>
                </c:pt>
                <c:pt idx="5902">
                  <c:v>8.1808214288421333E-2</c:v>
                </c:pt>
                <c:pt idx="5903">
                  <c:v>8.1162167896953186E-2</c:v>
                </c:pt>
                <c:pt idx="5904">
                  <c:v>9.6818543898105069E-2</c:v>
                </c:pt>
                <c:pt idx="5905">
                  <c:v>0.10779394067720993</c:v>
                </c:pt>
                <c:pt idx="5906">
                  <c:v>0.10735757307349214</c:v>
                </c:pt>
                <c:pt idx="5907">
                  <c:v>9.9672635476393268E-2</c:v>
                </c:pt>
                <c:pt idx="5908">
                  <c:v>9.3785405776585229E-2</c:v>
                </c:pt>
                <c:pt idx="5909">
                  <c:v>9.4102093486863048E-2</c:v>
                </c:pt>
                <c:pt idx="5910">
                  <c:v>9.1630063716161558E-2</c:v>
                </c:pt>
                <c:pt idx="5911">
                  <c:v>9.4616059126217955E-2</c:v>
                </c:pt>
                <c:pt idx="5912">
                  <c:v>0.10477110706494486</c:v>
                </c:pt>
                <c:pt idx="5913">
                  <c:v>0.10521468774324472</c:v>
                </c:pt>
                <c:pt idx="5914">
                  <c:v>0.10217895630102891</c:v>
                </c:pt>
                <c:pt idx="5915">
                  <c:v>0.10007082709031501</c:v>
                </c:pt>
                <c:pt idx="5916">
                  <c:v>0.10232557403826004</c:v>
                </c:pt>
                <c:pt idx="5917">
                  <c:v>0.10271784769058545</c:v>
                </c:pt>
                <c:pt idx="5918">
                  <c:v>0.10355821087685513</c:v>
                </c:pt>
                <c:pt idx="5919">
                  <c:v>0.10565850409250732</c:v>
                </c:pt>
                <c:pt idx="5920">
                  <c:v>0.10335218219581943</c:v>
                </c:pt>
                <c:pt idx="5921">
                  <c:v>0.10277802905444666</c:v>
                </c:pt>
                <c:pt idx="5922">
                  <c:v>9.1070111452098423E-2</c:v>
                </c:pt>
                <c:pt idx="5923">
                  <c:v>2.1122979866343705E-2</c:v>
                </c:pt>
                <c:pt idx="5924">
                  <c:v>2.0731574379930784E-2</c:v>
                </c:pt>
                <c:pt idx="5925">
                  <c:v>1.973795830235936E-2</c:v>
                </c:pt>
                <c:pt idx="5926">
                  <c:v>1.9668524760918515E-2</c:v>
                </c:pt>
                <c:pt idx="5927">
                  <c:v>1.7681595607932366E-2</c:v>
                </c:pt>
                <c:pt idx="5928">
                  <c:v>1.7542630012168381E-2</c:v>
                </c:pt>
                <c:pt idx="5929">
                  <c:v>1.3734871516524194E-2</c:v>
                </c:pt>
                <c:pt idx="5930">
                  <c:v>1.1207791094225428E-2</c:v>
                </c:pt>
                <c:pt idx="5931">
                  <c:v>1.2430901615938517E-2</c:v>
                </c:pt>
                <c:pt idx="5932">
                  <c:v>1.5050825670330781E-2</c:v>
                </c:pt>
                <c:pt idx="5933">
                  <c:v>1.7783198625709318E-2</c:v>
                </c:pt>
                <c:pt idx="5934">
                  <c:v>1.7359652080228827E-2</c:v>
                </c:pt>
                <c:pt idx="5935">
                  <c:v>1.6520983249783683E-2</c:v>
                </c:pt>
                <c:pt idx="5936">
                  <c:v>1.7811703046346494E-2</c:v>
                </c:pt>
                <c:pt idx="5937">
                  <c:v>1.7660909874002151E-2</c:v>
                </c:pt>
                <c:pt idx="5938">
                  <c:v>1.9402603567004739E-2</c:v>
                </c:pt>
                <c:pt idx="5939">
                  <c:v>2.1401765668356276E-2</c:v>
                </c:pt>
                <c:pt idx="5940">
                  <c:v>2.2831316064313434E-2</c:v>
                </c:pt>
                <c:pt idx="5941">
                  <c:v>2.2109669317980085E-2</c:v>
                </c:pt>
                <c:pt idx="5942">
                  <c:v>2.0750029692115923E-2</c:v>
                </c:pt>
                <c:pt idx="5943">
                  <c:v>1.9813964234876025E-2</c:v>
                </c:pt>
                <c:pt idx="5944">
                  <c:v>-1.1567859638068612E-2</c:v>
                </c:pt>
                <c:pt idx="5945">
                  <c:v>-2.5514983369401278E-3</c:v>
                </c:pt>
                <c:pt idx="5946">
                  <c:v>-2.5885085208932068E-3</c:v>
                </c:pt>
                <c:pt idx="5947">
                  <c:v>-2.0846348073177978E-3</c:v>
                </c:pt>
                <c:pt idx="5948">
                  <c:v>-2.4657330945521139E-3</c:v>
                </c:pt>
                <c:pt idx="5949">
                  <c:v>-2.2118278466765062E-3</c:v>
                </c:pt>
                <c:pt idx="5950">
                  <c:v>-2.9844390163624723E-5</c:v>
                </c:pt>
                <c:pt idx="5951">
                  <c:v>1.7169982791154226E-3</c:v>
                </c:pt>
                <c:pt idx="5952">
                  <c:v>2.1021587587277679E-3</c:v>
                </c:pt>
                <c:pt idx="5953">
                  <c:v>1.9162641300090044E-2</c:v>
                </c:pt>
                <c:pt idx="5954">
                  <c:v>1.2426418517126336E-2</c:v>
                </c:pt>
                <c:pt idx="5955">
                  <c:v>1.4138656420370488E-2</c:v>
                </c:pt>
                <c:pt idx="5956">
                  <c:v>1.3902119593218742E-2</c:v>
                </c:pt>
                <c:pt idx="5957">
                  <c:v>1.6126030036516248E-2</c:v>
                </c:pt>
                <c:pt idx="5958">
                  <c:v>1.7466228316824761E-2</c:v>
                </c:pt>
                <c:pt idx="5959">
                  <c:v>1.7209160137232615E-2</c:v>
                </c:pt>
                <c:pt idx="5960">
                  <c:v>1.7226287498122161E-2</c:v>
                </c:pt>
                <c:pt idx="5961">
                  <c:v>1.8495221855303612E-2</c:v>
                </c:pt>
                <c:pt idx="5962">
                  <c:v>7.2123666074830339E-3</c:v>
                </c:pt>
                <c:pt idx="5963">
                  <c:v>6.8278201871097011E-3</c:v>
                </c:pt>
                <c:pt idx="5964">
                  <c:v>-2.8345322597367328E-3</c:v>
                </c:pt>
                <c:pt idx="5965">
                  <c:v>-2.5133914157837722E-3</c:v>
                </c:pt>
                <c:pt idx="5966">
                  <c:v>3.5618288238392637E-3</c:v>
                </c:pt>
                <c:pt idx="5967">
                  <c:v>-2.7662551459339824E-3</c:v>
                </c:pt>
                <c:pt idx="5968">
                  <c:v>-2.745600675027049E-3</c:v>
                </c:pt>
                <c:pt idx="5969">
                  <c:v>-2.6931556055798112E-3</c:v>
                </c:pt>
                <c:pt idx="5970">
                  <c:v>-1.4808092529650096E-3</c:v>
                </c:pt>
                <c:pt idx="5971">
                  <c:v>-2.525886160826829E-3</c:v>
                </c:pt>
                <c:pt idx="5972">
                  <c:v>-2.7122733680151612E-3</c:v>
                </c:pt>
                <c:pt idx="5973">
                  <c:v>-2.153666226587525E-3</c:v>
                </c:pt>
                <c:pt idx="5974">
                  <c:v>-2.851362943809832E-3</c:v>
                </c:pt>
                <c:pt idx="5975">
                  <c:v>-2.8131998008129599E-3</c:v>
                </c:pt>
                <c:pt idx="5976">
                  <c:v>-2.7801427289375624E-3</c:v>
                </c:pt>
                <c:pt idx="5977">
                  <c:v>-2.7418516149868566E-3</c:v>
                </c:pt>
                <c:pt idx="5978">
                  <c:v>-2.7397411271579131E-3</c:v>
                </c:pt>
                <c:pt idx="5979">
                  <c:v>-2.7276033995082827E-3</c:v>
                </c:pt>
                <c:pt idx="5980">
                  <c:v>-2.7145143045581577E-3</c:v>
                </c:pt>
                <c:pt idx="5981">
                  <c:v>-2.6890225757592034E-3</c:v>
                </c:pt>
                <c:pt idx="5982">
                  <c:v>-1.629910167255666E-3</c:v>
                </c:pt>
                <c:pt idx="5983">
                  <c:v>-5.4220592816900393E-4</c:v>
                </c:pt>
                <c:pt idx="5984">
                  <c:v>3.9561871873594612E-4</c:v>
                </c:pt>
                <c:pt idx="5985">
                  <c:v>2.7157906846086988E-3</c:v>
                </c:pt>
                <c:pt idx="5986">
                  <c:v>-9.0095920250110595E-4</c:v>
                </c:pt>
                <c:pt idx="5987">
                  <c:v>-1.0407181169189705E-2</c:v>
                </c:pt>
                <c:pt idx="5988">
                  <c:v>-1.1867269487444432E-2</c:v>
                </c:pt>
                <c:pt idx="5989">
                  <c:v>-1.2300072693363084E-2</c:v>
                </c:pt>
                <c:pt idx="5990">
                  <c:v>-1.2326879864521523E-2</c:v>
                </c:pt>
                <c:pt idx="5991">
                  <c:v>-1.2352424663482076E-2</c:v>
                </c:pt>
                <c:pt idx="5992">
                  <c:v>-1.2398110508144988E-2</c:v>
                </c:pt>
                <c:pt idx="5993">
                  <c:v>-1.2278491630732802E-2</c:v>
                </c:pt>
                <c:pt idx="5994">
                  <c:v>-1.227404129565457E-2</c:v>
                </c:pt>
                <c:pt idx="5995">
                  <c:v>-1.2116281483995905E-2</c:v>
                </c:pt>
                <c:pt idx="5996">
                  <c:v>-1.2092309953426472E-2</c:v>
                </c:pt>
                <c:pt idx="5997">
                  <c:v>-1.2101642610349295E-2</c:v>
                </c:pt>
                <c:pt idx="5998">
                  <c:v>-1.1929516654562988E-2</c:v>
                </c:pt>
                <c:pt idx="5999">
                  <c:v>-1.1214058645685476E-2</c:v>
                </c:pt>
                <c:pt idx="6000">
                  <c:v>-1.2002052728137258E-2</c:v>
                </c:pt>
                <c:pt idx="6001">
                  <c:v>-1.1963346944807718E-2</c:v>
                </c:pt>
                <c:pt idx="6002">
                  <c:v>-1.0422357081449896E-2</c:v>
                </c:pt>
                <c:pt idx="6003">
                  <c:v>-1.2265393466419638E-2</c:v>
                </c:pt>
                <c:pt idx="6004">
                  <c:v>-1.2466544418274772E-2</c:v>
                </c:pt>
                <c:pt idx="6005">
                  <c:v>-1.2614508332147167E-2</c:v>
                </c:pt>
                <c:pt idx="6006">
                  <c:v>-1.2579036512279096E-2</c:v>
                </c:pt>
                <c:pt idx="6007">
                  <c:v>-1.2563708055397527E-2</c:v>
                </c:pt>
                <c:pt idx="6008">
                  <c:v>-1.2354073843794389E-2</c:v>
                </c:pt>
                <c:pt idx="6009">
                  <c:v>-1.1309166522055492E-2</c:v>
                </c:pt>
                <c:pt idx="6010">
                  <c:v>-9.6044788912053036E-3</c:v>
                </c:pt>
                <c:pt idx="6011">
                  <c:v>-1.0076429329139991E-2</c:v>
                </c:pt>
                <c:pt idx="6012">
                  <c:v>-1.1367176819083724E-2</c:v>
                </c:pt>
                <c:pt idx="6013">
                  <c:v>-6.0565872817441857E-3</c:v>
                </c:pt>
                <c:pt idx="6014">
                  <c:v>-7.0758021438077634E-4</c:v>
                </c:pt>
                <c:pt idx="6015">
                  <c:v>5.5985732168917224E-4</c:v>
                </c:pt>
                <c:pt idx="6016">
                  <c:v>7.5692147042794033E-3</c:v>
                </c:pt>
                <c:pt idx="6017">
                  <c:v>1.0494948697323814E-2</c:v>
                </c:pt>
                <c:pt idx="6018">
                  <c:v>7.8018791550649169E-3</c:v>
                </c:pt>
                <c:pt idx="6019">
                  <c:v>1.2974956627695988E-2</c:v>
                </c:pt>
                <c:pt idx="6020">
                  <c:v>2.1005935347164773E-2</c:v>
                </c:pt>
                <c:pt idx="6021">
                  <c:v>3.4488872892559641E-2</c:v>
                </c:pt>
                <c:pt idx="6022">
                  <c:v>4.4792315991584175E-2</c:v>
                </c:pt>
                <c:pt idx="6023">
                  <c:v>5.2152892634067527E-2</c:v>
                </c:pt>
                <c:pt idx="6024">
                  <c:v>6.3477615501219553E-2</c:v>
                </c:pt>
                <c:pt idx="6025">
                  <c:v>5.504824312740908E-2</c:v>
                </c:pt>
                <c:pt idx="6026">
                  <c:v>4.7581376387610952E-2</c:v>
                </c:pt>
                <c:pt idx="6027">
                  <c:v>5.0334484733958185E-2</c:v>
                </c:pt>
                <c:pt idx="6028">
                  <c:v>6.2765651823650792E-2</c:v>
                </c:pt>
                <c:pt idx="6029">
                  <c:v>6.2766761547687899E-2</c:v>
                </c:pt>
                <c:pt idx="6030">
                  <c:v>4.9096075316890087E-2</c:v>
                </c:pt>
                <c:pt idx="6031">
                  <c:v>5.1431911741559588E-2</c:v>
                </c:pt>
                <c:pt idx="6032">
                  <c:v>6.7097974964931417E-2</c:v>
                </c:pt>
                <c:pt idx="6033">
                  <c:v>8.434384904968617E-2</c:v>
                </c:pt>
                <c:pt idx="6034">
                  <c:v>0.10971590688370281</c:v>
                </c:pt>
                <c:pt idx="6035">
                  <c:v>0.12112163235744156</c:v>
                </c:pt>
                <c:pt idx="6036">
                  <c:v>0.12061364569179833</c:v>
                </c:pt>
                <c:pt idx="6037">
                  <c:v>0.1174734176810377</c:v>
                </c:pt>
                <c:pt idx="6038">
                  <c:v>0.12867348419109526</c:v>
                </c:pt>
                <c:pt idx="6039">
                  <c:v>0.13106537814377983</c:v>
                </c:pt>
                <c:pt idx="6040">
                  <c:v>0.13910086060852755</c:v>
                </c:pt>
                <c:pt idx="6041">
                  <c:v>0.13984036833484481</c:v>
                </c:pt>
                <c:pt idx="6042">
                  <c:v>0.1440209297579198</c:v>
                </c:pt>
                <c:pt idx="6043">
                  <c:v>0.15324739725932179</c:v>
                </c:pt>
                <c:pt idx="6044">
                  <c:v>0.15765471849102042</c:v>
                </c:pt>
                <c:pt idx="6045">
                  <c:v>0.15610544008123561</c:v>
                </c:pt>
                <c:pt idx="6046">
                  <c:v>0.15288472825824684</c:v>
                </c:pt>
                <c:pt idx="6047">
                  <c:v>0.14191892592388289</c:v>
                </c:pt>
                <c:pt idx="6048">
                  <c:v>0.14272694218539606</c:v>
                </c:pt>
                <c:pt idx="6049">
                  <c:v>0.12580385409307393</c:v>
                </c:pt>
                <c:pt idx="6050">
                  <c:v>0.13506533156210754</c:v>
                </c:pt>
                <c:pt idx="6051">
                  <c:v>3.9627486750104524E-2</c:v>
                </c:pt>
                <c:pt idx="6052">
                  <c:v>6.8403585596876759E-2</c:v>
                </c:pt>
                <c:pt idx="6053">
                  <c:v>0.15300188728826214</c:v>
                </c:pt>
                <c:pt idx="6054">
                  <c:v>0.15318136153227968</c:v>
                </c:pt>
                <c:pt idx="6055">
                  <c:v>0.16000520999542189</c:v>
                </c:pt>
                <c:pt idx="6056">
                  <c:v>0.15706694150306344</c:v>
                </c:pt>
                <c:pt idx="6057">
                  <c:v>0.11426793897363119</c:v>
                </c:pt>
                <c:pt idx="6058">
                  <c:v>0.17156933146070141</c:v>
                </c:pt>
                <c:pt idx="6059">
                  <c:v>9.8083161288764487E-3</c:v>
                </c:pt>
                <c:pt idx="6060">
                  <c:v>2.5288860089571763E-2</c:v>
                </c:pt>
                <c:pt idx="6061">
                  <c:v>2.2743107233100801E-2</c:v>
                </c:pt>
                <c:pt idx="6062">
                  <c:v>5.296755903617445E-2</c:v>
                </c:pt>
                <c:pt idx="6063">
                  <c:v>0.10069544214275084</c:v>
                </c:pt>
                <c:pt idx="6064">
                  <c:v>0.12031368474375359</c:v>
                </c:pt>
                <c:pt idx="6065">
                  <c:v>0.1390618646175712</c:v>
                </c:pt>
                <c:pt idx="6066">
                  <c:v>0.14629184522432226</c:v>
                </c:pt>
                <c:pt idx="6067">
                  <c:v>0.14458209652009835</c:v>
                </c:pt>
                <c:pt idx="6068">
                  <c:v>9.9054239694842394E-2</c:v>
                </c:pt>
                <c:pt idx="6069">
                  <c:v>0.12404763039714162</c:v>
                </c:pt>
                <c:pt idx="6070">
                  <c:v>4.2751749329643651E-2</c:v>
                </c:pt>
                <c:pt idx="6071">
                  <c:v>-9.7537989110385581E-4</c:v>
                </c:pt>
                <c:pt idx="6072">
                  <c:v>-5.7941370678893378E-3</c:v>
                </c:pt>
                <c:pt idx="6073">
                  <c:v>1.4651180101314942E-2</c:v>
                </c:pt>
                <c:pt idx="6074">
                  <c:v>7.7041694623991575E-2</c:v>
                </c:pt>
                <c:pt idx="6075">
                  <c:v>0.11152339003487999</c:v>
                </c:pt>
                <c:pt idx="6076">
                  <c:v>0.13204336322052423</c:v>
                </c:pt>
                <c:pt idx="6077">
                  <c:v>8.2033377951118425E-2</c:v>
                </c:pt>
                <c:pt idx="6078">
                  <c:v>-1.3596248288805235E-2</c:v>
                </c:pt>
                <c:pt idx="6079">
                  <c:v>3.3400477376099857E-3</c:v>
                </c:pt>
                <c:pt idx="6080">
                  <c:v>2.5280029578498286E-2</c:v>
                </c:pt>
                <c:pt idx="6081">
                  <c:v>3.3872014124614047E-2</c:v>
                </c:pt>
                <c:pt idx="6082">
                  <c:v>4.5101271427645528E-2</c:v>
                </c:pt>
                <c:pt idx="6083">
                  <c:v>5.190681232320582E-2</c:v>
                </c:pt>
                <c:pt idx="6084">
                  <c:v>0.10892929793339334</c:v>
                </c:pt>
                <c:pt idx="6085">
                  <c:v>0.12824413436406168</c:v>
                </c:pt>
                <c:pt idx="6086">
                  <c:v>0.17808526965366056</c:v>
                </c:pt>
                <c:pt idx="6087">
                  <c:v>0.22563484105175391</c:v>
                </c:pt>
                <c:pt idx="6088">
                  <c:v>0.21770434444104314</c:v>
                </c:pt>
                <c:pt idx="6089">
                  <c:v>0.20733400286557568</c:v>
                </c:pt>
                <c:pt idx="6090">
                  <c:v>0.1865749163138819</c:v>
                </c:pt>
                <c:pt idx="6091">
                  <c:v>-0.05</c:v>
                </c:pt>
                <c:pt idx="6092">
                  <c:v>0.19968994588603017</c:v>
                </c:pt>
                <c:pt idx="6093">
                  <c:v>0.2221504377100425</c:v>
                </c:pt>
                <c:pt idx="6094">
                  <c:v>0.25944498427012963</c:v>
                </c:pt>
                <c:pt idx="6095">
                  <c:v>0.23963814496155589</c:v>
                </c:pt>
                <c:pt idx="6096">
                  <c:v>0.22463199911284093</c:v>
                </c:pt>
                <c:pt idx="6097">
                  <c:v>0.1963802980128726</c:v>
                </c:pt>
                <c:pt idx="6098">
                  <c:v>0.15150079560369623</c:v>
                </c:pt>
                <c:pt idx="6099">
                  <c:v>0.12220489893863817</c:v>
                </c:pt>
                <c:pt idx="6100">
                  <c:v>8.2192489685364301E-2</c:v>
                </c:pt>
                <c:pt idx="6101">
                  <c:v>0.19402832803173897</c:v>
                </c:pt>
                <c:pt idx="6102">
                  <c:v>0.22481157848038169</c:v>
                </c:pt>
                <c:pt idx="6103">
                  <c:v>0.23671577425976587</c:v>
                </c:pt>
                <c:pt idx="6104">
                  <c:v>0.23705868960319787</c:v>
                </c:pt>
                <c:pt idx="6105">
                  <c:v>0.25289681220847182</c:v>
                </c:pt>
                <c:pt idx="6106">
                  <c:v>0.24439153829157068</c:v>
                </c:pt>
                <c:pt idx="6107">
                  <c:v>0.25826830604414042</c:v>
                </c:pt>
                <c:pt idx="6108">
                  <c:v>0.29756698521022251</c:v>
                </c:pt>
                <c:pt idx="6109">
                  <c:v>0.30119268168824931</c:v>
                </c:pt>
                <c:pt idx="6110">
                  <c:v>0.30026298793717654</c:v>
                </c:pt>
                <c:pt idx="6111">
                  <c:v>0.2859669484981131</c:v>
                </c:pt>
                <c:pt idx="6112">
                  <c:v>0.29931147129621305</c:v>
                </c:pt>
                <c:pt idx="6113">
                  <c:v>0.30730621708527917</c:v>
                </c:pt>
                <c:pt idx="6114">
                  <c:v>0.29541526232139237</c:v>
                </c:pt>
                <c:pt idx="6115">
                  <c:v>0.30940987152867638</c:v>
                </c:pt>
                <c:pt idx="6116">
                  <c:v>0.30948930207050473</c:v>
                </c:pt>
                <c:pt idx="6117">
                  <c:v>0.30721578762112234</c:v>
                </c:pt>
                <c:pt idx="6118">
                  <c:v>0.30237280938744782</c:v>
                </c:pt>
                <c:pt idx="6119">
                  <c:v>0.28279261489531748</c:v>
                </c:pt>
                <c:pt idx="6120">
                  <c:v>0.29087011201998081</c:v>
                </c:pt>
                <c:pt idx="6121">
                  <c:v>0.31509306904408785</c:v>
                </c:pt>
                <c:pt idx="6122">
                  <c:v>0.36497055258079669</c:v>
                </c:pt>
                <c:pt idx="6123">
                  <c:v>0.31014169439971262</c:v>
                </c:pt>
                <c:pt idx="6124">
                  <c:v>0.25337160079200061</c:v>
                </c:pt>
                <c:pt idx="6125">
                  <c:v>0.27289370248261502</c:v>
                </c:pt>
                <c:pt idx="6126">
                  <c:v>0.2856581804995395</c:v>
                </c:pt>
                <c:pt idx="6127">
                  <c:v>0.31921484132695799</c:v>
                </c:pt>
                <c:pt idx="6128">
                  <c:v>0.33770462354560937</c:v>
                </c:pt>
                <c:pt idx="6129">
                  <c:v>0.3500852284560052</c:v>
                </c:pt>
                <c:pt idx="6130">
                  <c:v>0.35388126143799159</c:v>
                </c:pt>
                <c:pt idx="6131">
                  <c:v>0.33700682721216069</c:v>
                </c:pt>
                <c:pt idx="6132">
                  <c:v>0.22600542173886851</c:v>
                </c:pt>
                <c:pt idx="6133">
                  <c:v>0.18608980206570536</c:v>
                </c:pt>
                <c:pt idx="6134">
                  <c:v>0.23807612392568789</c:v>
                </c:pt>
                <c:pt idx="6135">
                  <c:v>3.7238193339685921E-2</c:v>
                </c:pt>
                <c:pt idx="6136">
                  <c:v>5.6066075125658088E-2</c:v>
                </c:pt>
                <c:pt idx="6137">
                  <c:v>-1.4785959588494713E-2</c:v>
                </c:pt>
                <c:pt idx="6138">
                  <c:v>8.963174299915444E-2</c:v>
                </c:pt>
                <c:pt idx="6139">
                  <c:v>5.5340404604722337E-2</c:v>
                </c:pt>
                <c:pt idx="6140">
                  <c:v>7.2899372469525936E-2</c:v>
                </c:pt>
                <c:pt idx="6141">
                  <c:v>0.19815848099535849</c:v>
                </c:pt>
                <c:pt idx="6142">
                  <c:v>0.26330985981966037</c:v>
                </c:pt>
                <c:pt idx="6143">
                  <c:v>0.31483165000583568</c:v>
                </c:pt>
                <c:pt idx="6144">
                  <c:v>-1.6497364994858543E-2</c:v>
                </c:pt>
                <c:pt idx="6145">
                  <c:v>1.7307958919459132E-2</c:v>
                </c:pt>
                <c:pt idx="6146">
                  <c:v>5.5321086992137225E-2</c:v>
                </c:pt>
                <c:pt idx="6147">
                  <c:v>7.2917258750266889E-2</c:v>
                </c:pt>
                <c:pt idx="6148">
                  <c:v>0.11451289017121447</c:v>
                </c:pt>
                <c:pt idx="6149">
                  <c:v>6.0072684464778092E-2</c:v>
                </c:pt>
                <c:pt idx="6150">
                  <c:v>0.28061932148992774</c:v>
                </c:pt>
                <c:pt idx="6151">
                  <c:v>0.30503545466690429</c:v>
                </c:pt>
                <c:pt idx="6152">
                  <c:v>5.7728072308083078E-2</c:v>
                </c:pt>
                <c:pt idx="6153">
                  <c:v>0.17580198880905673</c:v>
                </c:pt>
                <c:pt idx="6154">
                  <c:v>0.22659217981563895</c:v>
                </c:pt>
                <c:pt idx="6155">
                  <c:v>0.24309690071769197</c:v>
                </c:pt>
                <c:pt idx="6156">
                  <c:v>0.28997321256399644</c:v>
                </c:pt>
                <c:pt idx="6157">
                  <c:v>0.32474237983346477</c:v>
                </c:pt>
                <c:pt idx="6158">
                  <c:v>0.3145250234274144</c:v>
                </c:pt>
                <c:pt idx="6159">
                  <c:v>0.30987437890629632</c:v>
                </c:pt>
                <c:pt idx="6160">
                  <c:v>0.28661926201264176</c:v>
                </c:pt>
                <c:pt idx="6161">
                  <c:v>0.28104500168457225</c:v>
                </c:pt>
                <c:pt idx="6162">
                  <c:v>0.28952667100847318</c:v>
                </c:pt>
                <c:pt idx="6163">
                  <c:v>0.33193781600485472</c:v>
                </c:pt>
                <c:pt idx="6164">
                  <c:v>0.37166930599273229</c:v>
                </c:pt>
                <c:pt idx="6165">
                  <c:v>0.31979469600712296</c:v>
                </c:pt>
                <c:pt idx="6166">
                  <c:v>0.26810328646461379</c:v>
                </c:pt>
                <c:pt idx="6167">
                  <c:v>0.30671209226326823</c:v>
                </c:pt>
                <c:pt idx="6168">
                  <c:v>0.29702745408589859</c:v>
                </c:pt>
                <c:pt idx="6169">
                  <c:v>0.3055058206880501</c:v>
                </c:pt>
                <c:pt idx="6170">
                  <c:v>-1.9726929125010173E-2</c:v>
                </c:pt>
                <c:pt idx="6171">
                  <c:v>-1.0641955096533096E-2</c:v>
                </c:pt>
                <c:pt idx="6172">
                  <c:v>4.3373261361359106E-2</c:v>
                </c:pt>
                <c:pt idx="6173">
                  <c:v>0.21733502925674664</c:v>
                </c:pt>
                <c:pt idx="6174">
                  <c:v>0.32683718817767549</c:v>
                </c:pt>
                <c:pt idx="6175">
                  <c:v>0.35370258386395292</c:v>
                </c:pt>
                <c:pt idx="6176">
                  <c:v>0.37650907695792935</c:v>
                </c:pt>
                <c:pt idx="6177">
                  <c:v>0.37015717713952956</c:v>
                </c:pt>
                <c:pt idx="6178">
                  <c:v>0.39045636800187467</c:v>
                </c:pt>
                <c:pt idx="6179">
                  <c:v>0.38494688379286046</c:v>
                </c:pt>
                <c:pt idx="6180">
                  <c:v>0.36652934231175216</c:v>
                </c:pt>
                <c:pt idx="6181">
                  <c:v>0.360574367864821</c:v>
                </c:pt>
                <c:pt idx="6182">
                  <c:v>0.35180469599450426</c:v>
                </c:pt>
                <c:pt idx="6183">
                  <c:v>0.34959977723081792</c:v>
                </c:pt>
                <c:pt idx="6184">
                  <c:v>0.33908254010855288</c:v>
                </c:pt>
                <c:pt idx="6185">
                  <c:v>0.34040922194865431</c:v>
                </c:pt>
                <c:pt idx="6186">
                  <c:v>0.34928865635900586</c:v>
                </c:pt>
                <c:pt idx="6187">
                  <c:v>0.34285943679719821</c:v>
                </c:pt>
                <c:pt idx="6188">
                  <c:v>0.33676364716399121</c:v>
                </c:pt>
                <c:pt idx="6189">
                  <c:v>0.32128933427842732</c:v>
                </c:pt>
                <c:pt idx="6190">
                  <c:v>0.31352921179780502</c:v>
                </c:pt>
                <c:pt idx="6191">
                  <c:v>0.30744908136027149</c:v>
                </c:pt>
                <c:pt idx="6192">
                  <c:v>0.29081375412057575</c:v>
                </c:pt>
                <c:pt idx="6193">
                  <c:v>0.31047470921008902</c:v>
                </c:pt>
                <c:pt idx="6194">
                  <c:v>0.30382674041036672</c:v>
                </c:pt>
                <c:pt idx="6195">
                  <c:v>0.30687747765274054</c:v>
                </c:pt>
                <c:pt idx="6196">
                  <c:v>0.33372309410742318</c:v>
                </c:pt>
                <c:pt idx="6197">
                  <c:v>5.4291266428165841E-2</c:v>
                </c:pt>
                <c:pt idx="6198">
                  <c:v>-2.1777265398936763E-2</c:v>
                </c:pt>
                <c:pt idx="6199">
                  <c:v>-2.2123009541159533E-2</c:v>
                </c:pt>
                <c:pt idx="6200">
                  <c:v>-2.1703672257489259E-2</c:v>
                </c:pt>
                <c:pt idx="6201">
                  <c:v>-2.1317571913579414E-2</c:v>
                </c:pt>
                <c:pt idx="6202">
                  <c:v>-1.9719755452811683E-2</c:v>
                </c:pt>
                <c:pt idx="6203">
                  <c:v>-8.490247410053442E-3</c:v>
                </c:pt>
                <c:pt idx="6204">
                  <c:v>2.0797688036857664E-2</c:v>
                </c:pt>
                <c:pt idx="6205">
                  <c:v>5.8465900457251863E-2</c:v>
                </c:pt>
                <c:pt idx="6206">
                  <c:v>0.10194200130848152</c:v>
                </c:pt>
                <c:pt idx="6207">
                  <c:v>0.14343914556045334</c:v>
                </c:pt>
                <c:pt idx="6208">
                  <c:v>0.17790309300790064</c:v>
                </c:pt>
                <c:pt idx="6209">
                  <c:v>0.1974181999865543</c:v>
                </c:pt>
                <c:pt idx="6210">
                  <c:v>0.20512589395170977</c:v>
                </c:pt>
                <c:pt idx="6211">
                  <c:v>0.21772504650202862</c:v>
                </c:pt>
                <c:pt idx="6212">
                  <c:v>0.21458949343995393</c:v>
                </c:pt>
                <c:pt idx="6213">
                  <c:v>0.22190470369964466</c:v>
                </c:pt>
                <c:pt idx="6214">
                  <c:v>0.22358299919605251</c:v>
                </c:pt>
                <c:pt idx="6215">
                  <c:v>0.22633533727065114</c:v>
                </c:pt>
                <c:pt idx="6216">
                  <c:v>0.22375911018433392</c:v>
                </c:pt>
                <c:pt idx="6217">
                  <c:v>0.22707586853727868</c:v>
                </c:pt>
                <c:pt idx="6218">
                  <c:v>0.22497606813112192</c:v>
                </c:pt>
                <c:pt idx="6219">
                  <c:v>0.22234914739746259</c:v>
                </c:pt>
                <c:pt idx="6220">
                  <c:v>0.22185463221535251</c:v>
                </c:pt>
                <c:pt idx="6221">
                  <c:v>0.22414945684560372</c:v>
                </c:pt>
                <c:pt idx="6222">
                  <c:v>0.21267856669089369</c:v>
                </c:pt>
                <c:pt idx="6223">
                  <c:v>0.19778681702077527</c:v>
                </c:pt>
                <c:pt idx="6224">
                  <c:v>0.20638908137287082</c:v>
                </c:pt>
                <c:pt idx="6225">
                  <c:v>0.20470433361156282</c:v>
                </c:pt>
                <c:pt idx="6226">
                  <c:v>0.19603259019386421</c:v>
                </c:pt>
                <c:pt idx="6227">
                  <c:v>0.1872335870911801</c:v>
                </c:pt>
                <c:pt idx="6228">
                  <c:v>0.16672387252717691</c:v>
                </c:pt>
                <c:pt idx="6229">
                  <c:v>0.15339609601172199</c:v>
                </c:pt>
                <c:pt idx="6230">
                  <c:v>0.14117419214803917</c:v>
                </c:pt>
                <c:pt idx="6231">
                  <c:v>0.13946449520253701</c:v>
                </c:pt>
                <c:pt idx="6232">
                  <c:v>0.14175262320718751</c:v>
                </c:pt>
                <c:pt idx="6233">
                  <c:v>0.1429084024163263</c:v>
                </c:pt>
                <c:pt idx="6234">
                  <c:v>0.15942018276268399</c:v>
                </c:pt>
                <c:pt idx="6235">
                  <c:v>0.16688552754858144</c:v>
                </c:pt>
                <c:pt idx="6236">
                  <c:v>0.17989148570989322</c:v>
                </c:pt>
                <c:pt idx="6237">
                  <c:v>0.17468802577636389</c:v>
                </c:pt>
                <c:pt idx="6238">
                  <c:v>0.17949871552284336</c:v>
                </c:pt>
                <c:pt idx="6239">
                  <c:v>0.18300247454507534</c:v>
                </c:pt>
                <c:pt idx="6240">
                  <c:v>0.18430644528085516</c:v>
                </c:pt>
                <c:pt idx="6241">
                  <c:v>0.18724542081627327</c:v>
                </c:pt>
                <c:pt idx="6242">
                  <c:v>0.18414480246068621</c:v>
                </c:pt>
                <c:pt idx="6243">
                  <c:v>0.17916590899640816</c:v>
                </c:pt>
                <c:pt idx="6244">
                  <c:v>0.18073082021901499</c:v>
                </c:pt>
                <c:pt idx="6245">
                  <c:v>0.18241055305285414</c:v>
                </c:pt>
                <c:pt idx="6246">
                  <c:v>0.17729220508851284</c:v>
                </c:pt>
                <c:pt idx="6247">
                  <c:v>0.1732502765326327</c:v>
                </c:pt>
                <c:pt idx="6248">
                  <c:v>0.17927367441351372</c:v>
                </c:pt>
                <c:pt idx="6249">
                  <c:v>0.17957827602764986</c:v>
                </c:pt>
                <c:pt idx="6250">
                  <c:v>0.17524457812750249</c:v>
                </c:pt>
                <c:pt idx="6251">
                  <c:v>0.15210162031497276</c:v>
                </c:pt>
                <c:pt idx="6252">
                  <c:v>0.16097126734716305</c:v>
                </c:pt>
                <c:pt idx="6253">
                  <c:v>0.15949234106527932</c:v>
                </c:pt>
                <c:pt idx="6254">
                  <c:v>0.13334473041627604</c:v>
                </c:pt>
                <c:pt idx="6255">
                  <c:v>-2.1669281030778365E-2</c:v>
                </c:pt>
                <c:pt idx="6256">
                  <c:v>-2.1153812390233284E-2</c:v>
                </c:pt>
                <c:pt idx="6257">
                  <c:v>-2.1209260395895768E-2</c:v>
                </c:pt>
                <c:pt idx="6258">
                  <c:v>-2.0944717497171084E-2</c:v>
                </c:pt>
                <c:pt idx="6259">
                  <c:v>-2.0530136869805204E-2</c:v>
                </c:pt>
                <c:pt idx="6260">
                  <c:v>-2.0005931959783396E-2</c:v>
                </c:pt>
                <c:pt idx="6261">
                  <c:v>-1.7605586504885196E-2</c:v>
                </c:pt>
                <c:pt idx="6262">
                  <c:v>-2.0101933949110418E-2</c:v>
                </c:pt>
                <c:pt idx="6263">
                  <c:v>-2.0363167167358753E-2</c:v>
                </c:pt>
                <c:pt idx="6264">
                  <c:v>-1.9429654348401826E-2</c:v>
                </c:pt>
                <c:pt idx="6265">
                  <c:v>-2.1070850194897517E-2</c:v>
                </c:pt>
                <c:pt idx="6266">
                  <c:v>-2.123401671669356E-2</c:v>
                </c:pt>
                <c:pt idx="6267">
                  <c:v>-2.1423790581209801E-2</c:v>
                </c:pt>
                <c:pt idx="6268">
                  <c:v>-1.8175429479185823E-2</c:v>
                </c:pt>
                <c:pt idx="6269">
                  <c:v>-2.1275919355154826E-2</c:v>
                </c:pt>
                <c:pt idx="6270">
                  <c:v>-1.9362751725058303E-2</c:v>
                </c:pt>
                <c:pt idx="6271">
                  <c:v>-2.1044017661431269E-2</c:v>
                </c:pt>
                <c:pt idx="6272">
                  <c:v>-2.1066871837325252E-2</c:v>
                </c:pt>
                <c:pt idx="6273">
                  <c:v>-2.0914402302700807E-2</c:v>
                </c:pt>
                <c:pt idx="6274">
                  <c:v>-2.0948234097959428E-2</c:v>
                </c:pt>
                <c:pt idx="6275">
                  <c:v>-2.0687725831294301E-2</c:v>
                </c:pt>
                <c:pt idx="6276">
                  <c:v>-2.0124708552113901E-2</c:v>
                </c:pt>
                <c:pt idx="6277">
                  <c:v>-1.7829407948113385E-2</c:v>
                </c:pt>
                <c:pt idx="6278">
                  <c:v>-8.5989313362411224E-3</c:v>
                </c:pt>
                <c:pt idx="6279">
                  <c:v>6.7762749799360478E-3</c:v>
                </c:pt>
                <c:pt idx="6280">
                  <c:v>8.1126976567347242E-3</c:v>
                </c:pt>
                <c:pt idx="6281">
                  <c:v>5.0668663380690759E-2</c:v>
                </c:pt>
                <c:pt idx="6282">
                  <c:v>6.8048036341368245E-2</c:v>
                </c:pt>
                <c:pt idx="6283">
                  <c:v>7.950686218738845E-2</c:v>
                </c:pt>
                <c:pt idx="6284">
                  <c:v>8.3561687067286172E-2</c:v>
                </c:pt>
                <c:pt idx="6285">
                  <c:v>8.5453134595807612E-2</c:v>
                </c:pt>
                <c:pt idx="6286">
                  <c:v>9.2620891702868136E-2</c:v>
                </c:pt>
                <c:pt idx="6287">
                  <c:v>8.8832527551971907E-2</c:v>
                </c:pt>
                <c:pt idx="6288">
                  <c:v>7.6068317298796373E-2</c:v>
                </c:pt>
                <c:pt idx="6289">
                  <c:v>7.948155161809467E-2</c:v>
                </c:pt>
                <c:pt idx="6290">
                  <c:v>8.122448633206325E-2</c:v>
                </c:pt>
                <c:pt idx="6291">
                  <c:v>7.3497070621595384E-2</c:v>
                </c:pt>
                <c:pt idx="6292">
                  <c:v>1.9258211274930659E-2</c:v>
                </c:pt>
                <c:pt idx="6293">
                  <c:v>2.0303406924213618E-2</c:v>
                </c:pt>
                <c:pt idx="6294">
                  <c:v>8.3354124761765291E-2</c:v>
                </c:pt>
                <c:pt idx="6295">
                  <c:v>8.1751155997888958E-2</c:v>
                </c:pt>
                <c:pt idx="6296">
                  <c:v>8.3031042381866982E-2</c:v>
                </c:pt>
                <c:pt idx="6297">
                  <c:v>8.2086953497499948E-2</c:v>
                </c:pt>
                <c:pt idx="6298">
                  <c:v>8.1777183578646273E-2</c:v>
                </c:pt>
                <c:pt idx="6299">
                  <c:v>8.0866755477346786E-2</c:v>
                </c:pt>
                <c:pt idx="6300">
                  <c:v>1.8944852281173041E-2</c:v>
                </c:pt>
                <c:pt idx="6301">
                  <c:v>1.8166409252087234E-2</c:v>
                </c:pt>
                <c:pt idx="6302">
                  <c:v>1.9400301107506124E-2</c:v>
                </c:pt>
                <c:pt idx="6303">
                  <c:v>2.0250190527750789E-2</c:v>
                </c:pt>
                <c:pt idx="6304">
                  <c:v>2.0562153372472025E-2</c:v>
                </c:pt>
                <c:pt idx="6305">
                  <c:v>1.9620318496258449E-2</c:v>
                </c:pt>
                <c:pt idx="6306">
                  <c:v>2.010208735718777E-2</c:v>
                </c:pt>
                <c:pt idx="6307">
                  <c:v>7.7027686050232802E-2</c:v>
                </c:pt>
                <c:pt idx="6308">
                  <c:v>7.8178441790566211E-2</c:v>
                </c:pt>
                <c:pt idx="6309">
                  <c:v>1.973879537170653E-2</c:v>
                </c:pt>
                <c:pt idx="6310">
                  <c:v>1.9507985488846913E-2</c:v>
                </c:pt>
                <c:pt idx="6311">
                  <c:v>2.0593906385020233E-2</c:v>
                </c:pt>
                <c:pt idx="6312">
                  <c:v>8.3454120272410393E-2</c:v>
                </c:pt>
                <c:pt idx="6313">
                  <c:v>8.1260571565806572E-2</c:v>
                </c:pt>
                <c:pt idx="6314">
                  <c:v>7.9942164071349353E-2</c:v>
                </c:pt>
                <c:pt idx="6315">
                  <c:v>8.6675993653093641E-2</c:v>
                </c:pt>
                <c:pt idx="6316">
                  <c:v>8.7638328502892548E-2</c:v>
                </c:pt>
                <c:pt idx="6317">
                  <c:v>8.8237821306611508E-2</c:v>
                </c:pt>
                <c:pt idx="6318">
                  <c:v>9.0147231442925246E-2</c:v>
                </c:pt>
                <c:pt idx="6319">
                  <c:v>-1.9028435785877207E-2</c:v>
                </c:pt>
                <c:pt idx="6320">
                  <c:v>-2.0144373816393113E-2</c:v>
                </c:pt>
                <c:pt idx="6321">
                  <c:v>-1.9713539686527781E-2</c:v>
                </c:pt>
                <c:pt idx="6322">
                  <c:v>-2.0012109723088756E-2</c:v>
                </c:pt>
                <c:pt idx="6323">
                  <c:v>-4.9777194460531859E-3</c:v>
                </c:pt>
                <c:pt idx="6324">
                  <c:v>-1.5841516218033647E-2</c:v>
                </c:pt>
                <c:pt idx="6325">
                  <c:v>-5.4947003801153471E-4</c:v>
                </c:pt>
                <c:pt idx="6326">
                  <c:v>1.2484374765087125E-3</c:v>
                </c:pt>
                <c:pt idx="6327">
                  <c:v>2.7043872307608297E-3</c:v>
                </c:pt>
                <c:pt idx="6328">
                  <c:v>6.6908653660124884E-3</c:v>
                </c:pt>
                <c:pt idx="6329">
                  <c:v>4.2044249537731559E-3</c:v>
                </c:pt>
                <c:pt idx="6330">
                  <c:v>6.3002634274589298E-3</c:v>
                </c:pt>
                <c:pt idx="6331">
                  <c:v>1.0951679840340844E-2</c:v>
                </c:pt>
                <c:pt idx="6332">
                  <c:v>1.5132073410244473E-2</c:v>
                </c:pt>
                <c:pt idx="6333">
                  <c:v>1.6164076187932253E-2</c:v>
                </c:pt>
                <c:pt idx="6334">
                  <c:v>1.5306409015529709E-2</c:v>
                </c:pt>
                <c:pt idx="6335">
                  <c:v>1.7204905320413744E-2</c:v>
                </c:pt>
                <c:pt idx="6336">
                  <c:v>1.8003777989141767E-2</c:v>
                </c:pt>
                <c:pt idx="6337">
                  <c:v>1.7448188843154355E-2</c:v>
                </c:pt>
                <c:pt idx="6338">
                  <c:v>7.8891402838934255E-2</c:v>
                </c:pt>
                <c:pt idx="6339">
                  <c:v>8.9806895624171545E-2</c:v>
                </c:pt>
                <c:pt idx="6340">
                  <c:v>9.3600843006118595E-2</c:v>
                </c:pt>
                <c:pt idx="6341">
                  <c:v>3.0713001257627326E-2</c:v>
                </c:pt>
                <c:pt idx="6342">
                  <c:v>-1.256183970260949E-2</c:v>
                </c:pt>
                <c:pt idx="6343">
                  <c:v>-1.831366457714978E-2</c:v>
                </c:pt>
                <c:pt idx="6344">
                  <c:v>-1.6002088845397111E-2</c:v>
                </c:pt>
                <c:pt idx="6345">
                  <c:v>-1.1524613069164857E-2</c:v>
                </c:pt>
                <c:pt idx="6346">
                  <c:v>-2.105938482239722E-3</c:v>
                </c:pt>
                <c:pt idx="6347">
                  <c:v>1.5177917414899156E-3</c:v>
                </c:pt>
                <c:pt idx="6348">
                  <c:v>4.0534832783656327E-3</c:v>
                </c:pt>
                <c:pt idx="6349">
                  <c:v>2.0130230834514151E-2</c:v>
                </c:pt>
                <c:pt idx="6350">
                  <c:v>-2.0296292099901692E-2</c:v>
                </c:pt>
                <c:pt idx="6351">
                  <c:v>-2.0256247915089176E-2</c:v>
                </c:pt>
                <c:pt idx="6352">
                  <c:v>-2.0389211488112124E-2</c:v>
                </c:pt>
                <c:pt idx="6353">
                  <c:v>-2.0529665643271855E-2</c:v>
                </c:pt>
                <c:pt idx="6354">
                  <c:v>-2.0303329422457495E-2</c:v>
                </c:pt>
                <c:pt idx="6355">
                  <c:v>-1.7326585252632754E-2</c:v>
                </c:pt>
                <c:pt idx="6356">
                  <c:v>-2.9357414057784581E-3</c:v>
                </c:pt>
                <c:pt idx="6357">
                  <c:v>1.6070791801343631E-2</c:v>
                </c:pt>
                <c:pt idx="6358">
                  <c:v>3.4796863372967834E-2</c:v>
                </c:pt>
                <c:pt idx="6359">
                  <c:v>4.7313119206506826E-2</c:v>
                </c:pt>
                <c:pt idx="6360">
                  <c:v>6.4070133999987178E-2</c:v>
                </c:pt>
                <c:pt idx="6361">
                  <c:v>7.6075083962301449E-2</c:v>
                </c:pt>
                <c:pt idx="6362">
                  <c:v>8.550168994992724E-2</c:v>
                </c:pt>
                <c:pt idx="6363">
                  <c:v>8.5658078789423442E-2</c:v>
                </c:pt>
                <c:pt idx="6364">
                  <c:v>1.1412641059305173E-2</c:v>
                </c:pt>
                <c:pt idx="6365">
                  <c:v>1.5752994184170532E-2</c:v>
                </c:pt>
                <c:pt idx="6366">
                  <c:v>8.070728298216423E-2</c:v>
                </c:pt>
                <c:pt idx="6367">
                  <c:v>4.7219131685904969E-2</c:v>
                </c:pt>
                <c:pt idx="6368">
                  <c:v>-2.2153576143733034E-2</c:v>
                </c:pt>
                <c:pt idx="6369">
                  <c:v>-2.1859545454017137E-2</c:v>
                </c:pt>
                <c:pt idx="6370">
                  <c:v>-2.1709915514271927E-2</c:v>
                </c:pt>
                <c:pt idx="6371">
                  <c:v>-2.169252744359973E-2</c:v>
                </c:pt>
                <c:pt idx="6372">
                  <c:v>-2.1633157630338573E-2</c:v>
                </c:pt>
                <c:pt idx="6373">
                  <c:v>-2.1419537646627518E-2</c:v>
                </c:pt>
                <c:pt idx="6374">
                  <c:v>-1.9147336966041095E-2</c:v>
                </c:pt>
                <c:pt idx="6375">
                  <c:v>-1.6133579575212664E-2</c:v>
                </c:pt>
                <c:pt idx="6376">
                  <c:v>-2.0292939612023275E-2</c:v>
                </c:pt>
                <c:pt idx="6377">
                  <c:v>-2.0054205637878297E-2</c:v>
                </c:pt>
                <c:pt idx="6378">
                  <c:v>-1.632870104764983E-2</c:v>
                </c:pt>
                <c:pt idx="6379">
                  <c:v>-1.757706375729029E-2</c:v>
                </c:pt>
                <c:pt idx="6380">
                  <c:v>-1.6477224873847618E-2</c:v>
                </c:pt>
                <c:pt idx="6381">
                  <c:v>-5.8002571740889408E-3</c:v>
                </c:pt>
                <c:pt idx="6382">
                  <c:v>-1.3994391649063687E-4</c:v>
                </c:pt>
                <c:pt idx="6383">
                  <c:v>6.2718826011209927E-3</c:v>
                </c:pt>
                <c:pt idx="6384">
                  <c:v>2.4489634875202171E-2</c:v>
                </c:pt>
                <c:pt idx="6385">
                  <c:v>3.8110713060390822E-2</c:v>
                </c:pt>
                <c:pt idx="6386">
                  <c:v>4.80007120041126E-2</c:v>
                </c:pt>
                <c:pt idx="6387">
                  <c:v>6.5840085653690039E-2</c:v>
                </c:pt>
                <c:pt idx="6388">
                  <c:v>7.9353120696250556E-2</c:v>
                </c:pt>
                <c:pt idx="6389">
                  <c:v>8.8498700227370719E-2</c:v>
                </c:pt>
                <c:pt idx="6390">
                  <c:v>9.1422947325385806E-2</c:v>
                </c:pt>
                <c:pt idx="6391">
                  <c:v>8.8803079259109907E-2</c:v>
                </c:pt>
                <c:pt idx="6392">
                  <c:v>9.8914016998188359E-2</c:v>
                </c:pt>
                <c:pt idx="6393">
                  <c:v>0.11260454552995292</c:v>
                </c:pt>
                <c:pt idx="6394">
                  <c:v>0.11559613702261551</c:v>
                </c:pt>
                <c:pt idx="6395">
                  <c:v>0.12238109142623799</c:v>
                </c:pt>
                <c:pt idx="6396">
                  <c:v>0.11760874274593824</c:v>
                </c:pt>
                <c:pt idx="6397">
                  <c:v>0.1175225503063082</c:v>
                </c:pt>
                <c:pt idx="6398">
                  <c:v>0.12184186140975939</c:v>
                </c:pt>
                <c:pt idx="6399">
                  <c:v>0.12081583110243876</c:v>
                </c:pt>
                <c:pt idx="6400">
                  <c:v>-1.9558712210967499E-2</c:v>
                </c:pt>
                <c:pt idx="6401">
                  <c:v>-2.3903850703188567E-2</c:v>
                </c:pt>
                <c:pt idx="6402">
                  <c:v>-2.4040025967213552E-2</c:v>
                </c:pt>
                <c:pt idx="6403">
                  <c:v>-2.4030259908869311E-2</c:v>
                </c:pt>
                <c:pt idx="6404">
                  <c:v>-2.4327189999366894E-2</c:v>
                </c:pt>
                <c:pt idx="6405">
                  <c:v>-2.3582823037342493E-2</c:v>
                </c:pt>
                <c:pt idx="6406">
                  <c:v>-1.61800851600713E-2</c:v>
                </c:pt>
                <c:pt idx="6407">
                  <c:v>-4.7201454356216033E-3</c:v>
                </c:pt>
                <c:pt idx="6408">
                  <c:v>1.0768018114548639E-2</c:v>
                </c:pt>
                <c:pt idx="6409">
                  <c:v>3.3062336446771923E-2</c:v>
                </c:pt>
                <c:pt idx="6410">
                  <c:v>5.2578750668068608E-2</c:v>
                </c:pt>
                <c:pt idx="6411">
                  <c:v>5.8766321980980862E-2</c:v>
                </c:pt>
                <c:pt idx="6412">
                  <c:v>7.6788017599502822E-2</c:v>
                </c:pt>
                <c:pt idx="6413">
                  <c:v>9.6486282205558993E-2</c:v>
                </c:pt>
                <c:pt idx="6414">
                  <c:v>0.12208958612770715</c:v>
                </c:pt>
                <c:pt idx="6415">
                  <c:v>0.14572662395609726</c:v>
                </c:pt>
                <c:pt idx="6416">
                  <c:v>0.17929254685669527</c:v>
                </c:pt>
                <c:pt idx="6417">
                  <c:v>0.2047636289124366</c:v>
                </c:pt>
                <c:pt idx="6418">
                  <c:v>0.21828169835766964</c:v>
                </c:pt>
                <c:pt idx="6419">
                  <c:v>0.22120025483583383</c:v>
                </c:pt>
                <c:pt idx="6420">
                  <c:v>0.21916426692847324</c:v>
                </c:pt>
                <c:pt idx="6421">
                  <c:v>0.21667419374138852</c:v>
                </c:pt>
                <c:pt idx="6422">
                  <c:v>0.21383724082918221</c:v>
                </c:pt>
                <c:pt idx="6423">
                  <c:v>0.21409578925960737</c:v>
                </c:pt>
                <c:pt idx="6424">
                  <c:v>0.20847250034462306</c:v>
                </c:pt>
                <c:pt idx="6425">
                  <c:v>0.20280054978971229</c:v>
                </c:pt>
                <c:pt idx="6426">
                  <c:v>0.20252233936614239</c:v>
                </c:pt>
                <c:pt idx="6427">
                  <c:v>0.21895459634824199</c:v>
                </c:pt>
                <c:pt idx="6428">
                  <c:v>0.22502831148677238</c:v>
                </c:pt>
                <c:pt idx="6429">
                  <c:v>0.22312277930800484</c:v>
                </c:pt>
                <c:pt idx="6430">
                  <c:v>0.22263389732634309</c:v>
                </c:pt>
                <c:pt idx="6431">
                  <c:v>0.21225442683316942</c:v>
                </c:pt>
                <c:pt idx="6432">
                  <c:v>0.20706364373045183</c:v>
                </c:pt>
                <c:pt idx="6433">
                  <c:v>0.20640677402107066</c:v>
                </c:pt>
                <c:pt idx="6434">
                  <c:v>0.20732168081890379</c:v>
                </c:pt>
                <c:pt idx="6435">
                  <c:v>0.2057489762774356</c:v>
                </c:pt>
                <c:pt idx="6436">
                  <c:v>0.19943240692418485</c:v>
                </c:pt>
                <c:pt idx="6437">
                  <c:v>0.20941630769415021</c:v>
                </c:pt>
                <c:pt idx="6438">
                  <c:v>0.22730138469208683</c:v>
                </c:pt>
                <c:pt idx="6439">
                  <c:v>0.23890715277081753</c:v>
                </c:pt>
                <c:pt idx="6440">
                  <c:v>0.24626037410677704</c:v>
                </c:pt>
                <c:pt idx="6441">
                  <c:v>0.24772537569752728</c:v>
                </c:pt>
                <c:pt idx="6442">
                  <c:v>0.24518731855233789</c:v>
                </c:pt>
                <c:pt idx="6443">
                  <c:v>0.22823801032992641</c:v>
                </c:pt>
                <c:pt idx="6444">
                  <c:v>0.24347307324866563</c:v>
                </c:pt>
                <c:pt idx="6445">
                  <c:v>0.23502346982637867</c:v>
                </c:pt>
                <c:pt idx="6446">
                  <c:v>0.2392669759538002</c:v>
                </c:pt>
                <c:pt idx="6447">
                  <c:v>0.24060549369190554</c:v>
                </c:pt>
                <c:pt idx="6448">
                  <c:v>0.22639869379907474</c:v>
                </c:pt>
                <c:pt idx="6449">
                  <c:v>0.22087825981988551</c:v>
                </c:pt>
                <c:pt idx="6450">
                  <c:v>0.2125543747287395</c:v>
                </c:pt>
                <c:pt idx="6451">
                  <c:v>0.21052992600933962</c:v>
                </c:pt>
                <c:pt idx="6452">
                  <c:v>0.22328732122987915</c:v>
                </c:pt>
                <c:pt idx="6453">
                  <c:v>0.22936128271883405</c:v>
                </c:pt>
                <c:pt idx="6454">
                  <c:v>0.23065199097969113</c:v>
                </c:pt>
                <c:pt idx="6455">
                  <c:v>0.20949867762255714</c:v>
                </c:pt>
                <c:pt idx="6456">
                  <c:v>0.20310776195646696</c:v>
                </c:pt>
                <c:pt idx="6457">
                  <c:v>-0.05</c:v>
                </c:pt>
                <c:pt idx="6458">
                  <c:v>0.25830238968145292</c:v>
                </c:pt>
                <c:pt idx="6459">
                  <c:v>0.27659536866981416</c:v>
                </c:pt>
                <c:pt idx="6460">
                  <c:v>0.28199545226339939</c:v>
                </c:pt>
                <c:pt idx="6461">
                  <c:v>0.27682445570154535</c:v>
                </c:pt>
                <c:pt idx="6462">
                  <c:v>0.26532988418543901</c:v>
                </c:pt>
                <c:pt idx="6463">
                  <c:v>0.27051865661062546</c:v>
                </c:pt>
                <c:pt idx="6464">
                  <c:v>0.27426285878353607</c:v>
                </c:pt>
                <c:pt idx="6465">
                  <c:v>0.28477684386136293</c:v>
                </c:pt>
                <c:pt idx="6466">
                  <c:v>0.29568731964978223</c:v>
                </c:pt>
                <c:pt idx="6467">
                  <c:v>0.30743988157767355</c:v>
                </c:pt>
                <c:pt idx="6468">
                  <c:v>0.29384956137661788</c:v>
                </c:pt>
                <c:pt idx="6469">
                  <c:v>0.28043694177867895</c:v>
                </c:pt>
                <c:pt idx="6470">
                  <c:v>0.27877183957081719</c:v>
                </c:pt>
                <c:pt idx="6471">
                  <c:v>0.28583580902933114</c:v>
                </c:pt>
                <c:pt idx="6472">
                  <c:v>0.28333747214728255</c:v>
                </c:pt>
                <c:pt idx="6473">
                  <c:v>0.29422429236317438</c:v>
                </c:pt>
                <c:pt idx="6474">
                  <c:v>0.29578915470538814</c:v>
                </c:pt>
                <c:pt idx="6475">
                  <c:v>0.29820099655534449</c:v>
                </c:pt>
                <c:pt idx="6476">
                  <c:v>0.27081996398649277</c:v>
                </c:pt>
                <c:pt idx="6477">
                  <c:v>0.25983939917391119</c:v>
                </c:pt>
                <c:pt idx="6478">
                  <c:v>0.26159332295022431</c:v>
                </c:pt>
                <c:pt idx="6479">
                  <c:v>0.2790942283355502</c:v>
                </c:pt>
                <c:pt idx="6480">
                  <c:v>0.29356030726059856</c:v>
                </c:pt>
                <c:pt idx="6481">
                  <c:v>0.29512048220459608</c:v>
                </c:pt>
                <c:pt idx="6482">
                  <c:v>0.29128633354540412</c:v>
                </c:pt>
                <c:pt idx="6483">
                  <c:v>0.28790475996244513</c:v>
                </c:pt>
                <c:pt idx="6484">
                  <c:v>0.29273097852532182</c:v>
                </c:pt>
                <c:pt idx="6485">
                  <c:v>0.29345468201249059</c:v>
                </c:pt>
                <c:pt idx="6486">
                  <c:v>0.31529253418594472</c:v>
                </c:pt>
                <c:pt idx="6487">
                  <c:v>0.31569530533442691</c:v>
                </c:pt>
                <c:pt idx="6488">
                  <c:v>0.31419497201300217</c:v>
                </c:pt>
                <c:pt idx="6489">
                  <c:v>0.29882907276926218</c:v>
                </c:pt>
                <c:pt idx="6490">
                  <c:v>0.294336609186443</c:v>
                </c:pt>
                <c:pt idx="6491">
                  <c:v>0.28967231939736493</c:v>
                </c:pt>
                <c:pt idx="6492">
                  <c:v>0.28289556229768031</c:v>
                </c:pt>
                <c:pt idx="6493">
                  <c:v>0.30414769990825707</c:v>
                </c:pt>
                <c:pt idx="6494">
                  <c:v>0.29733491512277777</c:v>
                </c:pt>
                <c:pt idx="6495">
                  <c:v>0.28936071514637618</c:v>
                </c:pt>
                <c:pt idx="6496">
                  <c:v>0.26465863734132622</c:v>
                </c:pt>
                <c:pt idx="6497">
                  <c:v>0.14110195147796212</c:v>
                </c:pt>
                <c:pt idx="6498">
                  <c:v>0.23220197198682957</c:v>
                </c:pt>
                <c:pt idx="6499">
                  <c:v>8.2806525302769884E-2</c:v>
                </c:pt>
                <c:pt idx="6500">
                  <c:v>-1.4038799935764956E-2</c:v>
                </c:pt>
                <c:pt idx="6501">
                  <c:v>0.18349736786720694</c:v>
                </c:pt>
                <c:pt idx="6502">
                  <c:v>0.23118814871274207</c:v>
                </c:pt>
                <c:pt idx="6503">
                  <c:v>0.26436087274794851</c:v>
                </c:pt>
                <c:pt idx="6504">
                  <c:v>0.22264412133953915</c:v>
                </c:pt>
                <c:pt idx="6505">
                  <c:v>0.27309419349434982</c:v>
                </c:pt>
                <c:pt idx="6506">
                  <c:v>0.28319707166726271</c:v>
                </c:pt>
                <c:pt idx="6507">
                  <c:v>0.30312958805543744</c:v>
                </c:pt>
                <c:pt idx="6508">
                  <c:v>0.26078516590308354</c:v>
                </c:pt>
                <c:pt idx="6509">
                  <c:v>0.22907713532248852</c:v>
                </c:pt>
                <c:pt idx="6510">
                  <c:v>0.19822794115452957</c:v>
                </c:pt>
                <c:pt idx="6511">
                  <c:v>0.19770024215380655</c:v>
                </c:pt>
                <c:pt idx="6512">
                  <c:v>0.19573752821114621</c:v>
                </c:pt>
                <c:pt idx="6513">
                  <c:v>0.2323835767608351</c:v>
                </c:pt>
                <c:pt idx="6514">
                  <c:v>0.26297443445341351</c:v>
                </c:pt>
                <c:pt idx="6515">
                  <c:v>0.20805127908284149</c:v>
                </c:pt>
                <c:pt idx="6516">
                  <c:v>0.19273174348670263</c:v>
                </c:pt>
                <c:pt idx="6517">
                  <c:v>0.21187925083632209</c:v>
                </c:pt>
                <c:pt idx="6518">
                  <c:v>0.22104606983109232</c:v>
                </c:pt>
                <c:pt idx="6519">
                  <c:v>0.21712787899772934</c:v>
                </c:pt>
                <c:pt idx="6520">
                  <c:v>0.23521500101382209</c:v>
                </c:pt>
                <c:pt idx="6521">
                  <c:v>0.26819662077220752</c:v>
                </c:pt>
                <c:pt idx="6522">
                  <c:v>0.24677160375479623</c:v>
                </c:pt>
                <c:pt idx="6523">
                  <c:v>0.20195223209691804</c:v>
                </c:pt>
                <c:pt idx="6524">
                  <c:v>0.20002140746409047</c:v>
                </c:pt>
                <c:pt idx="6525">
                  <c:v>0.20775471916517851</c:v>
                </c:pt>
                <c:pt idx="6526">
                  <c:v>0.24071263271140175</c:v>
                </c:pt>
                <c:pt idx="6527">
                  <c:v>0.26560182072072891</c:v>
                </c:pt>
                <c:pt idx="6528">
                  <c:v>0.27654888058532556</c:v>
                </c:pt>
                <c:pt idx="6529">
                  <c:v>0.24500680812295172</c:v>
                </c:pt>
                <c:pt idx="6530">
                  <c:v>0.25759403636137268</c:v>
                </c:pt>
                <c:pt idx="6531">
                  <c:v>0.2490585273903001</c:v>
                </c:pt>
                <c:pt idx="6532">
                  <c:v>0.23906581117763892</c:v>
                </c:pt>
                <c:pt idx="6533">
                  <c:v>0.23013133968585731</c:v>
                </c:pt>
                <c:pt idx="6534">
                  <c:v>0.25469948253720176</c:v>
                </c:pt>
                <c:pt idx="6535">
                  <c:v>0.28265638714658703</c:v>
                </c:pt>
                <c:pt idx="6536">
                  <c:v>0.28009879583114738</c:v>
                </c:pt>
                <c:pt idx="6537">
                  <c:v>0.29053659081620609</c:v>
                </c:pt>
                <c:pt idx="6538">
                  <c:v>0.30012024250731351</c:v>
                </c:pt>
                <c:pt idx="6539">
                  <c:v>0.29490827178852541</c:v>
                </c:pt>
                <c:pt idx="6540">
                  <c:v>0.30013290170468387</c:v>
                </c:pt>
                <c:pt idx="6541">
                  <c:v>0.30117398150952823</c:v>
                </c:pt>
                <c:pt idx="6542">
                  <c:v>0.29131541059067345</c:v>
                </c:pt>
                <c:pt idx="6543">
                  <c:v>0.27390210732776588</c:v>
                </c:pt>
                <c:pt idx="6544">
                  <c:v>0.2646569885803185</c:v>
                </c:pt>
                <c:pt idx="6545">
                  <c:v>0.25489779772975396</c:v>
                </c:pt>
                <c:pt idx="6546">
                  <c:v>0.24085324523065665</c:v>
                </c:pt>
                <c:pt idx="6547">
                  <c:v>0.241535227437355</c:v>
                </c:pt>
                <c:pt idx="6548">
                  <c:v>0.24161448617471493</c:v>
                </c:pt>
                <c:pt idx="6549">
                  <c:v>0.25865812398340182</c:v>
                </c:pt>
                <c:pt idx="6550">
                  <c:v>0.29075745878132331</c:v>
                </c:pt>
                <c:pt idx="6551">
                  <c:v>0.29088308447156486</c:v>
                </c:pt>
                <c:pt idx="6552">
                  <c:v>0.28769638324475544</c:v>
                </c:pt>
                <c:pt idx="6553">
                  <c:v>0.28136035765465195</c:v>
                </c:pt>
                <c:pt idx="6554">
                  <c:v>0.27410990226886867</c:v>
                </c:pt>
                <c:pt idx="6555">
                  <c:v>0.267390097775424</c:v>
                </c:pt>
                <c:pt idx="6556">
                  <c:v>0.27107007397403571</c:v>
                </c:pt>
                <c:pt idx="6557">
                  <c:v>0.2780961125814585</c:v>
                </c:pt>
                <c:pt idx="6558">
                  <c:v>0.28016225355785629</c:v>
                </c:pt>
                <c:pt idx="6559">
                  <c:v>0.27572284725964735</c:v>
                </c:pt>
                <c:pt idx="6560">
                  <c:v>0.27309579987612409</c:v>
                </c:pt>
                <c:pt idx="6561">
                  <c:v>0.26568023942993513</c:v>
                </c:pt>
                <c:pt idx="6562">
                  <c:v>0.26024067528299</c:v>
                </c:pt>
                <c:pt idx="6563">
                  <c:v>0.25748803534209941</c:v>
                </c:pt>
                <c:pt idx="6564">
                  <c:v>0.25937160341930721</c:v>
                </c:pt>
                <c:pt idx="6565">
                  <c:v>0.25532640176387567</c:v>
                </c:pt>
                <c:pt idx="6566">
                  <c:v>0.2413493535376432</c:v>
                </c:pt>
                <c:pt idx="6567">
                  <c:v>0.22819994045474523</c:v>
                </c:pt>
                <c:pt idx="6568">
                  <c:v>0.2242604245517299</c:v>
                </c:pt>
                <c:pt idx="6569">
                  <c:v>0.23022435835631683</c:v>
                </c:pt>
                <c:pt idx="6570">
                  <c:v>0.22419610538495505</c:v>
                </c:pt>
                <c:pt idx="6571">
                  <c:v>0.22542709907356517</c:v>
                </c:pt>
                <c:pt idx="6572">
                  <c:v>0.22753390452270317</c:v>
                </c:pt>
                <c:pt idx="6573">
                  <c:v>0.22979791457041543</c:v>
                </c:pt>
                <c:pt idx="6574">
                  <c:v>0.222456607892072</c:v>
                </c:pt>
                <c:pt idx="6575">
                  <c:v>0.21891386965115167</c:v>
                </c:pt>
                <c:pt idx="6576">
                  <c:v>0.2247054566315132</c:v>
                </c:pt>
                <c:pt idx="6577">
                  <c:v>0.22216976470101457</c:v>
                </c:pt>
                <c:pt idx="6578">
                  <c:v>0.22053994128656385</c:v>
                </c:pt>
                <c:pt idx="6579">
                  <c:v>0.22050822902120792</c:v>
                </c:pt>
                <c:pt idx="6580">
                  <c:v>0.21302808255155625</c:v>
                </c:pt>
                <c:pt idx="6581">
                  <c:v>0.202060433918545</c:v>
                </c:pt>
                <c:pt idx="6582">
                  <c:v>0.19934824658534467</c:v>
                </c:pt>
                <c:pt idx="6583">
                  <c:v>0.20372746804618203</c:v>
                </c:pt>
                <c:pt idx="6584">
                  <c:v>0.20698287737864085</c:v>
                </c:pt>
                <c:pt idx="6585">
                  <c:v>0.20034995790477517</c:v>
                </c:pt>
                <c:pt idx="6586">
                  <c:v>0.1973788076697236</c:v>
                </c:pt>
                <c:pt idx="6587">
                  <c:v>0.21029210005923282</c:v>
                </c:pt>
                <c:pt idx="6588">
                  <c:v>0.20545850302734259</c:v>
                </c:pt>
                <c:pt idx="6589">
                  <c:v>0.19853343443895888</c:v>
                </c:pt>
                <c:pt idx="6590">
                  <c:v>0.18220815616246888</c:v>
                </c:pt>
                <c:pt idx="6591">
                  <c:v>0.15838197606833582</c:v>
                </c:pt>
                <c:pt idx="6592">
                  <c:v>0.15027159628595577</c:v>
                </c:pt>
                <c:pt idx="6593">
                  <c:v>0.14241864753679501</c:v>
                </c:pt>
                <c:pt idx="6594">
                  <c:v>0.13641066600071028</c:v>
                </c:pt>
                <c:pt idx="6595">
                  <c:v>0.13611960703599379</c:v>
                </c:pt>
                <c:pt idx="6596">
                  <c:v>0.14801259858794324</c:v>
                </c:pt>
                <c:pt idx="6597">
                  <c:v>0.16701740153743039</c:v>
                </c:pt>
                <c:pt idx="6598">
                  <c:v>0.17939400203093925</c:v>
                </c:pt>
                <c:pt idx="6599">
                  <c:v>0.18096467314147269</c:v>
                </c:pt>
                <c:pt idx="6600">
                  <c:v>0.18250558656990101</c:v>
                </c:pt>
                <c:pt idx="6601">
                  <c:v>0.18473460804897535</c:v>
                </c:pt>
                <c:pt idx="6602">
                  <c:v>0.18157441151286591</c:v>
                </c:pt>
                <c:pt idx="6603">
                  <c:v>0.16375936220689447</c:v>
                </c:pt>
                <c:pt idx="6604">
                  <c:v>0.15360539612969681</c:v>
                </c:pt>
                <c:pt idx="6605">
                  <c:v>0.14298171433823725</c:v>
                </c:pt>
                <c:pt idx="6606">
                  <c:v>0.13194266647590602</c:v>
                </c:pt>
                <c:pt idx="6607">
                  <c:v>0.1251543722236903</c:v>
                </c:pt>
                <c:pt idx="6608">
                  <c:v>0.11584275032095803</c:v>
                </c:pt>
                <c:pt idx="6609">
                  <c:v>8.0292891077426987E-2</c:v>
                </c:pt>
                <c:pt idx="6610">
                  <c:v>0.10507196539625951</c:v>
                </c:pt>
                <c:pt idx="6611">
                  <c:v>0.11346184242489343</c:v>
                </c:pt>
                <c:pt idx="6612">
                  <c:v>0.11581946557012834</c:v>
                </c:pt>
                <c:pt idx="6613">
                  <c:v>0.12324957545255977</c:v>
                </c:pt>
                <c:pt idx="6614">
                  <c:v>0.12890253099103965</c:v>
                </c:pt>
                <c:pt idx="6615">
                  <c:v>0.13248050466176942</c:v>
                </c:pt>
                <c:pt idx="6616">
                  <c:v>0.1363861763795704</c:v>
                </c:pt>
                <c:pt idx="6617">
                  <c:v>0.13764547669968152</c:v>
                </c:pt>
                <c:pt idx="6618">
                  <c:v>0.14364954361467674</c:v>
                </c:pt>
                <c:pt idx="6619">
                  <c:v>0.14749114859023749</c:v>
                </c:pt>
                <c:pt idx="6620">
                  <c:v>0.14104305100103964</c:v>
                </c:pt>
                <c:pt idx="6621">
                  <c:v>0.12920430493757351</c:v>
                </c:pt>
                <c:pt idx="6622">
                  <c:v>0.11781914712045705</c:v>
                </c:pt>
                <c:pt idx="6623">
                  <c:v>0.11673309707639135</c:v>
                </c:pt>
                <c:pt idx="6624">
                  <c:v>0.11327453854848457</c:v>
                </c:pt>
                <c:pt idx="6625">
                  <c:v>0.11123639714441858</c:v>
                </c:pt>
                <c:pt idx="6626">
                  <c:v>0.10589541070267217</c:v>
                </c:pt>
                <c:pt idx="6627">
                  <c:v>9.9229328830974239E-2</c:v>
                </c:pt>
                <c:pt idx="6628">
                  <c:v>0.10340810124009892</c:v>
                </c:pt>
                <c:pt idx="6629">
                  <c:v>9.8205437568434917E-2</c:v>
                </c:pt>
                <c:pt idx="6630">
                  <c:v>9.7330592497915092E-2</c:v>
                </c:pt>
                <c:pt idx="6631">
                  <c:v>9.2674242369534809E-2</c:v>
                </c:pt>
                <c:pt idx="6632">
                  <c:v>9.5765287037030689E-2</c:v>
                </c:pt>
                <c:pt idx="6633">
                  <c:v>0.1003453224545936</c:v>
                </c:pt>
                <c:pt idx="6634">
                  <c:v>0.10037611673759272</c:v>
                </c:pt>
                <c:pt idx="6635">
                  <c:v>0.10134753652425665</c:v>
                </c:pt>
                <c:pt idx="6636">
                  <c:v>0.10168437703511835</c:v>
                </c:pt>
                <c:pt idx="6637">
                  <c:v>0.10498303927590769</c:v>
                </c:pt>
                <c:pt idx="6638">
                  <c:v>0.10129372088620414</c:v>
                </c:pt>
                <c:pt idx="6639">
                  <c:v>9.7625449751372884E-2</c:v>
                </c:pt>
                <c:pt idx="6640">
                  <c:v>9.9286280186099418E-2</c:v>
                </c:pt>
                <c:pt idx="6641">
                  <c:v>9.4694255844363084E-2</c:v>
                </c:pt>
                <c:pt idx="6642">
                  <c:v>2.2344076163403059E-2</c:v>
                </c:pt>
                <c:pt idx="6643">
                  <c:v>2.2185886356203E-2</c:v>
                </c:pt>
                <c:pt idx="6644">
                  <c:v>9.2068835077254718E-2</c:v>
                </c:pt>
                <c:pt idx="6645">
                  <c:v>2.2604000914769884E-2</c:v>
                </c:pt>
                <c:pt idx="6646">
                  <c:v>2.3153295289075615E-2</c:v>
                </c:pt>
                <c:pt idx="6647">
                  <c:v>9.6397993959174144E-2</c:v>
                </c:pt>
                <c:pt idx="6648">
                  <c:v>9.370893132496505E-2</c:v>
                </c:pt>
                <c:pt idx="6649">
                  <c:v>2.1645661649190018E-2</c:v>
                </c:pt>
                <c:pt idx="6650">
                  <c:v>2.1374457698977167E-2</c:v>
                </c:pt>
                <c:pt idx="6651">
                  <c:v>2.1263810160849772E-2</c:v>
                </c:pt>
                <c:pt idx="6652">
                  <c:v>2.1274116131539955E-2</c:v>
                </c:pt>
                <c:pt idx="6653">
                  <c:v>2.1221225373677655E-2</c:v>
                </c:pt>
                <c:pt idx="6654">
                  <c:v>2.193955426125882E-2</c:v>
                </c:pt>
                <c:pt idx="6655">
                  <c:v>2.2262591890864769E-2</c:v>
                </c:pt>
                <c:pt idx="6656">
                  <c:v>2.1103860117666073E-2</c:v>
                </c:pt>
                <c:pt idx="6657">
                  <c:v>2.1353998652973161E-2</c:v>
                </c:pt>
                <c:pt idx="6658">
                  <c:v>2.1497759508299907E-2</c:v>
                </c:pt>
                <c:pt idx="6659">
                  <c:v>2.1168853427120382E-2</c:v>
                </c:pt>
                <c:pt idx="6660">
                  <c:v>2.1092060980434368E-2</c:v>
                </c:pt>
                <c:pt idx="6661">
                  <c:v>2.160704021752835E-2</c:v>
                </c:pt>
                <c:pt idx="6662">
                  <c:v>2.1464294262987238E-2</c:v>
                </c:pt>
                <c:pt idx="6663">
                  <c:v>2.0102354367725894E-2</c:v>
                </c:pt>
                <c:pt idx="6664">
                  <c:v>1.9425139329172225E-2</c:v>
                </c:pt>
                <c:pt idx="6665">
                  <c:v>1.9242106028034556E-2</c:v>
                </c:pt>
                <c:pt idx="6666">
                  <c:v>1.8680962223038833E-2</c:v>
                </c:pt>
                <c:pt idx="6667">
                  <c:v>1.9197009515892205E-2</c:v>
                </c:pt>
                <c:pt idx="6668">
                  <c:v>1.9163558529005087E-2</c:v>
                </c:pt>
                <c:pt idx="6669">
                  <c:v>1.900229041872592E-2</c:v>
                </c:pt>
                <c:pt idx="6670">
                  <c:v>1.8495697373577258E-2</c:v>
                </c:pt>
                <c:pt idx="6671">
                  <c:v>1.8050958653859084E-2</c:v>
                </c:pt>
                <c:pt idx="6672">
                  <c:v>1.8727089694321464E-2</c:v>
                </c:pt>
                <c:pt idx="6673">
                  <c:v>1.9034837118736547E-2</c:v>
                </c:pt>
                <c:pt idx="6674">
                  <c:v>1.9506756099598732E-2</c:v>
                </c:pt>
                <c:pt idx="6675">
                  <c:v>2.0230605775539701E-2</c:v>
                </c:pt>
                <c:pt idx="6676">
                  <c:v>2.0351429818852296E-2</c:v>
                </c:pt>
                <c:pt idx="6677">
                  <c:v>2.0449404435813889E-2</c:v>
                </c:pt>
                <c:pt idx="6678">
                  <c:v>2.0022682025384597E-2</c:v>
                </c:pt>
                <c:pt idx="6679">
                  <c:v>2.0841654165186796E-2</c:v>
                </c:pt>
                <c:pt idx="6680">
                  <c:v>2.0347005372949312E-2</c:v>
                </c:pt>
                <c:pt idx="6681">
                  <c:v>2.1362798861268573E-2</c:v>
                </c:pt>
                <c:pt idx="6682">
                  <c:v>1.9777114746988289E-2</c:v>
                </c:pt>
                <c:pt idx="6683">
                  <c:v>1.8702903917562352E-2</c:v>
                </c:pt>
                <c:pt idx="6684">
                  <c:v>1.7897960091577403E-2</c:v>
                </c:pt>
                <c:pt idx="6685">
                  <c:v>1.7351026971512695E-2</c:v>
                </c:pt>
                <c:pt idx="6686">
                  <c:v>1.7312023118369879E-2</c:v>
                </c:pt>
                <c:pt idx="6687">
                  <c:v>1.7727559571092399E-2</c:v>
                </c:pt>
                <c:pt idx="6688">
                  <c:v>1.8784617529128411E-2</c:v>
                </c:pt>
                <c:pt idx="6689">
                  <c:v>1.9949593488739481E-2</c:v>
                </c:pt>
                <c:pt idx="6690">
                  <c:v>2.079763772444565E-2</c:v>
                </c:pt>
                <c:pt idx="6691">
                  <c:v>2.1142911874907355E-2</c:v>
                </c:pt>
                <c:pt idx="6692">
                  <c:v>2.159217002603242E-2</c:v>
                </c:pt>
                <c:pt idx="6693">
                  <c:v>2.160643207433921E-2</c:v>
                </c:pt>
                <c:pt idx="6694">
                  <c:v>2.1523025608161106E-2</c:v>
                </c:pt>
                <c:pt idx="6695">
                  <c:v>2.099341201546423E-2</c:v>
                </c:pt>
                <c:pt idx="6696">
                  <c:v>2.0420129386469199E-2</c:v>
                </c:pt>
                <c:pt idx="6697">
                  <c:v>2.0095931896566555E-2</c:v>
                </c:pt>
                <c:pt idx="6698">
                  <c:v>1.9598293761111663E-2</c:v>
                </c:pt>
                <c:pt idx="6699">
                  <c:v>2.0001216602958394E-2</c:v>
                </c:pt>
                <c:pt idx="6700">
                  <c:v>8.7128103600226936E-2</c:v>
                </c:pt>
                <c:pt idx="6701">
                  <c:v>8.6841862904085687E-2</c:v>
                </c:pt>
                <c:pt idx="6702">
                  <c:v>2.1234606546638446E-2</c:v>
                </c:pt>
                <c:pt idx="6703">
                  <c:v>2.16359227506846E-2</c:v>
                </c:pt>
                <c:pt idx="6704">
                  <c:v>2.0976137649899584E-2</c:v>
                </c:pt>
                <c:pt idx="6705">
                  <c:v>1.9770006450023914E-2</c:v>
                </c:pt>
                <c:pt idx="6706">
                  <c:v>1.9473040704527378E-2</c:v>
                </c:pt>
                <c:pt idx="6707">
                  <c:v>1.8638530405503673E-2</c:v>
                </c:pt>
                <c:pt idx="6708">
                  <c:v>1.8880887509551414E-2</c:v>
                </c:pt>
                <c:pt idx="6709">
                  <c:v>1.9539605154719197E-2</c:v>
                </c:pt>
                <c:pt idx="6710">
                  <c:v>2.0561854973308868E-2</c:v>
                </c:pt>
                <c:pt idx="6711">
                  <c:v>2.1422273949296411E-2</c:v>
                </c:pt>
                <c:pt idx="6712">
                  <c:v>2.1147951703426315E-2</c:v>
                </c:pt>
                <c:pt idx="6713">
                  <c:v>2.1285427491690712E-2</c:v>
                </c:pt>
                <c:pt idx="6714">
                  <c:v>2.1653915631274501E-2</c:v>
                </c:pt>
                <c:pt idx="6715">
                  <c:v>2.1013838151011655E-2</c:v>
                </c:pt>
                <c:pt idx="6716">
                  <c:v>2.0686181529132597E-2</c:v>
                </c:pt>
                <c:pt idx="6717">
                  <c:v>1.9982557302391513E-2</c:v>
                </c:pt>
                <c:pt idx="6718">
                  <c:v>2.0682734714396744E-2</c:v>
                </c:pt>
                <c:pt idx="6719">
                  <c:v>2.1499181440018944E-2</c:v>
                </c:pt>
                <c:pt idx="6720">
                  <c:v>9.7440748941997057E-2</c:v>
                </c:pt>
                <c:pt idx="6721">
                  <c:v>0.10256062787189713</c:v>
                </c:pt>
                <c:pt idx="6722">
                  <c:v>0.10662519379243562</c:v>
                </c:pt>
                <c:pt idx="6723">
                  <c:v>0.11124791629145925</c:v>
                </c:pt>
                <c:pt idx="6724">
                  <c:v>0.1143329429737161</c:v>
                </c:pt>
                <c:pt idx="6725">
                  <c:v>0.10694914067702399</c:v>
                </c:pt>
                <c:pt idx="6726">
                  <c:v>0.10449039421996709</c:v>
                </c:pt>
                <c:pt idx="6727">
                  <c:v>0.10431190275268065</c:v>
                </c:pt>
                <c:pt idx="6728">
                  <c:v>9.5947198240260434E-2</c:v>
                </c:pt>
                <c:pt idx="6729">
                  <c:v>2.2772046927101997E-2</c:v>
                </c:pt>
                <c:pt idx="6730">
                  <c:v>9.5966038646126961E-2</c:v>
                </c:pt>
                <c:pt idx="6731">
                  <c:v>9.742972793349125E-2</c:v>
                </c:pt>
                <c:pt idx="6732">
                  <c:v>9.3380219225842609E-2</c:v>
                </c:pt>
                <c:pt idx="6733">
                  <c:v>0.10334075580146873</c:v>
                </c:pt>
                <c:pt idx="6734">
                  <c:v>0.11383857307778023</c:v>
                </c:pt>
                <c:pt idx="6735">
                  <c:v>0.12759933997647188</c:v>
                </c:pt>
                <c:pt idx="6736">
                  <c:v>0.13442091457925187</c:v>
                </c:pt>
                <c:pt idx="6737">
                  <c:v>0.12406282851866735</c:v>
                </c:pt>
                <c:pt idx="6738">
                  <c:v>0.12476588528741672</c:v>
                </c:pt>
                <c:pt idx="6739">
                  <c:v>5.6148233280151061E-3</c:v>
                </c:pt>
                <c:pt idx="6740">
                  <c:v>9.6875698856191406E-3</c:v>
                </c:pt>
                <c:pt idx="6741">
                  <c:v>2.0525880351627279E-2</c:v>
                </c:pt>
                <c:pt idx="6742">
                  <c:v>3.5961420653389808E-2</c:v>
                </c:pt>
                <c:pt idx="6743">
                  <c:v>6.5525886292743252E-2</c:v>
                </c:pt>
                <c:pt idx="6744">
                  <c:v>8.4762879274551395E-2</c:v>
                </c:pt>
                <c:pt idx="6745">
                  <c:v>0.10021341576692322</c:v>
                </c:pt>
                <c:pt idx="6746">
                  <c:v>0.10654170120568907</c:v>
                </c:pt>
                <c:pt idx="6747">
                  <c:v>0.11394237363677284</c:v>
                </c:pt>
                <c:pt idx="6748">
                  <c:v>0.12116292735453449</c:v>
                </c:pt>
                <c:pt idx="6749">
                  <c:v>0.12820117904469797</c:v>
                </c:pt>
                <c:pt idx="6750">
                  <c:v>0.13537724604879564</c:v>
                </c:pt>
                <c:pt idx="6751">
                  <c:v>0.14903808493359705</c:v>
                </c:pt>
                <c:pt idx="6752">
                  <c:v>0.16057383241273371</c:v>
                </c:pt>
                <c:pt idx="6753">
                  <c:v>0.16537150603380901</c:v>
                </c:pt>
                <c:pt idx="6754">
                  <c:v>0.16825715377209782</c:v>
                </c:pt>
                <c:pt idx="6755">
                  <c:v>0.17117584596476831</c:v>
                </c:pt>
                <c:pt idx="6756">
                  <c:v>0.17213548801292333</c:v>
                </c:pt>
                <c:pt idx="6757">
                  <c:v>0.170172613073305</c:v>
                </c:pt>
                <c:pt idx="6758">
                  <c:v>0.16964679199206856</c:v>
                </c:pt>
                <c:pt idx="6759">
                  <c:v>0.17833967939302475</c:v>
                </c:pt>
                <c:pt idx="6760">
                  <c:v>0.17405041952828881</c:v>
                </c:pt>
                <c:pt idx="6761">
                  <c:v>0.16976520781850191</c:v>
                </c:pt>
                <c:pt idx="6762">
                  <c:v>0.16725353043290703</c:v>
                </c:pt>
                <c:pt idx="6763">
                  <c:v>0.15861132943804535</c:v>
                </c:pt>
                <c:pt idx="6764">
                  <c:v>0.15729455446956919</c:v>
                </c:pt>
                <c:pt idx="6765">
                  <c:v>0.15971821794197538</c:v>
                </c:pt>
                <c:pt idx="6766">
                  <c:v>0.16192492413634518</c:v>
                </c:pt>
                <c:pt idx="6767">
                  <c:v>0.16061001187707369</c:v>
                </c:pt>
                <c:pt idx="6768">
                  <c:v>0.16604834042781569</c:v>
                </c:pt>
                <c:pt idx="6769">
                  <c:v>0.17131652129569908</c:v>
                </c:pt>
                <c:pt idx="6770">
                  <c:v>0.17573299140884124</c:v>
                </c:pt>
                <c:pt idx="6771">
                  <c:v>0.17197540865772076</c:v>
                </c:pt>
                <c:pt idx="6772">
                  <c:v>0.16504021770344046</c:v>
                </c:pt>
                <c:pt idx="6773">
                  <c:v>0.15791387195340789</c:v>
                </c:pt>
                <c:pt idx="6774">
                  <c:v>0.14054150647972996</c:v>
                </c:pt>
                <c:pt idx="6775">
                  <c:v>0.14704673404453139</c:v>
                </c:pt>
                <c:pt idx="6776">
                  <c:v>0.15624986948110653</c:v>
                </c:pt>
                <c:pt idx="6777">
                  <c:v>0.15963822445188569</c:v>
                </c:pt>
                <c:pt idx="6778">
                  <c:v>0.15636473471790424</c:v>
                </c:pt>
                <c:pt idx="6779">
                  <c:v>0.17081560646658112</c:v>
                </c:pt>
                <c:pt idx="6780">
                  <c:v>0.1836295096941587</c:v>
                </c:pt>
                <c:pt idx="6781">
                  <c:v>0.19194117535816346</c:v>
                </c:pt>
                <c:pt idx="6782">
                  <c:v>0.19876187394814337</c:v>
                </c:pt>
                <c:pt idx="6783">
                  <c:v>0.19624922283821178</c:v>
                </c:pt>
                <c:pt idx="6784">
                  <c:v>0.19981407709702026</c:v>
                </c:pt>
                <c:pt idx="6785">
                  <c:v>0.20003422469899057</c:v>
                </c:pt>
                <c:pt idx="6786">
                  <c:v>0.19720085615619887</c:v>
                </c:pt>
                <c:pt idx="6787">
                  <c:v>0.20047665061766473</c:v>
                </c:pt>
                <c:pt idx="6788">
                  <c:v>0.20474349090979338</c:v>
                </c:pt>
                <c:pt idx="6789">
                  <c:v>0.20749871847622892</c:v>
                </c:pt>
                <c:pt idx="6790">
                  <c:v>0.20550739999408485</c:v>
                </c:pt>
                <c:pt idx="6791">
                  <c:v>0.20763585074635493</c:v>
                </c:pt>
                <c:pt idx="6792">
                  <c:v>0.20564209474701833</c:v>
                </c:pt>
                <c:pt idx="6793">
                  <c:v>0.20809224145873273</c:v>
                </c:pt>
                <c:pt idx="6794">
                  <c:v>0.21121656723932958</c:v>
                </c:pt>
                <c:pt idx="6795">
                  <c:v>0.22206345733510879</c:v>
                </c:pt>
                <c:pt idx="6796">
                  <c:v>0.2182611731583517</c:v>
                </c:pt>
                <c:pt idx="6797">
                  <c:v>0.20771456662389554</c:v>
                </c:pt>
                <c:pt idx="6798">
                  <c:v>0.19014724249606374</c:v>
                </c:pt>
                <c:pt idx="6799">
                  <c:v>0.18142135760655265</c:v>
                </c:pt>
                <c:pt idx="6800">
                  <c:v>0.18590776478282223</c:v>
                </c:pt>
                <c:pt idx="6801">
                  <c:v>0.19709129292965422</c:v>
                </c:pt>
                <c:pt idx="6802">
                  <c:v>0.20380921526999884</c:v>
                </c:pt>
                <c:pt idx="6803">
                  <c:v>0.19967436501738156</c:v>
                </c:pt>
                <c:pt idx="6804">
                  <c:v>0.20269230406658068</c:v>
                </c:pt>
                <c:pt idx="6805">
                  <c:v>0.21547271868367801</c:v>
                </c:pt>
                <c:pt idx="6806">
                  <c:v>0.21241779152158635</c:v>
                </c:pt>
                <c:pt idx="6807">
                  <c:v>0.22611467600607504</c:v>
                </c:pt>
                <c:pt idx="6808">
                  <c:v>0.23446468425611044</c:v>
                </c:pt>
                <c:pt idx="6809">
                  <c:v>0.25600586285618121</c:v>
                </c:pt>
                <c:pt idx="6810">
                  <c:v>0.26698930386367614</c:v>
                </c:pt>
                <c:pt idx="6811">
                  <c:v>0.2899886590386469</c:v>
                </c:pt>
                <c:pt idx="6812">
                  <c:v>0.30369487930505201</c:v>
                </c:pt>
                <c:pt idx="6813">
                  <c:v>0.30675953232827347</c:v>
                </c:pt>
                <c:pt idx="6814">
                  <c:v>0.31031951768700772</c:v>
                </c:pt>
                <c:pt idx="6815">
                  <c:v>0.29469953786457559</c:v>
                </c:pt>
                <c:pt idx="6816">
                  <c:v>0.28753190471920043</c:v>
                </c:pt>
                <c:pt idx="6817">
                  <c:v>0.3049968388324853</c:v>
                </c:pt>
                <c:pt idx="6818">
                  <c:v>0.28873283933081417</c:v>
                </c:pt>
                <c:pt idx="6819">
                  <c:v>0.2806166795283449</c:v>
                </c:pt>
                <c:pt idx="6820">
                  <c:v>0.28830903711061673</c:v>
                </c:pt>
                <c:pt idx="6821">
                  <c:v>0.29289646624130583</c:v>
                </c:pt>
                <c:pt idx="6822">
                  <c:v>-0.05</c:v>
                </c:pt>
                <c:pt idx="6823">
                  <c:v>0.34391241372575987</c:v>
                </c:pt>
                <c:pt idx="6824">
                  <c:v>0.35625914570919903</c:v>
                </c:pt>
                <c:pt idx="6825">
                  <c:v>0.35776457003283024</c:v>
                </c:pt>
                <c:pt idx="6826">
                  <c:v>0.34482683198419739</c:v>
                </c:pt>
                <c:pt idx="6827">
                  <c:v>0.34665313147569599</c:v>
                </c:pt>
                <c:pt idx="6828">
                  <c:v>0.35971461575329045</c:v>
                </c:pt>
                <c:pt idx="6829">
                  <c:v>0.37755557686814267</c:v>
                </c:pt>
                <c:pt idx="6830">
                  <c:v>0.37489832576130588</c:v>
                </c:pt>
                <c:pt idx="6831">
                  <c:v>0.36852518721538274</c:v>
                </c:pt>
                <c:pt idx="6832">
                  <c:v>0.36437000767703953</c:v>
                </c:pt>
                <c:pt idx="6833">
                  <c:v>0.35321593833633536</c:v>
                </c:pt>
                <c:pt idx="6834">
                  <c:v>0.33085114620750922</c:v>
                </c:pt>
                <c:pt idx="6835">
                  <c:v>0.34467716282772898</c:v>
                </c:pt>
                <c:pt idx="6836">
                  <c:v>0.34756470810203499</c:v>
                </c:pt>
                <c:pt idx="6837">
                  <c:v>0.34655116706904021</c:v>
                </c:pt>
                <c:pt idx="6838">
                  <c:v>0.33518420447357755</c:v>
                </c:pt>
                <c:pt idx="6839">
                  <c:v>0.34470507574201115</c:v>
                </c:pt>
                <c:pt idx="6840">
                  <c:v>0.36714601953619308</c:v>
                </c:pt>
                <c:pt idx="6841">
                  <c:v>0.33315702342925135</c:v>
                </c:pt>
                <c:pt idx="6842">
                  <c:v>0.21124022568038914</c:v>
                </c:pt>
                <c:pt idx="6843">
                  <c:v>0.32781158466118399</c:v>
                </c:pt>
                <c:pt idx="6844">
                  <c:v>0.3710910894764119</c:v>
                </c:pt>
                <c:pt idx="6845">
                  <c:v>0.37726511165506071</c:v>
                </c:pt>
                <c:pt idx="6846">
                  <c:v>0.37893717141957328</c:v>
                </c:pt>
                <c:pt idx="6847">
                  <c:v>0.37126958839479141</c:v>
                </c:pt>
                <c:pt idx="6848">
                  <c:v>0.37434558210540203</c:v>
                </c:pt>
                <c:pt idx="6849">
                  <c:v>0.3693595686935458</c:v>
                </c:pt>
                <c:pt idx="6850">
                  <c:v>0.15968070779212695</c:v>
                </c:pt>
                <c:pt idx="6851">
                  <c:v>0.37790083844086109</c:v>
                </c:pt>
                <c:pt idx="6852">
                  <c:v>0.10138910088283382</c:v>
                </c:pt>
                <c:pt idx="6853">
                  <c:v>-1.5725499589525072E-2</c:v>
                </c:pt>
                <c:pt idx="6854">
                  <c:v>-1.5507359873616622E-2</c:v>
                </c:pt>
                <c:pt idx="6855">
                  <c:v>-1.5645825561638738E-2</c:v>
                </c:pt>
                <c:pt idx="6856">
                  <c:v>-1.4542386144578145E-2</c:v>
                </c:pt>
                <c:pt idx="6857">
                  <c:v>-1.5105981392933288E-2</c:v>
                </c:pt>
                <c:pt idx="6858">
                  <c:v>-1.4765066447712805E-2</c:v>
                </c:pt>
                <c:pt idx="6859">
                  <c:v>-1.5039947471029436E-2</c:v>
                </c:pt>
                <c:pt idx="6860">
                  <c:v>-1.4330275849054885E-2</c:v>
                </c:pt>
                <c:pt idx="6861">
                  <c:v>-1.5273671561297775E-2</c:v>
                </c:pt>
                <c:pt idx="6862">
                  <c:v>-1.5377802536220564E-2</c:v>
                </c:pt>
                <c:pt idx="6863">
                  <c:v>-1.524571211769743E-2</c:v>
                </c:pt>
                <c:pt idx="6864">
                  <c:v>-1.5225602151960338E-2</c:v>
                </c:pt>
                <c:pt idx="6865">
                  <c:v>-1.5341833791921999E-2</c:v>
                </c:pt>
                <c:pt idx="6866">
                  <c:v>-1.5826938721104078E-2</c:v>
                </c:pt>
                <c:pt idx="6867">
                  <c:v>-1.5526111065229387E-2</c:v>
                </c:pt>
                <c:pt idx="6868">
                  <c:v>-1.5392653882839724E-2</c:v>
                </c:pt>
                <c:pt idx="6869">
                  <c:v>-1.5535247217615122E-2</c:v>
                </c:pt>
                <c:pt idx="6870">
                  <c:v>-1.5761990376566004E-2</c:v>
                </c:pt>
                <c:pt idx="6871">
                  <c:v>-1.5811293389078607E-2</c:v>
                </c:pt>
                <c:pt idx="6872">
                  <c:v>-1.5918735509616866E-2</c:v>
                </c:pt>
                <c:pt idx="6873">
                  <c:v>-1.6026845919268062E-2</c:v>
                </c:pt>
                <c:pt idx="6874">
                  <c:v>-1.5557120727245355E-2</c:v>
                </c:pt>
                <c:pt idx="6875">
                  <c:v>-1.549861660411711E-2</c:v>
                </c:pt>
                <c:pt idx="6876">
                  <c:v>-1.5597750320281989E-2</c:v>
                </c:pt>
                <c:pt idx="6877">
                  <c:v>-1.5532761053407285E-2</c:v>
                </c:pt>
                <c:pt idx="6878">
                  <c:v>-1.551200046993273E-2</c:v>
                </c:pt>
                <c:pt idx="6879">
                  <c:v>-1.556220511616857E-2</c:v>
                </c:pt>
                <c:pt idx="6880">
                  <c:v>-1.5216041656693768E-2</c:v>
                </c:pt>
                <c:pt idx="6881">
                  <c:v>-1.0933667558421512E-2</c:v>
                </c:pt>
                <c:pt idx="6882">
                  <c:v>-5.2361739991102496E-3</c:v>
                </c:pt>
                <c:pt idx="6883">
                  <c:v>-1.367602190042394E-2</c:v>
                </c:pt>
                <c:pt idx="6884">
                  <c:v>4.7446695700483765E-2</c:v>
                </c:pt>
                <c:pt idx="6885">
                  <c:v>3.9216079249664304E-2</c:v>
                </c:pt>
                <c:pt idx="6886">
                  <c:v>7.1389732166520226E-2</c:v>
                </c:pt>
                <c:pt idx="6887">
                  <c:v>-1.5629590874746135E-2</c:v>
                </c:pt>
                <c:pt idx="6888">
                  <c:v>-1.5477421457541496E-2</c:v>
                </c:pt>
                <c:pt idx="6889">
                  <c:v>-1.5251133815201712E-2</c:v>
                </c:pt>
                <c:pt idx="6890">
                  <c:v>-1.5163302697831504E-2</c:v>
                </c:pt>
                <c:pt idx="6891">
                  <c:v>-1.5192512942334702E-2</c:v>
                </c:pt>
                <c:pt idx="6892">
                  <c:v>-1.5184755350268198E-2</c:v>
                </c:pt>
                <c:pt idx="6893">
                  <c:v>-1.544407174428386E-2</c:v>
                </c:pt>
                <c:pt idx="6894">
                  <c:v>-1.5618718001593201E-2</c:v>
                </c:pt>
                <c:pt idx="6895">
                  <c:v>-1.5115801104128579E-2</c:v>
                </c:pt>
                <c:pt idx="6896">
                  <c:v>-1.0080961495693153E-2</c:v>
                </c:pt>
                <c:pt idx="6897">
                  <c:v>8.8046929067076007E-3</c:v>
                </c:pt>
                <c:pt idx="6898">
                  <c:v>3.2574702164107627E-2</c:v>
                </c:pt>
                <c:pt idx="6899">
                  <c:v>6.2515017340429857E-2</c:v>
                </c:pt>
                <c:pt idx="6900">
                  <c:v>9.1226077089352486E-2</c:v>
                </c:pt>
                <c:pt idx="6901">
                  <c:v>7.8396633705417607E-2</c:v>
                </c:pt>
                <c:pt idx="6902">
                  <c:v>0.15922907204445114</c:v>
                </c:pt>
                <c:pt idx="6903">
                  <c:v>0.21730287212746724</c:v>
                </c:pt>
                <c:pt idx="6904">
                  <c:v>0.2628439068977606</c:v>
                </c:pt>
                <c:pt idx="6905">
                  <c:v>-1.624768724752812E-2</c:v>
                </c:pt>
                <c:pt idx="6906">
                  <c:v>-1.6272031550945698E-2</c:v>
                </c:pt>
                <c:pt idx="6907">
                  <c:v>-1.6355999525048404E-2</c:v>
                </c:pt>
                <c:pt idx="6908">
                  <c:v>-1.6387080998017112E-2</c:v>
                </c:pt>
                <c:pt idx="6909">
                  <c:v>-1.6204595909083963E-2</c:v>
                </c:pt>
                <c:pt idx="6910">
                  <c:v>-1.3668780504501044E-2</c:v>
                </c:pt>
                <c:pt idx="6911">
                  <c:v>1.3166829919626366E-2</c:v>
                </c:pt>
                <c:pt idx="6912">
                  <c:v>5.4113117738205929E-2</c:v>
                </c:pt>
                <c:pt idx="6913">
                  <c:v>0.10593835984455069</c:v>
                </c:pt>
                <c:pt idx="6914">
                  <c:v>0.19532319936168108</c:v>
                </c:pt>
                <c:pt idx="6915">
                  <c:v>4.5186833221135814E-2</c:v>
                </c:pt>
                <c:pt idx="6916">
                  <c:v>0.18330158703477206</c:v>
                </c:pt>
                <c:pt idx="6917">
                  <c:v>0.26491797571196241</c:v>
                </c:pt>
                <c:pt idx="6918">
                  <c:v>0.2638429245316809</c:v>
                </c:pt>
                <c:pt idx="6919">
                  <c:v>0.24882679250500583</c:v>
                </c:pt>
                <c:pt idx="6920">
                  <c:v>6.5395996615689178E-2</c:v>
                </c:pt>
                <c:pt idx="6921">
                  <c:v>0.28764976309058721</c:v>
                </c:pt>
                <c:pt idx="6922">
                  <c:v>0.16540969612035994</c:v>
                </c:pt>
                <c:pt idx="6923">
                  <c:v>0.2284259485376694</c:v>
                </c:pt>
                <c:pt idx="6924">
                  <c:v>0.29290000153492368</c:v>
                </c:pt>
                <c:pt idx="6925">
                  <c:v>0.25891499457780576</c:v>
                </c:pt>
                <c:pt idx="6926">
                  <c:v>0.31454323747534652</c:v>
                </c:pt>
                <c:pt idx="6927">
                  <c:v>1.3631145822357027E-2</c:v>
                </c:pt>
                <c:pt idx="6928">
                  <c:v>7.6818124393085441E-4</c:v>
                </c:pt>
                <c:pt idx="6929">
                  <c:v>0.10088327227217864</c:v>
                </c:pt>
                <c:pt idx="6930">
                  <c:v>0.26627186701102978</c:v>
                </c:pt>
                <c:pt idx="6931">
                  <c:v>0.169373680890752</c:v>
                </c:pt>
                <c:pt idx="6932">
                  <c:v>-1.697568076867384E-2</c:v>
                </c:pt>
                <c:pt idx="6933">
                  <c:v>-1.6885632110006377E-2</c:v>
                </c:pt>
                <c:pt idx="6934">
                  <c:v>-1.67602208801787E-2</c:v>
                </c:pt>
                <c:pt idx="6935">
                  <c:v>-1.6623580685228845E-2</c:v>
                </c:pt>
                <c:pt idx="6936">
                  <c:v>-1.6812064124400727E-2</c:v>
                </c:pt>
                <c:pt idx="6937">
                  <c:v>-1.7057866964793611E-2</c:v>
                </c:pt>
                <c:pt idx="6938">
                  <c:v>-1.6925252586519335E-2</c:v>
                </c:pt>
                <c:pt idx="6939">
                  <c:v>-1.6698624504569715E-2</c:v>
                </c:pt>
                <c:pt idx="6940">
                  <c:v>-1.6395133254105687E-2</c:v>
                </c:pt>
                <c:pt idx="6941">
                  <c:v>-1.5703861028208976E-2</c:v>
                </c:pt>
                <c:pt idx="6942">
                  <c:v>-1.5306728779278522E-2</c:v>
                </c:pt>
                <c:pt idx="6943">
                  <c:v>-1.5194663705520028E-2</c:v>
                </c:pt>
                <c:pt idx="6944">
                  <c:v>-1.4894979435378097E-2</c:v>
                </c:pt>
                <c:pt idx="6945">
                  <c:v>-1.4542225866112091E-2</c:v>
                </c:pt>
                <c:pt idx="6946">
                  <c:v>-1.46738226496268E-2</c:v>
                </c:pt>
                <c:pt idx="6947">
                  <c:v>-1.455307904934422E-2</c:v>
                </c:pt>
                <c:pt idx="6948">
                  <c:v>-1.4416468032902863E-2</c:v>
                </c:pt>
                <c:pt idx="6949">
                  <c:v>-1.262493141051646E-2</c:v>
                </c:pt>
                <c:pt idx="6950">
                  <c:v>1.3919052800126508E-4</c:v>
                </c:pt>
                <c:pt idx="6951">
                  <c:v>8.4282773719568382E-3</c:v>
                </c:pt>
                <c:pt idx="6952">
                  <c:v>4.1839281058462241E-2</c:v>
                </c:pt>
                <c:pt idx="6953">
                  <c:v>0.10552324582196349</c:v>
                </c:pt>
                <c:pt idx="6954">
                  <c:v>0.1505162906423374</c:v>
                </c:pt>
                <c:pt idx="6955">
                  <c:v>0.17486986979291075</c:v>
                </c:pt>
                <c:pt idx="6956">
                  <c:v>0.1843752914283181</c:v>
                </c:pt>
                <c:pt idx="6957">
                  <c:v>0.18903875602567233</c:v>
                </c:pt>
                <c:pt idx="6958">
                  <c:v>0.19414937298583901</c:v>
                </c:pt>
                <c:pt idx="6959">
                  <c:v>0.19646600280950111</c:v>
                </c:pt>
                <c:pt idx="6960">
                  <c:v>0.207097396385576</c:v>
                </c:pt>
                <c:pt idx="6961">
                  <c:v>0.20236716308400293</c:v>
                </c:pt>
                <c:pt idx="6962">
                  <c:v>0.18691186029858642</c:v>
                </c:pt>
                <c:pt idx="6963">
                  <c:v>0.19417669444034225</c:v>
                </c:pt>
                <c:pt idx="6964">
                  <c:v>0.19121662949739715</c:v>
                </c:pt>
                <c:pt idx="6965">
                  <c:v>0.19053399835140539</c:v>
                </c:pt>
                <c:pt idx="6966">
                  <c:v>0.19922928618952174</c:v>
                </c:pt>
                <c:pt idx="6967">
                  <c:v>0.20218971884584214</c:v>
                </c:pt>
                <c:pt idx="6968">
                  <c:v>0.20644493182425894</c:v>
                </c:pt>
                <c:pt idx="6969">
                  <c:v>0.20632713306728778</c:v>
                </c:pt>
                <c:pt idx="6970">
                  <c:v>0.20422309137229089</c:v>
                </c:pt>
                <c:pt idx="6971">
                  <c:v>0.1994961546140317</c:v>
                </c:pt>
                <c:pt idx="6972">
                  <c:v>0.20257823049033341</c:v>
                </c:pt>
                <c:pt idx="6973">
                  <c:v>0.19654520493725514</c:v>
                </c:pt>
                <c:pt idx="6974">
                  <c:v>0.19369662972491763</c:v>
                </c:pt>
                <c:pt idx="6975">
                  <c:v>0.18879883933023756</c:v>
                </c:pt>
                <c:pt idx="6976">
                  <c:v>0.18732822976514019</c:v>
                </c:pt>
                <c:pt idx="6977">
                  <c:v>0.18526407059579419</c:v>
                </c:pt>
                <c:pt idx="6978">
                  <c:v>0.17971031309005792</c:v>
                </c:pt>
                <c:pt idx="6979">
                  <c:v>0.17169720100277619</c:v>
                </c:pt>
                <c:pt idx="6980">
                  <c:v>0.17002087367834484</c:v>
                </c:pt>
                <c:pt idx="6981">
                  <c:v>0.17165850154186035</c:v>
                </c:pt>
                <c:pt idx="6982">
                  <c:v>0.16113433752287687</c:v>
                </c:pt>
                <c:pt idx="6983">
                  <c:v>0.15604486193367073</c:v>
                </c:pt>
                <c:pt idx="6984">
                  <c:v>0.15611531476697138</c:v>
                </c:pt>
                <c:pt idx="6985">
                  <c:v>0.14390453500102485</c:v>
                </c:pt>
                <c:pt idx="6986">
                  <c:v>0.13562070242499225</c:v>
                </c:pt>
                <c:pt idx="6987">
                  <c:v>0.13551829658547287</c:v>
                </c:pt>
                <c:pt idx="6988">
                  <c:v>0.13080728813136488</c:v>
                </c:pt>
                <c:pt idx="6989">
                  <c:v>0.12707333488336303</c:v>
                </c:pt>
                <c:pt idx="6990">
                  <c:v>0.1279086482905889</c:v>
                </c:pt>
                <c:pt idx="6991">
                  <c:v>0.13918702048732357</c:v>
                </c:pt>
                <c:pt idx="6992">
                  <c:v>0.13776887707798835</c:v>
                </c:pt>
                <c:pt idx="6993">
                  <c:v>0.13442853330391635</c:v>
                </c:pt>
                <c:pt idx="6994">
                  <c:v>0.10926360188710404</c:v>
                </c:pt>
                <c:pt idx="6995">
                  <c:v>9.4072767141248903E-2</c:v>
                </c:pt>
                <c:pt idx="6996">
                  <c:v>8.6238125099740159E-2</c:v>
                </c:pt>
                <c:pt idx="6997">
                  <c:v>9.1763654797434313E-2</c:v>
                </c:pt>
                <c:pt idx="6998">
                  <c:v>0.1118672455904246</c:v>
                </c:pt>
                <c:pt idx="6999">
                  <c:v>0.108675225870698</c:v>
                </c:pt>
                <c:pt idx="7000">
                  <c:v>0.10914086503498233</c:v>
                </c:pt>
                <c:pt idx="7001">
                  <c:v>0.10591749409158524</c:v>
                </c:pt>
                <c:pt idx="7002">
                  <c:v>9.5989571551635677E-2</c:v>
                </c:pt>
                <c:pt idx="7003">
                  <c:v>7.7178925531731224E-2</c:v>
                </c:pt>
                <c:pt idx="7004">
                  <c:v>9.7893213459165906E-2</c:v>
                </c:pt>
                <c:pt idx="7005">
                  <c:v>9.8239220889437817E-2</c:v>
                </c:pt>
                <c:pt idx="7006">
                  <c:v>8.3871284034771065E-2</c:v>
                </c:pt>
                <c:pt idx="7007">
                  <c:v>5.2411659750379869E-2</c:v>
                </c:pt>
                <c:pt idx="7008">
                  <c:v>7.513690013921881E-2</c:v>
                </c:pt>
                <c:pt idx="7009">
                  <c:v>7.4742337657127678E-2</c:v>
                </c:pt>
                <c:pt idx="7010">
                  <c:v>7.8789837289505726E-3</c:v>
                </c:pt>
                <c:pt idx="7011">
                  <c:v>1.9282066575279089E-2</c:v>
                </c:pt>
                <c:pt idx="7012">
                  <c:v>2.0092300825886866E-2</c:v>
                </c:pt>
                <c:pt idx="7013">
                  <c:v>1.9947546899672375E-2</c:v>
                </c:pt>
                <c:pt idx="7014">
                  <c:v>8.9364887455651854E-2</c:v>
                </c:pt>
                <c:pt idx="7015">
                  <c:v>5.672954803156216E-2</c:v>
                </c:pt>
                <c:pt idx="7016">
                  <c:v>5.2466749993760331E-2</c:v>
                </c:pt>
                <c:pt idx="7017">
                  <c:v>4.2820252791040403E-2</c:v>
                </c:pt>
                <c:pt idx="7018">
                  <c:v>2.9356739734858195E-2</c:v>
                </c:pt>
                <c:pt idx="7019">
                  <c:v>7.9706185588577227E-2</c:v>
                </c:pt>
                <c:pt idx="7020">
                  <c:v>-1.5050057396557293E-2</c:v>
                </c:pt>
                <c:pt idx="7021">
                  <c:v>-1.4608436076359865E-2</c:v>
                </c:pt>
                <c:pt idx="7022">
                  <c:v>6.7751762202661325E-3</c:v>
                </c:pt>
                <c:pt idx="7023">
                  <c:v>9.0047883999577749E-3</c:v>
                </c:pt>
                <c:pt idx="7024">
                  <c:v>9.6597268940268322E-3</c:v>
                </c:pt>
                <c:pt idx="7025">
                  <c:v>-3.474433359436091E-3</c:v>
                </c:pt>
                <c:pt idx="7026">
                  <c:v>-3.2833647432095603E-3</c:v>
                </c:pt>
                <c:pt idx="7027">
                  <c:v>-2.4366125268659999E-3</c:v>
                </c:pt>
                <c:pt idx="7028">
                  <c:v>8.0522371632696377E-4</c:v>
                </c:pt>
                <c:pt idx="7029">
                  <c:v>5.0266395637876826E-3</c:v>
                </c:pt>
                <c:pt idx="7030">
                  <c:v>6.868436120583965E-3</c:v>
                </c:pt>
                <c:pt idx="7031">
                  <c:v>8.9688551736433197E-3</c:v>
                </c:pt>
                <c:pt idx="7032">
                  <c:v>3.0394645506337525E-3</c:v>
                </c:pt>
                <c:pt idx="7033">
                  <c:v>-2.2741428903927385E-3</c:v>
                </c:pt>
                <c:pt idx="7034">
                  <c:v>-2.9078282859895666E-3</c:v>
                </c:pt>
                <c:pt idx="7035">
                  <c:v>4.5033376654401991E-5</c:v>
                </c:pt>
                <c:pt idx="7036">
                  <c:v>-1.2564789287594635E-3</c:v>
                </c:pt>
                <c:pt idx="7037">
                  <c:v>2.3828168123074533E-5</c:v>
                </c:pt>
                <c:pt idx="7038">
                  <c:v>4.6608538533909893E-3</c:v>
                </c:pt>
                <c:pt idx="7039">
                  <c:v>4.1865670828311607E-3</c:v>
                </c:pt>
                <c:pt idx="7040">
                  <c:v>4.7549822764736405E-3</c:v>
                </c:pt>
                <c:pt idx="7041">
                  <c:v>1.3315913904321519E-3</c:v>
                </c:pt>
                <c:pt idx="7042">
                  <c:v>3.2420206797389994E-3</c:v>
                </c:pt>
                <c:pt idx="7043">
                  <c:v>6.796941690172531E-3</c:v>
                </c:pt>
                <c:pt idx="7044">
                  <c:v>9.1663376255191054E-3</c:v>
                </c:pt>
                <c:pt idx="7045">
                  <c:v>9.938608039936625E-3</c:v>
                </c:pt>
                <c:pt idx="7046">
                  <c:v>1.154709688926836E-2</c:v>
                </c:pt>
                <c:pt idx="7047">
                  <c:v>1.297686443586521E-2</c:v>
                </c:pt>
                <c:pt idx="7048">
                  <c:v>1.3037137047957614E-2</c:v>
                </c:pt>
                <c:pt idx="7049">
                  <c:v>1.401883825846717E-2</c:v>
                </c:pt>
                <c:pt idx="7050">
                  <c:v>1.3282379908332587E-2</c:v>
                </c:pt>
                <c:pt idx="7051">
                  <c:v>1.34606038512608E-2</c:v>
                </c:pt>
                <c:pt idx="7052">
                  <c:v>1.373647129050859E-2</c:v>
                </c:pt>
                <c:pt idx="7053">
                  <c:v>1.4336499336531361E-2</c:v>
                </c:pt>
                <c:pt idx="7054">
                  <c:v>1.4872462517292462E-2</c:v>
                </c:pt>
                <c:pt idx="7055">
                  <c:v>1.4253416323484203E-2</c:v>
                </c:pt>
                <c:pt idx="7056">
                  <c:v>1.4792711411741877E-2</c:v>
                </c:pt>
                <c:pt idx="7057">
                  <c:v>1.4795785522379035E-2</c:v>
                </c:pt>
                <c:pt idx="7058">
                  <c:v>1.5805702571398683E-2</c:v>
                </c:pt>
                <c:pt idx="7059">
                  <c:v>1.6526179637441629E-2</c:v>
                </c:pt>
                <c:pt idx="7060">
                  <c:v>1.7160030656873104E-2</c:v>
                </c:pt>
                <c:pt idx="7061">
                  <c:v>1.8114509554951752E-2</c:v>
                </c:pt>
                <c:pt idx="7062">
                  <c:v>1.9248480165172666E-2</c:v>
                </c:pt>
                <c:pt idx="7063">
                  <c:v>1.978600812944542E-2</c:v>
                </c:pt>
                <c:pt idx="7064">
                  <c:v>2.0660781017687313E-2</c:v>
                </c:pt>
                <c:pt idx="7065">
                  <c:v>2.0903433522763137E-2</c:v>
                </c:pt>
                <c:pt idx="7066">
                  <c:v>2.1490733913420712E-2</c:v>
                </c:pt>
                <c:pt idx="7067">
                  <c:v>2.2006755372263598E-2</c:v>
                </c:pt>
                <c:pt idx="7068">
                  <c:v>2.2161609449868891E-2</c:v>
                </c:pt>
                <c:pt idx="7069">
                  <c:v>2.1094588853616258E-2</c:v>
                </c:pt>
                <c:pt idx="7070">
                  <c:v>2.1547983540006754E-2</c:v>
                </c:pt>
                <c:pt idx="7071">
                  <c:v>2.1044118963056135E-2</c:v>
                </c:pt>
                <c:pt idx="7072">
                  <c:v>2.1239802519694706E-2</c:v>
                </c:pt>
                <c:pt idx="7073">
                  <c:v>2.1542933058773528E-2</c:v>
                </c:pt>
                <c:pt idx="7074">
                  <c:v>2.1243752403012905E-2</c:v>
                </c:pt>
                <c:pt idx="7075">
                  <c:v>2.1255063899099369E-2</c:v>
                </c:pt>
                <c:pt idx="7076">
                  <c:v>2.084305211996984E-2</c:v>
                </c:pt>
                <c:pt idx="7077">
                  <c:v>1.9384911526065807E-2</c:v>
                </c:pt>
                <c:pt idx="7078">
                  <c:v>1.7033884886306083E-2</c:v>
                </c:pt>
                <c:pt idx="7079">
                  <c:v>1.7614993561956283E-2</c:v>
                </c:pt>
                <c:pt idx="7080">
                  <c:v>1.9033340222582851E-2</c:v>
                </c:pt>
                <c:pt idx="7081">
                  <c:v>2.0513726270001698E-2</c:v>
                </c:pt>
                <c:pt idx="7082">
                  <c:v>2.1560875991415429E-2</c:v>
                </c:pt>
                <c:pt idx="7083">
                  <c:v>2.1262497690894833E-2</c:v>
                </c:pt>
                <c:pt idx="7084">
                  <c:v>9.809085282462604E-2</c:v>
                </c:pt>
                <c:pt idx="7085">
                  <c:v>9.6280756673978729E-2</c:v>
                </c:pt>
                <c:pt idx="7086">
                  <c:v>9.4989506215892305E-2</c:v>
                </c:pt>
                <c:pt idx="7087">
                  <c:v>9.7147111792086349E-2</c:v>
                </c:pt>
                <c:pt idx="7088">
                  <c:v>2.3135563906508949E-2</c:v>
                </c:pt>
                <c:pt idx="7089">
                  <c:v>8.7123217808802167E-2</c:v>
                </c:pt>
                <c:pt idx="7090">
                  <c:v>1.9484571757768521E-2</c:v>
                </c:pt>
                <c:pt idx="7091">
                  <c:v>1.8568153161320211E-2</c:v>
                </c:pt>
                <c:pt idx="7092">
                  <c:v>2.0030653565967782E-2</c:v>
                </c:pt>
                <c:pt idx="7093">
                  <c:v>2.2389553773010107E-2</c:v>
                </c:pt>
                <c:pt idx="7094">
                  <c:v>9.686911479032112E-2</c:v>
                </c:pt>
                <c:pt idx="7095">
                  <c:v>0.10517286633041856</c:v>
                </c:pt>
                <c:pt idx="7096">
                  <c:v>0.10912279291643401</c:v>
                </c:pt>
                <c:pt idx="7097">
                  <c:v>0.11646881723915925</c:v>
                </c:pt>
                <c:pt idx="7098">
                  <c:v>0.12502840289565498</c:v>
                </c:pt>
                <c:pt idx="7099">
                  <c:v>0.12527661837120618</c:v>
                </c:pt>
                <c:pt idx="7100">
                  <c:v>0.12401271859633134</c:v>
                </c:pt>
                <c:pt idx="7101">
                  <c:v>0.11276441131365722</c:v>
                </c:pt>
                <c:pt idx="7102">
                  <c:v>0.10296637870899517</c:v>
                </c:pt>
                <c:pt idx="7103">
                  <c:v>0.1088365200438357</c:v>
                </c:pt>
                <c:pt idx="7104">
                  <c:v>0.11263935009620418</c:v>
                </c:pt>
                <c:pt idx="7105">
                  <c:v>0.11994561724661068</c:v>
                </c:pt>
                <c:pt idx="7106">
                  <c:v>0.11774966044224122</c:v>
                </c:pt>
                <c:pt idx="7107">
                  <c:v>-1.429493339519361E-2</c:v>
                </c:pt>
                <c:pt idx="7108">
                  <c:v>-1.2909484361687262E-2</c:v>
                </c:pt>
                <c:pt idx="7109">
                  <c:v>-2.019989754291629E-3</c:v>
                </c:pt>
                <c:pt idx="7110">
                  <c:v>1.3710202215806433E-2</c:v>
                </c:pt>
                <c:pt idx="7111">
                  <c:v>3.1538220860980459E-2</c:v>
                </c:pt>
                <c:pt idx="7112">
                  <c:v>5.2747484316482129E-2</c:v>
                </c:pt>
                <c:pt idx="7113">
                  <c:v>7.2967527050753489E-2</c:v>
                </c:pt>
                <c:pt idx="7114">
                  <c:v>8.6596488807249017E-2</c:v>
                </c:pt>
                <c:pt idx="7115">
                  <c:v>0.10012588454092253</c:v>
                </c:pt>
                <c:pt idx="7116">
                  <c:v>3.0094458649045919E-2</c:v>
                </c:pt>
                <c:pt idx="7117">
                  <c:v>7.2289084215082511E-3</c:v>
                </c:pt>
                <c:pt idx="7118">
                  <c:v>2.9640146800158362E-3</c:v>
                </c:pt>
                <c:pt idx="7119">
                  <c:v>-1.5292645162654495E-2</c:v>
                </c:pt>
                <c:pt idx="7120">
                  <c:v>-1.8204086639013184E-2</c:v>
                </c:pt>
                <c:pt idx="7121">
                  <c:v>-1.053214360685395E-2</c:v>
                </c:pt>
                <c:pt idx="7122">
                  <c:v>1.6441646307532309E-2</c:v>
                </c:pt>
                <c:pt idx="7123">
                  <c:v>4.1451549178015412E-2</c:v>
                </c:pt>
                <c:pt idx="7124">
                  <c:v>6.3225961468535985E-2</c:v>
                </c:pt>
                <c:pt idx="7125">
                  <c:v>8.0260170640462647E-2</c:v>
                </c:pt>
                <c:pt idx="7126">
                  <c:v>0.10081953653300779</c:v>
                </c:pt>
                <c:pt idx="7127">
                  <c:v>0.11384960050692783</c:v>
                </c:pt>
                <c:pt idx="7128">
                  <c:v>0.13210449845087346</c:v>
                </c:pt>
                <c:pt idx="7129">
                  <c:v>0.14894402021523589</c:v>
                </c:pt>
                <c:pt idx="7130">
                  <c:v>0.16682774068404349</c:v>
                </c:pt>
                <c:pt idx="7131">
                  <c:v>0.18133755331295021</c:v>
                </c:pt>
                <c:pt idx="7132">
                  <c:v>0.19845109171492403</c:v>
                </c:pt>
                <c:pt idx="7133">
                  <c:v>0.19992205160628274</c:v>
                </c:pt>
                <c:pt idx="7134">
                  <c:v>0.18535356741371523</c:v>
                </c:pt>
                <c:pt idx="7135">
                  <c:v>0.18778444481266199</c:v>
                </c:pt>
                <c:pt idx="7136">
                  <c:v>0.20143365546355874</c:v>
                </c:pt>
                <c:pt idx="7137">
                  <c:v>0.20294010267916995</c:v>
                </c:pt>
                <c:pt idx="7138">
                  <c:v>0.2105945077499527</c:v>
                </c:pt>
                <c:pt idx="7139">
                  <c:v>0.21752447036217148</c:v>
                </c:pt>
                <c:pt idx="7140">
                  <c:v>0.21269908172008023</c:v>
                </c:pt>
                <c:pt idx="7141">
                  <c:v>0.22149244829894776</c:v>
                </c:pt>
                <c:pt idx="7142">
                  <c:v>0.23739945964756259</c:v>
                </c:pt>
                <c:pt idx="7143">
                  <c:v>0.24829083427889032</c:v>
                </c:pt>
                <c:pt idx="7144">
                  <c:v>0.25606723754970417</c:v>
                </c:pt>
                <c:pt idx="7145">
                  <c:v>0.24711982248647679</c:v>
                </c:pt>
                <c:pt idx="7146">
                  <c:v>0.23142746771243061</c:v>
                </c:pt>
                <c:pt idx="7147">
                  <c:v>0.22676759597293206</c:v>
                </c:pt>
                <c:pt idx="7148">
                  <c:v>0.22022300930789385</c:v>
                </c:pt>
                <c:pt idx="7149">
                  <c:v>0.22120283842576249</c:v>
                </c:pt>
                <c:pt idx="7150">
                  <c:v>0.21495201188798774</c:v>
                </c:pt>
                <c:pt idx="7151">
                  <c:v>0.21803375234587641</c:v>
                </c:pt>
                <c:pt idx="7152">
                  <c:v>0.23080811545791668</c:v>
                </c:pt>
                <c:pt idx="7153">
                  <c:v>0.22934877957660582</c:v>
                </c:pt>
                <c:pt idx="7154">
                  <c:v>0.23196591092101038</c:v>
                </c:pt>
                <c:pt idx="7155">
                  <c:v>0.22916347977314011</c:v>
                </c:pt>
                <c:pt idx="7156">
                  <c:v>0.21582803347779844</c:v>
                </c:pt>
                <c:pt idx="7157">
                  <c:v>0.23076512525215698</c:v>
                </c:pt>
                <c:pt idx="7158">
                  <c:v>0.25228339495008356</c:v>
                </c:pt>
                <c:pt idx="7159">
                  <c:v>0.26904382639184377</c:v>
                </c:pt>
                <c:pt idx="7160">
                  <c:v>0.28783793585518858</c:v>
                </c:pt>
                <c:pt idx="7161">
                  <c:v>0.30436792725196504</c:v>
                </c:pt>
                <c:pt idx="7162">
                  <c:v>0.29801187920193151</c:v>
                </c:pt>
                <c:pt idx="7163">
                  <c:v>0.29898527983016621</c:v>
                </c:pt>
                <c:pt idx="7164">
                  <c:v>0.30457759503385695</c:v>
                </c:pt>
                <c:pt idx="7165">
                  <c:v>0.32151768889723265</c:v>
                </c:pt>
                <c:pt idx="7166">
                  <c:v>0.31964973134291697</c:v>
                </c:pt>
                <c:pt idx="7167">
                  <c:v>0.30734049638124539</c:v>
                </c:pt>
                <c:pt idx="7168">
                  <c:v>0.32912686610729658</c:v>
                </c:pt>
                <c:pt idx="7169">
                  <c:v>0.34188827008855505</c:v>
                </c:pt>
                <c:pt idx="7170">
                  <c:v>0.34724639135292001</c:v>
                </c:pt>
                <c:pt idx="7171">
                  <c:v>0.35226308950637275</c:v>
                </c:pt>
                <c:pt idx="7172">
                  <c:v>0.34801099157853344</c:v>
                </c:pt>
                <c:pt idx="7173">
                  <c:v>0.35166241098541384</c:v>
                </c:pt>
                <c:pt idx="7174">
                  <c:v>0.36607219325111906</c:v>
                </c:pt>
                <c:pt idx="7175">
                  <c:v>0.35951305558000968</c:v>
                </c:pt>
                <c:pt idx="7176">
                  <c:v>0.33465809841819016</c:v>
                </c:pt>
                <c:pt idx="7177">
                  <c:v>0.31682199324208682</c:v>
                </c:pt>
                <c:pt idx="7178">
                  <c:v>0.34766420711465074</c:v>
                </c:pt>
                <c:pt idx="7179">
                  <c:v>0.40986300156698796</c:v>
                </c:pt>
                <c:pt idx="7180">
                  <c:v>0.49981048809920381</c:v>
                </c:pt>
                <c:pt idx="7181">
                  <c:v>0.50897462788935144</c:v>
                </c:pt>
                <c:pt idx="7182">
                  <c:v>0.52003069702395877</c:v>
                </c:pt>
                <c:pt idx="7183">
                  <c:v>0.54603815880496676</c:v>
                </c:pt>
                <c:pt idx="7184">
                  <c:v>0.52693492971251921</c:v>
                </c:pt>
                <c:pt idx="7185">
                  <c:v>0.50472182347125916</c:v>
                </c:pt>
                <c:pt idx="7186">
                  <c:v>0.51698813149167577</c:v>
                </c:pt>
                <c:pt idx="7187">
                  <c:v>-0.05</c:v>
                </c:pt>
                <c:pt idx="7188">
                  <c:v>0.53825457207488547</c:v>
                </c:pt>
                <c:pt idx="7189">
                  <c:v>0.53002894274904122</c:v>
                </c:pt>
                <c:pt idx="7190">
                  <c:v>0.50614944901959724</c:v>
                </c:pt>
                <c:pt idx="7191">
                  <c:v>0.47158200674016992</c:v>
                </c:pt>
                <c:pt idx="7192">
                  <c:v>0.43889700835847645</c:v>
                </c:pt>
                <c:pt idx="7193">
                  <c:v>0.49846960193332457</c:v>
                </c:pt>
                <c:pt idx="7194">
                  <c:v>0.52059614916324826</c:v>
                </c:pt>
                <c:pt idx="7195">
                  <c:v>0.50126701887404757</c:v>
                </c:pt>
                <c:pt idx="7196">
                  <c:v>0.51358085195227332</c:v>
                </c:pt>
                <c:pt idx="7197">
                  <c:v>0.50859861758073333</c:v>
                </c:pt>
                <c:pt idx="7198">
                  <c:v>0.54980579621855874</c:v>
                </c:pt>
                <c:pt idx="7199">
                  <c:v>0.58372167925878848</c:v>
                </c:pt>
                <c:pt idx="7200">
                  <c:v>0.63310711307283718</c:v>
                </c:pt>
                <c:pt idx="7201">
                  <c:v>0.65170028137841118</c:v>
                </c:pt>
                <c:pt idx="7202">
                  <c:v>0.63388185666384711</c:v>
                </c:pt>
                <c:pt idx="7203">
                  <c:v>0.25357628476975425</c:v>
                </c:pt>
                <c:pt idx="7204">
                  <c:v>0.15180302334586226</c:v>
                </c:pt>
                <c:pt idx="7205">
                  <c:v>9.2769989864218694E-2</c:v>
                </c:pt>
                <c:pt idx="7206">
                  <c:v>6.8225837239976883E-3</c:v>
                </c:pt>
                <c:pt idx="7207">
                  <c:v>-1.4210260931757368E-2</c:v>
                </c:pt>
                <c:pt idx="7208">
                  <c:v>-1.6578366600126238E-2</c:v>
                </c:pt>
                <c:pt idx="7209">
                  <c:v>-1.5653448614183496E-2</c:v>
                </c:pt>
                <c:pt idx="7210">
                  <c:v>-1.3672570415406149E-2</c:v>
                </c:pt>
                <c:pt idx="7211">
                  <c:v>3.3776238816018989E-2</c:v>
                </c:pt>
                <c:pt idx="7212">
                  <c:v>-1.5814855111817572E-2</c:v>
                </c:pt>
                <c:pt idx="7213">
                  <c:v>-1.6042453456259764E-2</c:v>
                </c:pt>
                <c:pt idx="7214">
                  <c:v>3.8107351705587433E-2</c:v>
                </c:pt>
                <c:pt idx="7215">
                  <c:v>0.19704680738401592</c:v>
                </c:pt>
                <c:pt idx="7216">
                  <c:v>-1.2493142171217109E-2</c:v>
                </c:pt>
                <c:pt idx="7217">
                  <c:v>-9.9423970789969118E-3</c:v>
                </c:pt>
                <c:pt idx="7218">
                  <c:v>3.352574506578776E-3</c:v>
                </c:pt>
                <c:pt idx="7219">
                  <c:v>9.2545937119710153E-2</c:v>
                </c:pt>
                <c:pt idx="7220">
                  <c:v>0.23605029852479031</c:v>
                </c:pt>
                <c:pt idx="7221">
                  <c:v>8.736684237820036E-2</c:v>
                </c:pt>
                <c:pt idx="7222">
                  <c:v>7.8120890594384207E-2</c:v>
                </c:pt>
                <c:pt idx="7223">
                  <c:v>0.18584589865945578</c:v>
                </c:pt>
                <c:pt idx="7224">
                  <c:v>0.1851809574732366</c:v>
                </c:pt>
                <c:pt idx="7225">
                  <c:v>0.3694725137884447</c:v>
                </c:pt>
                <c:pt idx="7226">
                  <c:v>-1.838698237026648E-2</c:v>
                </c:pt>
                <c:pt idx="7227">
                  <c:v>-1.8029207271741399E-2</c:v>
                </c:pt>
                <c:pt idx="7228">
                  <c:v>-1.8066614171119433E-2</c:v>
                </c:pt>
                <c:pt idx="7229">
                  <c:v>-1.8234978811393354E-2</c:v>
                </c:pt>
                <c:pt idx="7230">
                  <c:v>-1.819472813839873E-2</c:v>
                </c:pt>
                <c:pt idx="7231">
                  <c:v>-1.8124738642022464E-2</c:v>
                </c:pt>
                <c:pt idx="7232">
                  <c:v>-1.7894615298232885E-2</c:v>
                </c:pt>
                <c:pt idx="7233">
                  <c:v>-1.7833176823169872E-2</c:v>
                </c:pt>
                <c:pt idx="7234">
                  <c:v>-1.7851469285741217E-2</c:v>
                </c:pt>
                <c:pt idx="7235">
                  <c:v>-1.8317529001961042E-2</c:v>
                </c:pt>
                <c:pt idx="7236">
                  <c:v>-1.8455422064485028E-2</c:v>
                </c:pt>
                <c:pt idx="7237">
                  <c:v>-1.8806698936191246E-2</c:v>
                </c:pt>
                <c:pt idx="7238">
                  <c:v>-1.8695951320446547E-2</c:v>
                </c:pt>
                <c:pt idx="7239">
                  <c:v>-1.8428237331953312E-2</c:v>
                </c:pt>
                <c:pt idx="7240">
                  <c:v>-1.8216175857257433E-2</c:v>
                </c:pt>
                <c:pt idx="7241">
                  <c:v>-1.8175491214122985E-2</c:v>
                </c:pt>
                <c:pt idx="7242">
                  <c:v>-1.8349545874274398E-2</c:v>
                </c:pt>
                <c:pt idx="7243">
                  <c:v>-1.8412755705647932E-2</c:v>
                </c:pt>
                <c:pt idx="7244">
                  <c:v>-1.8453048999833577E-2</c:v>
                </c:pt>
                <c:pt idx="7245">
                  <c:v>-1.8231900500778053E-2</c:v>
                </c:pt>
                <c:pt idx="7246">
                  <c:v>-1.8119427572509395E-2</c:v>
                </c:pt>
                <c:pt idx="7247">
                  <c:v>-1.8086313383096631E-2</c:v>
                </c:pt>
                <c:pt idx="7248">
                  <c:v>-1.7805952828209293E-2</c:v>
                </c:pt>
                <c:pt idx="7249">
                  <c:v>-1.7954777459054938E-2</c:v>
                </c:pt>
                <c:pt idx="7250">
                  <c:v>-1.8038761580165819E-2</c:v>
                </c:pt>
                <c:pt idx="7251">
                  <c:v>-1.8064353679383416E-2</c:v>
                </c:pt>
                <c:pt idx="7252">
                  <c:v>-1.8097300525261595E-2</c:v>
                </c:pt>
                <c:pt idx="7253">
                  <c:v>-1.7874650654179369E-2</c:v>
                </c:pt>
                <c:pt idx="7254">
                  <c:v>-1.8045926062786322E-2</c:v>
                </c:pt>
                <c:pt idx="7255">
                  <c:v>-1.813024722805423E-2</c:v>
                </c:pt>
                <c:pt idx="7256">
                  <c:v>-1.8075032244917466E-2</c:v>
                </c:pt>
                <c:pt idx="7257">
                  <c:v>-1.8314838423618696E-2</c:v>
                </c:pt>
                <c:pt idx="7258">
                  <c:v>-1.8310861946906343E-2</c:v>
                </c:pt>
                <c:pt idx="7259">
                  <c:v>-1.8292032873237218E-2</c:v>
                </c:pt>
                <c:pt idx="7260">
                  <c:v>-1.7942636957730684E-2</c:v>
                </c:pt>
                <c:pt idx="7261">
                  <c:v>-1.7975375164200891E-2</c:v>
                </c:pt>
                <c:pt idx="7262">
                  <c:v>-1.8110723834485754E-2</c:v>
                </c:pt>
                <c:pt idx="7263">
                  <c:v>-1.7967841001209628E-2</c:v>
                </c:pt>
                <c:pt idx="7264">
                  <c:v>-1.8007894079228315E-2</c:v>
                </c:pt>
                <c:pt idx="7265">
                  <c:v>-1.7938503495091851E-2</c:v>
                </c:pt>
                <c:pt idx="7266">
                  <c:v>-1.7927509158619515E-2</c:v>
                </c:pt>
                <c:pt idx="7267">
                  <c:v>-1.7807818161768019E-2</c:v>
                </c:pt>
                <c:pt idx="7268">
                  <c:v>-1.7963818212889393E-2</c:v>
                </c:pt>
                <c:pt idx="7269">
                  <c:v>-1.812108227306819E-2</c:v>
                </c:pt>
                <c:pt idx="7270">
                  <c:v>-1.8324068426260887E-2</c:v>
                </c:pt>
                <c:pt idx="7271">
                  <c:v>-1.8358225743693168E-2</c:v>
                </c:pt>
                <c:pt idx="7272">
                  <c:v>-1.6768526376402804E-2</c:v>
                </c:pt>
                <c:pt idx="7273">
                  <c:v>-3.9715026172570944E-3</c:v>
                </c:pt>
                <c:pt idx="7274">
                  <c:v>8.3348202703126262E-3</c:v>
                </c:pt>
                <c:pt idx="7275">
                  <c:v>-1.7606368766323044E-2</c:v>
                </c:pt>
                <c:pt idx="7276">
                  <c:v>-1.353665656682157E-2</c:v>
                </c:pt>
                <c:pt idx="7277">
                  <c:v>8.7269956995772446E-3</c:v>
                </c:pt>
                <c:pt idx="7278">
                  <c:v>-9.7610346134091586E-3</c:v>
                </c:pt>
                <c:pt idx="7279">
                  <c:v>-1.6986249090571448E-2</c:v>
                </c:pt>
                <c:pt idx="7280">
                  <c:v>-1.6893886074540454E-2</c:v>
                </c:pt>
                <c:pt idx="7281">
                  <c:v>-1.6836190770663784E-2</c:v>
                </c:pt>
                <c:pt idx="7282">
                  <c:v>-1.6622885123163123E-2</c:v>
                </c:pt>
                <c:pt idx="7283">
                  <c:v>-1.6640354142385405E-2</c:v>
                </c:pt>
                <c:pt idx="7284">
                  <c:v>-1.6651069377169314E-2</c:v>
                </c:pt>
                <c:pt idx="7285">
                  <c:v>-1.6824804395985105E-2</c:v>
                </c:pt>
                <c:pt idx="7286">
                  <c:v>-1.6705980282352151E-2</c:v>
                </c:pt>
                <c:pt idx="7287">
                  <c:v>-1.5449047541813421E-2</c:v>
                </c:pt>
                <c:pt idx="7288">
                  <c:v>-1.5948417593860675E-2</c:v>
                </c:pt>
                <c:pt idx="7289">
                  <c:v>-1.6624471939117313E-2</c:v>
                </c:pt>
                <c:pt idx="7290">
                  <c:v>-1.6587978774271761E-2</c:v>
                </c:pt>
                <c:pt idx="7291">
                  <c:v>-1.6686426517820152E-2</c:v>
                </c:pt>
                <c:pt idx="7292">
                  <c:v>-1.6710654835989658E-2</c:v>
                </c:pt>
                <c:pt idx="7293">
                  <c:v>-1.6465517497561422E-2</c:v>
                </c:pt>
                <c:pt idx="7294">
                  <c:v>-1.649623118728627E-2</c:v>
                </c:pt>
                <c:pt idx="7295">
                  <c:v>-1.6553820851052947E-2</c:v>
                </c:pt>
                <c:pt idx="7296">
                  <c:v>-1.6649912544646206E-2</c:v>
                </c:pt>
                <c:pt idx="7297">
                  <c:v>-1.6407793348580668E-2</c:v>
                </c:pt>
                <c:pt idx="7298">
                  <c:v>-1.6140005692206749E-2</c:v>
                </c:pt>
                <c:pt idx="7299">
                  <c:v>-1.6078251465341253E-2</c:v>
                </c:pt>
                <c:pt idx="7300">
                  <c:v>-1.5884147190878828E-2</c:v>
                </c:pt>
                <c:pt idx="7301">
                  <c:v>-1.5809711247309899E-2</c:v>
                </c:pt>
                <c:pt idx="7302">
                  <c:v>-1.5749813728982431E-2</c:v>
                </c:pt>
                <c:pt idx="7303">
                  <c:v>-1.5671086950019841E-2</c:v>
                </c:pt>
                <c:pt idx="7304">
                  <c:v>-1.5668886396582593E-2</c:v>
                </c:pt>
                <c:pt idx="7305">
                  <c:v>-1.5584275328905939E-2</c:v>
                </c:pt>
                <c:pt idx="7306">
                  <c:v>-1.5412377676926603E-2</c:v>
                </c:pt>
                <c:pt idx="7307">
                  <c:v>-1.5316847929032207E-2</c:v>
                </c:pt>
                <c:pt idx="7308">
                  <c:v>-1.5246678042100115E-2</c:v>
                </c:pt>
                <c:pt idx="7309">
                  <c:v>-1.510928709528514E-2</c:v>
                </c:pt>
                <c:pt idx="7310">
                  <c:v>-1.5003565975040267E-2</c:v>
                </c:pt>
                <c:pt idx="7311">
                  <c:v>-1.5025824246803765E-2</c:v>
                </c:pt>
                <c:pt idx="7312">
                  <c:v>-1.4926959929586481E-2</c:v>
                </c:pt>
                <c:pt idx="7313">
                  <c:v>-1.4601124280870792E-2</c:v>
                </c:pt>
                <c:pt idx="7314">
                  <c:v>-1.3486310137298396E-2</c:v>
                </c:pt>
                <c:pt idx="7315">
                  <c:v>-1.4593567370106975E-2</c:v>
                </c:pt>
                <c:pt idx="7316">
                  <c:v>-1.4491299041785588E-2</c:v>
                </c:pt>
                <c:pt idx="7317">
                  <c:v>-1.4245444579938926E-2</c:v>
                </c:pt>
                <c:pt idx="7318">
                  <c:v>-1.3711167400600743E-2</c:v>
                </c:pt>
                <c:pt idx="7319">
                  <c:v>-1.3358763632216331E-2</c:v>
                </c:pt>
                <c:pt idx="7320">
                  <c:v>-1.3153580564475575E-2</c:v>
                </c:pt>
                <c:pt idx="7321">
                  <c:v>-1.2899205669141267E-2</c:v>
                </c:pt>
                <c:pt idx="7322">
                  <c:v>-1.2644254664300192E-2</c:v>
                </c:pt>
                <c:pt idx="7323">
                  <c:v>-1.20666619887011E-2</c:v>
                </c:pt>
                <c:pt idx="7324">
                  <c:v>-1.1798126048052637E-2</c:v>
                </c:pt>
                <c:pt idx="7325">
                  <c:v>-1.1302732189326647E-2</c:v>
                </c:pt>
                <c:pt idx="7326">
                  <c:v>-4.2325655673502993E-3</c:v>
                </c:pt>
                <c:pt idx="7327">
                  <c:v>7.1577528879540608E-3</c:v>
                </c:pt>
                <c:pt idx="7328">
                  <c:v>2.6768902761782343E-2</c:v>
                </c:pt>
                <c:pt idx="7329">
                  <c:v>3.2922549158369563E-2</c:v>
                </c:pt>
                <c:pt idx="7330">
                  <c:v>4.9772363534978936E-2</c:v>
                </c:pt>
                <c:pt idx="7331">
                  <c:v>4.9718288902478314E-2</c:v>
                </c:pt>
                <c:pt idx="7332">
                  <c:v>5.1700116992012823E-2</c:v>
                </c:pt>
                <c:pt idx="7333">
                  <c:v>8.2156942745910122E-2</c:v>
                </c:pt>
                <c:pt idx="7334">
                  <c:v>8.6944979481460294E-2</c:v>
                </c:pt>
                <c:pt idx="7335">
                  <c:v>5.8143861028683297E-2</c:v>
                </c:pt>
                <c:pt idx="7336">
                  <c:v>7.946754326716654E-2</c:v>
                </c:pt>
                <c:pt idx="7337">
                  <c:v>9.3898824668765535E-2</c:v>
                </c:pt>
                <c:pt idx="7338">
                  <c:v>6.3753864322695364E-2</c:v>
                </c:pt>
                <c:pt idx="7339">
                  <c:v>6.8273927846491667E-2</c:v>
                </c:pt>
                <c:pt idx="7340">
                  <c:v>6.2504800800957661E-2</c:v>
                </c:pt>
                <c:pt idx="7341">
                  <c:v>8.4949646057359551E-2</c:v>
                </c:pt>
                <c:pt idx="7342">
                  <c:v>8.9754429375994427E-2</c:v>
                </c:pt>
                <c:pt idx="7343">
                  <c:v>9.5696258559616609E-2</c:v>
                </c:pt>
                <c:pt idx="7344">
                  <c:v>8.7793620010927498E-2</c:v>
                </c:pt>
                <c:pt idx="7345">
                  <c:v>8.7163083985726253E-2</c:v>
                </c:pt>
                <c:pt idx="7346">
                  <c:v>9.200376222985529E-2</c:v>
                </c:pt>
                <c:pt idx="7347">
                  <c:v>8.6645771038176278E-2</c:v>
                </c:pt>
                <c:pt idx="7348">
                  <c:v>9.9351805639384949E-2</c:v>
                </c:pt>
                <c:pt idx="7349">
                  <c:v>9.5671028318267126E-2</c:v>
                </c:pt>
                <c:pt idx="7350">
                  <c:v>9.4543208491986164E-2</c:v>
                </c:pt>
                <c:pt idx="7351">
                  <c:v>8.9751890107567789E-2</c:v>
                </c:pt>
                <c:pt idx="7352">
                  <c:v>9.7690172753353011E-2</c:v>
                </c:pt>
                <c:pt idx="7353">
                  <c:v>9.1291257004599835E-2</c:v>
                </c:pt>
                <c:pt idx="7354">
                  <c:v>9.5518901957882818E-2</c:v>
                </c:pt>
                <c:pt idx="7355">
                  <c:v>9.8794461304847481E-2</c:v>
                </c:pt>
                <c:pt idx="7356">
                  <c:v>9.5563978505865954E-2</c:v>
                </c:pt>
                <c:pt idx="7357">
                  <c:v>8.2687939849934722E-2</c:v>
                </c:pt>
                <c:pt idx="7358">
                  <c:v>8.2517302184950125E-2</c:v>
                </c:pt>
                <c:pt idx="7359">
                  <c:v>7.7741771703410123E-2</c:v>
                </c:pt>
                <c:pt idx="7360">
                  <c:v>7.5090942038986697E-2</c:v>
                </c:pt>
                <c:pt idx="7361">
                  <c:v>6.3597247315763106E-2</c:v>
                </c:pt>
                <c:pt idx="7362">
                  <c:v>8.4005510173206233E-2</c:v>
                </c:pt>
                <c:pt idx="7363">
                  <c:v>6.0817865424196427E-2</c:v>
                </c:pt>
                <c:pt idx="7364">
                  <c:v>7.055564579150797E-2</c:v>
                </c:pt>
                <c:pt idx="7365">
                  <c:v>6.1063009066004703E-2</c:v>
                </c:pt>
                <c:pt idx="7366">
                  <c:v>7.2196938008426415E-2</c:v>
                </c:pt>
                <c:pt idx="7367">
                  <c:v>7.4312918529462202E-2</c:v>
                </c:pt>
                <c:pt idx="7368">
                  <c:v>8.1178358163374043E-2</c:v>
                </c:pt>
                <c:pt idx="7369">
                  <c:v>8.43311749087583E-2</c:v>
                </c:pt>
                <c:pt idx="7370">
                  <c:v>7.5272776049972734E-2</c:v>
                </c:pt>
                <c:pt idx="7371">
                  <c:v>1.800658046768433E-2</c:v>
                </c:pt>
                <c:pt idx="7372">
                  <c:v>1.6758153179314839E-2</c:v>
                </c:pt>
                <c:pt idx="7373">
                  <c:v>1.7709529003524516E-2</c:v>
                </c:pt>
                <c:pt idx="7374">
                  <c:v>1.7710848646599331E-2</c:v>
                </c:pt>
                <c:pt idx="7375">
                  <c:v>1.8406192311553049E-2</c:v>
                </c:pt>
                <c:pt idx="7376">
                  <c:v>1.7861624640982399E-2</c:v>
                </c:pt>
                <c:pt idx="7377">
                  <c:v>1.7506654056691495E-2</c:v>
                </c:pt>
                <c:pt idx="7378">
                  <c:v>1.8114756503608831E-2</c:v>
                </c:pt>
                <c:pt idx="7379">
                  <c:v>1.8336422141560504E-2</c:v>
                </c:pt>
                <c:pt idx="7380">
                  <c:v>1.811909499958464E-2</c:v>
                </c:pt>
                <c:pt idx="7381">
                  <c:v>1.8790847390599552E-2</c:v>
                </c:pt>
                <c:pt idx="7382">
                  <c:v>2.0335799991917369E-2</c:v>
                </c:pt>
                <c:pt idx="7383">
                  <c:v>8.8705658823480249E-2</c:v>
                </c:pt>
                <c:pt idx="7384">
                  <c:v>8.6037066686386332E-2</c:v>
                </c:pt>
                <c:pt idx="7385">
                  <c:v>8.6309472797547748E-2</c:v>
                </c:pt>
                <c:pt idx="7386">
                  <c:v>8.217261901736439E-2</c:v>
                </c:pt>
                <c:pt idx="7387">
                  <c:v>7.1013070902044007E-2</c:v>
                </c:pt>
                <c:pt idx="7388">
                  <c:v>7.3405556568513219E-2</c:v>
                </c:pt>
                <c:pt idx="7389">
                  <c:v>7.0440935536195681E-2</c:v>
                </c:pt>
                <c:pt idx="7390">
                  <c:v>7.5799215780416596E-2</c:v>
                </c:pt>
                <c:pt idx="7391">
                  <c:v>8.2170859209438341E-2</c:v>
                </c:pt>
                <c:pt idx="7392">
                  <c:v>7.9960640736018718E-2</c:v>
                </c:pt>
                <c:pt idx="7393">
                  <c:v>1.7681349347506981E-2</c:v>
                </c:pt>
                <c:pt idx="7394">
                  <c:v>1.1193298061584755E-3</c:v>
                </c:pt>
                <c:pt idx="7395">
                  <c:v>2.9304982016187253E-3</c:v>
                </c:pt>
                <c:pt idx="7396">
                  <c:v>1.092298493011068E-2</c:v>
                </c:pt>
                <c:pt idx="7397">
                  <c:v>1.3888009064237927E-2</c:v>
                </c:pt>
                <c:pt idx="7398">
                  <c:v>8.120498176498181E-3</c:v>
                </c:pt>
                <c:pt idx="7399">
                  <c:v>-1.7801644380721626E-3</c:v>
                </c:pt>
                <c:pt idx="7400">
                  <c:v>-2.8161959196904007E-3</c:v>
                </c:pt>
                <c:pt idx="7401">
                  <c:v>-2.2349360272055918E-3</c:v>
                </c:pt>
                <c:pt idx="7402">
                  <c:v>-1.7077777951790551E-5</c:v>
                </c:pt>
                <c:pt idx="7403">
                  <c:v>-2.0220976491680531E-3</c:v>
                </c:pt>
                <c:pt idx="7404">
                  <c:v>-2.6842433357687767E-3</c:v>
                </c:pt>
                <c:pt idx="7405">
                  <c:v>-1.802060457860577E-3</c:v>
                </c:pt>
                <c:pt idx="7406">
                  <c:v>-2.127305627914744E-3</c:v>
                </c:pt>
                <c:pt idx="7407">
                  <c:v>-2.4943164857527123E-3</c:v>
                </c:pt>
                <c:pt idx="7408">
                  <c:v>-2.6169963903921456E-3</c:v>
                </c:pt>
                <c:pt idx="7409">
                  <c:v>-2.6232007829518622E-3</c:v>
                </c:pt>
                <c:pt idx="7410">
                  <c:v>-1.343916036389281E-3</c:v>
                </c:pt>
                <c:pt idx="7411">
                  <c:v>3.7890264964390852E-3</c:v>
                </c:pt>
                <c:pt idx="7412">
                  <c:v>1.0807092392273177E-3</c:v>
                </c:pt>
                <c:pt idx="7413">
                  <c:v>4.2519703027865674E-3</c:v>
                </c:pt>
                <c:pt idx="7414">
                  <c:v>2.7058890511932887E-3</c:v>
                </c:pt>
                <c:pt idx="7415">
                  <c:v>-2.0319037687022146E-3</c:v>
                </c:pt>
                <c:pt idx="7416">
                  <c:v>-1.4295975971156949E-3</c:v>
                </c:pt>
                <c:pt idx="7417">
                  <c:v>1.1178098293163075E-3</c:v>
                </c:pt>
                <c:pt idx="7418">
                  <c:v>4.1681706330676249E-3</c:v>
                </c:pt>
                <c:pt idx="7419">
                  <c:v>6.0810156558366302E-3</c:v>
                </c:pt>
                <c:pt idx="7420">
                  <c:v>7.7044065243869753E-3</c:v>
                </c:pt>
                <c:pt idx="7421">
                  <c:v>9.6985257753301468E-3</c:v>
                </c:pt>
                <c:pt idx="7422">
                  <c:v>1.0880270422477523E-2</c:v>
                </c:pt>
                <c:pt idx="7423">
                  <c:v>1.220847172977102E-2</c:v>
                </c:pt>
                <c:pt idx="7424">
                  <c:v>1.4204320880573107E-2</c:v>
                </c:pt>
                <c:pt idx="7425">
                  <c:v>1.6117891073914592E-2</c:v>
                </c:pt>
                <c:pt idx="7426">
                  <c:v>1.4229889409520524E-2</c:v>
                </c:pt>
                <c:pt idx="7427">
                  <c:v>1.3320187031116149E-2</c:v>
                </c:pt>
                <c:pt idx="7428">
                  <c:v>1.3462061155400384E-2</c:v>
                </c:pt>
                <c:pt idx="7429">
                  <c:v>1.2936704819264122E-2</c:v>
                </c:pt>
                <c:pt idx="7430">
                  <c:v>1.130487705671257E-2</c:v>
                </c:pt>
                <c:pt idx="7431">
                  <c:v>1.0195576756735214E-2</c:v>
                </c:pt>
                <c:pt idx="7432">
                  <c:v>1.1059808872411203E-2</c:v>
                </c:pt>
                <c:pt idx="7433">
                  <c:v>1.1100723241566079E-2</c:v>
                </c:pt>
                <c:pt idx="7434">
                  <c:v>1.0299348646629625E-2</c:v>
                </c:pt>
                <c:pt idx="7435">
                  <c:v>1.0402594145406674E-2</c:v>
                </c:pt>
                <c:pt idx="7436">
                  <c:v>1.18245595478772E-2</c:v>
                </c:pt>
                <c:pt idx="7437">
                  <c:v>1.302812000333109E-2</c:v>
                </c:pt>
                <c:pt idx="7438">
                  <c:v>1.3817106841207405E-2</c:v>
                </c:pt>
                <c:pt idx="7439">
                  <c:v>1.266395399779352E-2</c:v>
                </c:pt>
                <c:pt idx="7440">
                  <c:v>1.5212793770453814E-2</c:v>
                </c:pt>
                <c:pt idx="7441">
                  <c:v>1.5167266732234452E-2</c:v>
                </c:pt>
                <c:pt idx="7442">
                  <c:v>1.4413504978096903E-2</c:v>
                </c:pt>
                <c:pt idx="7443">
                  <c:v>1.2273257657082759E-2</c:v>
                </c:pt>
                <c:pt idx="7444">
                  <c:v>1.327746696595522E-2</c:v>
                </c:pt>
                <c:pt idx="7445">
                  <c:v>8.3034840054851955E-3</c:v>
                </c:pt>
                <c:pt idx="7446">
                  <c:v>6.3372175464904146E-3</c:v>
                </c:pt>
                <c:pt idx="7447">
                  <c:v>1.1307356084762077E-2</c:v>
                </c:pt>
                <c:pt idx="7448">
                  <c:v>1.3415063415163075E-2</c:v>
                </c:pt>
                <c:pt idx="7449">
                  <c:v>1.4352327441509161E-2</c:v>
                </c:pt>
                <c:pt idx="7450">
                  <c:v>5.1759886248570197E-3</c:v>
                </c:pt>
                <c:pt idx="7451">
                  <c:v>4.669295041428434E-3</c:v>
                </c:pt>
                <c:pt idx="7452">
                  <c:v>-1.1556643926766696E-2</c:v>
                </c:pt>
                <c:pt idx="7453">
                  <c:v>-1.0467290074642754E-2</c:v>
                </c:pt>
                <c:pt idx="7454">
                  <c:v>-1.2290183049579184E-3</c:v>
                </c:pt>
                <c:pt idx="7455">
                  <c:v>-6.9145546386861767E-3</c:v>
                </c:pt>
                <c:pt idx="7456">
                  <c:v>-4.607138621772755E-3</c:v>
                </c:pt>
                <c:pt idx="7457">
                  <c:v>-1.009312394153028E-2</c:v>
                </c:pt>
                <c:pt idx="7458">
                  <c:v>-1.2149144283419844E-2</c:v>
                </c:pt>
                <c:pt idx="7459">
                  <c:v>-8.563845694271599E-3</c:v>
                </c:pt>
                <c:pt idx="7460">
                  <c:v>-1.2338015855131168E-2</c:v>
                </c:pt>
                <c:pt idx="7461">
                  <c:v>-1.2357740434181252E-2</c:v>
                </c:pt>
                <c:pt idx="7462">
                  <c:v>-1.2353139142109448E-2</c:v>
                </c:pt>
                <c:pt idx="7463">
                  <c:v>-1.2358545177115765E-2</c:v>
                </c:pt>
                <c:pt idx="7464">
                  <c:v>-1.2318896894312203E-2</c:v>
                </c:pt>
                <c:pt idx="7465">
                  <c:v>-1.2165365077674295E-2</c:v>
                </c:pt>
                <c:pt idx="7466">
                  <c:v>-1.2101835920845794E-2</c:v>
                </c:pt>
                <c:pt idx="7467">
                  <c:v>-1.1897882271285631E-2</c:v>
                </c:pt>
                <c:pt idx="7468">
                  <c:v>-1.1951612016263269E-2</c:v>
                </c:pt>
                <c:pt idx="7469">
                  <c:v>-1.207358980471529E-2</c:v>
                </c:pt>
                <c:pt idx="7470">
                  <c:v>-1.1986597396211884E-2</c:v>
                </c:pt>
                <c:pt idx="7471">
                  <c:v>-1.1832515045253622E-2</c:v>
                </c:pt>
                <c:pt idx="7472">
                  <c:v>-1.181867769328715E-2</c:v>
                </c:pt>
                <c:pt idx="7473">
                  <c:v>-1.171423158513818E-2</c:v>
                </c:pt>
                <c:pt idx="7474">
                  <c:v>-1.1786305538401542E-2</c:v>
                </c:pt>
                <c:pt idx="7475">
                  <c:v>-1.178686611287727E-2</c:v>
                </c:pt>
                <c:pt idx="7476">
                  <c:v>-1.1715924886748219E-2</c:v>
                </c:pt>
                <c:pt idx="7477">
                  <c:v>-1.2005143346218716E-2</c:v>
                </c:pt>
                <c:pt idx="7478">
                  <c:v>-1.2226775695354242E-2</c:v>
                </c:pt>
                <c:pt idx="7479">
                  <c:v>-1.2376878816864334E-2</c:v>
                </c:pt>
                <c:pt idx="7480">
                  <c:v>-1.2317337523986005E-2</c:v>
                </c:pt>
                <c:pt idx="7481">
                  <c:v>-1.1975400553323468E-2</c:v>
                </c:pt>
                <c:pt idx="7482">
                  <c:v>-1.2017560313584141E-2</c:v>
                </c:pt>
                <c:pt idx="7483">
                  <c:v>-1.1997971134301011E-2</c:v>
                </c:pt>
                <c:pt idx="7484">
                  <c:v>-1.1762333528118063E-2</c:v>
                </c:pt>
                <c:pt idx="7485">
                  <c:v>-1.1921313607419215E-2</c:v>
                </c:pt>
                <c:pt idx="7486">
                  <c:v>-1.2229014950579931E-2</c:v>
                </c:pt>
                <c:pt idx="7487">
                  <c:v>-1.2657210000166508E-2</c:v>
                </c:pt>
                <c:pt idx="7488">
                  <c:v>-1.2930974639973059E-2</c:v>
                </c:pt>
                <c:pt idx="7489">
                  <c:v>-1.2963971651180906E-2</c:v>
                </c:pt>
                <c:pt idx="7490">
                  <c:v>-1.3056618162541334E-2</c:v>
                </c:pt>
                <c:pt idx="7491">
                  <c:v>-1.3138171155628875E-2</c:v>
                </c:pt>
                <c:pt idx="7492">
                  <c:v>-1.306212977994381E-2</c:v>
                </c:pt>
                <c:pt idx="7493">
                  <c:v>-1.3012667415810419E-2</c:v>
                </c:pt>
                <c:pt idx="7494">
                  <c:v>-1.3135343352206341E-2</c:v>
                </c:pt>
                <c:pt idx="7495">
                  <c:v>-1.3113262625652489E-2</c:v>
                </c:pt>
                <c:pt idx="7496">
                  <c:v>-1.3231983866024422E-2</c:v>
                </c:pt>
                <c:pt idx="7497">
                  <c:v>-1.3216513083187387E-2</c:v>
                </c:pt>
                <c:pt idx="7498">
                  <c:v>-1.3191058263513078E-2</c:v>
                </c:pt>
                <c:pt idx="7499">
                  <c:v>-1.2948706357880369E-2</c:v>
                </c:pt>
                <c:pt idx="7500">
                  <c:v>-1.2832670376798916E-2</c:v>
                </c:pt>
                <c:pt idx="7501">
                  <c:v>-1.3405279782534585E-2</c:v>
                </c:pt>
                <c:pt idx="7502">
                  <c:v>-1.3297924253570237E-2</c:v>
                </c:pt>
                <c:pt idx="7503">
                  <c:v>-1.2553165216671047E-2</c:v>
                </c:pt>
                <c:pt idx="7504">
                  <c:v>-1.2389062943101159E-2</c:v>
                </c:pt>
                <c:pt idx="7505">
                  <c:v>-1.2557936294430583E-2</c:v>
                </c:pt>
                <c:pt idx="7506">
                  <c:v>-1.0676347496629823E-2</c:v>
                </c:pt>
                <c:pt idx="7507">
                  <c:v>-8.0323225058487324E-3</c:v>
                </c:pt>
                <c:pt idx="7508">
                  <c:v>-4.6019107704520223E-3</c:v>
                </c:pt>
                <c:pt idx="7509">
                  <c:v>-1.3411576653630242E-2</c:v>
                </c:pt>
                <c:pt idx="7510">
                  <c:v>-1.2074799863071028E-2</c:v>
                </c:pt>
                <c:pt idx="7511">
                  <c:v>-6.0071373114034543E-4</c:v>
                </c:pt>
                <c:pt idx="7512">
                  <c:v>7.1276795908259416E-3</c:v>
                </c:pt>
                <c:pt idx="7513">
                  <c:v>1.1285623060981465E-2</c:v>
                </c:pt>
                <c:pt idx="7514">
                  <c:v>1.8142067521851324E-2</c:v>
                </c:pt>
                <c:pt idx="7515">
                  <c:v>2.9493520283665475E-2</c:v>
                </c:pt>
                <c:pt idx="7516">
                  <c:v>3.7240068017250216E-2</c:v>
                </c:pt>
                <c:pt idx="7517">
                  <c:v>3.6683251189075783E-2</c:v>
                </c:pt>
                <c:pt idx="7518">
                  <c:v>4.5742003044408897E-2</c:v>
                </c:pt>
                <c:pt idx="7519">
                  <c:v>5.0308022454306212E-2</c:v>
                </c:pt>
                <c:pt idx="7520">
                  <c:v>4.1816662444076336E-2</c:v>
                </c:pt>
                <c:pt idx="7521">
                  <c:v>5.5535490619278427E-2</c:v>
                </c:pt>
                <c:pt idx="7522">
                  <c:v>6.1063907920106963E-2</c:v>
                </c:pt>
                <c:pt idx="7523">
                  <c:v>7.3440826750150734E-2</c:v>
                </c:pt>
                <c:pt idx="7524">
                  <c:v>2.97893982305375E-2</c:v>
                </c:pt>
                <c:pt idx="7525">
                  <c:v>8.6598441717753438E-2</c:v>
                </c:pt>
                <c:pt idx="7526">
                  <c:v>8.8143691028550464E-2</c:v>
                </c:pt>
                <c:pt idx="7527">
                  <c:v>9.4944626258008924E-2</c:v>
                </c:pt>
                <c:pt idx="7528">
                  <c:v>6.3582282009404523E-2</c:v>
                </c:pt>
                <c:pt idx="7529">
                  <c:v>6.1544051487181228E-2</c:v>
                </c:pt>
                <c:pt idx="7530">
                  <c:v>-2.9449064630826527E-3</c:v>
                </c:pt>
                <c:pt idx="7531">
                  <c:v>1.4594320703462671E-2</c:v>
                </c:pt>
                <c:pt idx="7532">
                  <c:v>9.8510238285727247E-2</c:v>
                </c:pt>
                <c:pt idx="7533">
                  <c:v>9.710373490214419E-2</c:v>
                </c:pt>
                <c:pt idx="7534">
                  <c:v>0.11724587415159249</c:v>
                </c:pt>
                <c:pt idx="7535">
                  <c:v>8.7682173637873007E-2</c:v>
                </c:pt>
                <c:pt idx="7536">
                  <c:v>0.1163720641614896</c:v>
                </c:pt>
                <c:pt idx="7537">
                  <c:v>0.15203386023457277</c:v>
                </c:pt>
                <c:pt idx="7538">
                  <c:v>0.15030063476137556</c:v>
                </c:pt>
                <c:pt idx="7539">
                  <c:v>0.16130000262168043</c:v>
                </c:pt>
                <c:pt idx="7540">
                  <c:v>0.14129875503314349</c:v>
                </c:pt>
                <c:pt idx="7541">
                  <c:v>0.12165210250850933</c:v>
                </c:pt>
                <c:pt idx="7542">
                  <c:v>0.11826038667055894</c:v>
                </c:pt>
                <c:pt idx="7543">
                  <c:v>0.12208054805505242</c:v>
                </c:pt>
                <c:pt idx="7544">
                  <c:v>0.13923076648628907</c:v>
                </c:pt>
                <c:pt idx="7545">
                  <c:v>0.12498939640862794</c:v>
                </c:pt>
                <c:pt idx="7546">
                  <c:v>0.12959697043911866</c:v>
                </c:pt>
                <c:pt idx="7547">
                  <c:v>0.16570209052806373</c:v>
                </c:pt>
                <c:pt idx="7548">
                  <c:v>0.19084931429535157</c:v>
                </c:pt>
                <c:pt idx="7549">
                  <c:v>0.18553387393554832</c:v>
                </c:pt>
                <c:pt idx="7550">
                  <c:v>0.16633360655446516</c:v>
                </c:pt>
                <c:pt idx="7551">
                  <c:v>0.19051848457095399</c:v>
                </c:pt>
                <c:pt idx="7552">
                  <c:v>-0.05</c:v>
                </c:pt>
                <c:pt idx="7553">
                  <c:v>0.1857848978493859</c:v>
                </c:pt>
                <c:pt idx="7554">
                  <c:v>0.2017602233239435</c:v>
                </c:pt>
                <c:pt idx="7555">
                  <c:v>0.22338089820381768</c:v>
                </c:pt>
                <c:pt idx="7556">
                  <c:v>0.20785233301023442</c:v>
                </c:pt>
                <c:pt idx="7557">
                  <c:v>-9.0523702007017093E-3</c:v>
                </c:pt>
                <c:pt idx="7558">
                  <c:v>0.1114151327781876</c:v>
                </c:pt>
                <c:pt idx="7559">
                  <c:v>0.12453556089436102</c:v>
                </c:pt>
                <c:pt idx="7560">
                  <c:v>0.17321169824094707</c:v>
                </c:pt>
                <c:pt idx="7561">
                  <c:v>0.21178369997525426</c:v>
                </c:pt>
                <c:pt idx="7562">
                  <c:v>0.22996786926988921</c:v>
                </c:pt>
                <c:pt idx="7563">
                  <c:v>0.22330533223266613</c:v>
                </c:pt>
                <c:pt idx="7564">
                  <c:v>0.23402598319212764</c:v>
                </c:pt>
                <c:pt idx="7565">
                  <c:v>0.24291201268528351</c:v>
                </c:pt>
                <c:pt idx="7566">
                  <c:v>0.26197509553317566</c:v>
                </c:pt>
                <c:pt idx="7567">
                  <c:v>0.25333310986827229</c:v>
                </c:pt>
                <c:pt idx="7568">
                  <c:v>0.25730305582728263</c:v>
                </c:pt>
                <c:pt idx="7569">
                  <c:v>0.28851701652379269</c:v>
                </c:pt>
                <c:pt idx="7570">
                  <c:v>0.30140004809945165</c:v>
                </c:pt>
                <c:pt idx="7571">
                  <c:v>0.29580988277650988</c:v>
                </c:pt>
                <c:pt idx="7572">
                  <c:v>0.28947850121970209</c:v>
                </c:pt>
                <c:pt idx="7573">
                  <c:v>0.2917948018464589</c:v>
                </c:pt>
                <c:pt idx="7574">
                  <c:v>0.28634828146792746</c:v>
                </c:pt>
                <c:pt idx="7575">
                  <c:v>0.28297133716856049</c:v>
                </c:pt>
                <c:pt idx="7576">
                  <c:v>0.28044659041899234</c:v>
                </c:pt>
                <c:pt idx="7577">
                  <c:v>0.30643020305241908</c:v>
                </c:pt>
                <c:pt idx="7578">
                  <c:v>0.32563132026966368</c:v>
                </c:pt>
                <c:pt idx="7579">
                  <c:v>0.32326865613179656</c:v>
                </c:pt>
                <c:pt idx="7580">
                  <c:v>0.34177944510673353</c:v>
                </c:pt>
                <c:pt idx="7581">
                  <c:v>0.33112551577172411</c:v>
                </c:pt>
                <c:pt idx="7582">
                  <c:v>0.34464380786686011</c:v>
                </c:pt>
                <c:pt idx="7583">
                  <c:v>0.34605373642896176</c:v>
                </c:pt>
                <c:pt idx="7584">
                  <c:v>0.33523684497655637</c:v>
                </c:pt>
                <c:pt idx="7585">
                  <c:v>0.36353119817043478</c:v>
                </c:pt>
                <c:pt idx="7586">
                  <c:v>0.34093324759753685</c:v>
                </c:pt>
                <c:pt idx="7587">
                  <c:v>0.36241737938390806</c:v>
                </c:pt>
                <c:pt idx="7588">
                  <c:v>0.36214428204592863</c:v>
                </c:pt>
                <c:pt idx="7589">
                  <c:v>0.34763005722192375</c:v>
                </c:pt>
                <c:pt idx="7590">
                  <c:v>0.34730059018710957</c:v>
                </c:pt>
                <c:pt idx="7591">
                  <c:v>0.34578998505272462</c:v>
                </c:pt>
                <c:pt idx="7592">
                  <c:v>0.34647582303636959</c:v>
                </c:pt>
                <c:pt idx="7593">
                  <c:v>0.33713359199127879</c:v>
                </c:pt>
                <c:pt idx="7594">
                  <c:v>0.33660485428401277</c:v>
                </c:pt>
                <c:pt idx="7595">
                  <c:v>0.34894509254027817</c:v>
                </c:pt>
                <c:pt idx="7596">
                  <c:v>0.3494838913074183</c:v>
                </c:pt>
                <c:pt idx="7597">
                  <c:v>0.34324485051568931</c:v>
                </c:pt>
                <c:pt idx="7598">
                  <c:v>0.28331694415936415</c:v>
                </c:pt>
                <c:pt idx="7599">
                  <c:v>7.822363238560115E-2</c:v>
                </c:pt>
                <c:pt idx="7600">
                  <c:v>0.18393255982900758</c:v>
                </c:pt>
                <c:pt idx="7601">
                  <c:v>0.28589841240616032</c:v>
                </c:pt>
                <c:pt idx="7602">
                  <c:v>6.3438618632192245E-2</c:v>
                </c:pt>
                <c:pt idx="7603">
                  <c:v>-4.7249018153117106E-3</c:v>
                </c:pt>
                <c:pt idx="7604">
                  <c:v>0.22473512375047022</c:v>
                </c:pt>
                <c:pt idx="7605">
                  <c:v>4.1167227445799703E-2</c:v>
                </c:pt>
                <c:pt idx="7606">
                  <c:v>0.14459998553012277</c:v>
                </c:pt>
                <c:pt idx="7607">
                  <c:v>0.28072416524890897</c:v>
                </c:pt>
                <c:pt idx="7608">
                  <c:v>0.34121503762772232</c:v>
                </c:pt>
                <c:pt idx="7609">
                  <c:v>0.17576040308772356</c:v>
                </c:pt>
                <c:pt idx="7610">
                  <c:v>0.13850175928578512</c:v>
                </c:pt>
                <c:pt idx="7611">
                  <c:v>-1.746309479344621E-2</c:v>
                </c:pt>
                <c:pt idx="7612">
                  <c:v>-1.8956949135331413E-2</c:v>
                </c:pt>
                <c:pt idx="7613">
                  <c:v>-1.9178843310632132E-2</c:v>
                </c:pt>
                <c:pt idx="7614">
                  <c:v>-1.9117389858211986E-2</c:v>
                </c:pt>
                <c:pt idx="7615">
                  <c:v>-1.9391948103129053E-2</c:v>
                </c:pt>
                <c:pt idx="7616">
                  <c:v>-1.937881234991945E-2</c:v>
                </c:pt>
                <c:pt idx="7617">
                  <c:v>-1.8525870193433214E-2</c:v>
                </c:pt>
                <c:pt idx="7618">
                  <c:v>-1.4945891968936031E-2</c:v>
                </c:pt>
                <c:pt idx="7619">
                  <c:v>3.0589891329424468E-2</c:v>
                </c:pt>
                <c:pt idx="7620">
                  <c:v>-4.7833447998080203E-3</c:v>
                </c:pt>
                <c:pt idx="7621">
                  <c:v>-1.9180678887327218E-2</c:v>
                </c:pt>
                <c:pt idx="7622">
                  <c:v>-1.9301034620329283E-2</c:v>
                </c:pt>
                <c:pt idx="7623">
                  <c:v>-1.9356393537157679E-2</c:v>
                </c:pt>
                <c:pt idx="7624">
                  <c:v>-1.96620964555283E-2</c:v>
                </c:pt>
                <c:pt idx="7625">
                  <c:v>-1.9722833825617236E-2</c:v>
                </c:pt>
                <c:pt idx="7626">
                  <c:v>-1.969100491307163E-2</c:v>
                </c:pt>
                <c:pt idx="7627">
                  <c:v>-2.0026796494483357E-2</c:v>
                </c:pt>
                <c:pt idx="7628">
                  <c:v>-2.0149623174003928E-2</c:v>
                </c:pt>
                <c:pt idx="7629">
                  <c:v>-2.0113364849305704E-2</c:v>
                </c:pt>
                <c:pt idx="7630">
                  <c:v>-1.9866569467277273E-2</c:v>
                </c:pt>
                <c:pt idx="7631">
                  <c:v>-1.8622394163383404E-2</c:v>
                </c:pt>
                <c:pt idx="7632">
                  <c:v>-1.8237791552211391E-3</c:v>
                </c:pt>
                <c:pt idx="7633">
                  <c:v>-1.9080039403434057E-2</c:v>
                </c:pt>
                <c:pt idx="7634">
                  <c:v>1.3047116993267771E-2</c:v>
                </c:pt>
                <c:pt idx="7635">
                  <c:v>-1.4472187027592121E-2</c:v>
                </c:pt>
                <c:pt idx="7636">
                  <c:v>-1.9307487291637671E-2</c:v>
                </c:pt>
                <c:pt idx="7637">
                  <c:v>-1.9242159565822092E-2</c:v>
                </c:pt>
                <c:pt idx="7638">
                  <c:v>-1.9238650912116739E-2</c:v>
                </c:pt>
                <c:pt idx="7639">
                  <c:v>-1.9128478332008925E-2</c:v>
                </c:pt>
                <c:pt idx="7640">
                  <c:v>8.8152418611064931E-3</c:v>
                </c:pt>
                <c:pt idx="7641">
                  <c:v>0.14342359959083506</c:v>
                </c:pt>
                <c:pt idx="7642">
                  <c:v>0.2782804285795093</c:v>
                </c:pt>
                <c:pt idx="7643">
                  <c:v>0.36146399476794766</c:v>
                </c:pt>
                <c:pt idx="7644">
                  <c:v>0.41057726919404569</c:v>
                </c:pt>
                <c:pt idx="7645">
                  <c:v>0.45292820904298203</c:v>
                </c:pt>
                <c:pt idx="7646">
                  <c:v>0.42191267260446974</c:v>
                </c:pt>
                <c:pt idx="7647">
                  <c:v>-1.5542748853749622E-2</c:v>
                </c:pt>
                <c:pt idx="7648">
                  <c:v>3.5907582771477209E-2</c:v>
                </c:pt>
                <c:pt idx="7649">
                  <c:v>-2.0371067087268102E-2</c:v>
                </c:pt>
                <c:pt idx="7650">
                  <c:v>-1.9959845862307368E-2</c:v>
                </c:pt>
                <c:pt idx="7651">
                  <c:v>-1.9691651927553622E-2</c:v>
                </c:pt>
                <c:pt idx="7652">
                  <c:v>-1.9608359971075018E-2</c:v>
                </c:pt>
                <c:pt idx="7653">
                  <c:v>-1.4425264149124928E-2</c:v>
                </c:pt>
                <c:pt idx="7654">
                  <c:v>6.9463839810834926E-3</c:v>
                </c:pt>
                <c:pt idx="7655">
                  <c:v>0.11852619882585902</c:v>
                </c:pt>
                <c:pt idx="7656">
                  <c:v>0.13269367552573019</c:v>
                </c:pt>
                <c:pt idx="7657">
                  <c:v>6.28785778731622E-2</c:v>
                </c:pt>
                <c:pt idx="7658">
                  <c:v>0.14276634003315358</c:v>
                </c:pt>
                <c:pt idx="7659">
                  <c:v>-6.5639315238286144E-3</c:v>
                </c:pt>
                <c:pt idx="7660">
                  <c:v>1.0536680628230322E-2</c:v>
                </c:pt>
                <c:pt idx="7661">
                  <c:v>4.7998971822518222E-2</c:v>
                </c:pt>
                <c:pt idx="7662">
                  <c:v>0.17408491727184838</c:v>
                </c:pt>
                <c:pt idx="7663">
                  <c:v>0.2472460437698043</c:v>
                </c:pt>
                <c:pt idx="7664">
                  <c:v>0.28441653156562996</c:v>
                </c:pt>
                <c:pt idx="7665">
                  <c:v>0.310339838310143</c:v>
                </c:pt>
                <c:pt idx="7666">
                  <c:v>0.33026685867243888</c:v>
                </c:pt>
                <c:pt idx="7667">
                  <c:v>0.35859957581854562</c:v>
                </c:pt>
                <c:pt idx="7668">
                  <c:v>0.36938645867143904</c:v>
                </c:pt>
                <c:pt idx="7669">
                  <c:v>0.38433124608353797</c:v>
                </c:pt>
                <c:pt idx="7670">
                  <c:v>0.38224411495139332</c:v>
                </c:pt>
                <c:pt idx="7671">
                  <c:v>0.3696555900139975</c:v>
                </c:pt>
                <c:pt idx="7672">
                  <c:v>0.33433889663987415</c:v>
                </c:pt>
                <c:pt idx="7673">
                  <c:v>0.32756955457680981</c:v>
                </c:pt>
                <c:pt idx="7674">
                  <c:v>0.32123338576413474</c:v>
                </c:pt>
                <c:pt idx="7675">
                  <c:v>0.33095260294516038</c:v>
                </c:pt>
                <c:pt idx="7676">
                  <c:v>0.32928714202196119</c:v>
                </c:pt>
                <c:pt idx="7677">
                  <c:v>0.32672538630500902</c:v>
                </c:pt>
                <c:pt idx="7678">
                  <c:v>0.32503302899519859</c:v>
                </c:pt>
                <c:pt idx="7679">
                  <c:v>0.34952735546918134</c:v>
                </c:pt>
                <c:pt idx="7680">
                  <c:v>0.36694956788626776</c:v>
                </c:pt>
                <c:pt idx="7681">
                  <c:v>0.37149428515018457</c:v>
                </c:pt>
                <c:pt idx="7682">
                  <c:v>0.37454630337815153</c:v>
                </c:pt>
                <c:pt idx="7683">
                  <c:v>0.36692709005311741</c:v>
                </c:pt>
                <c:pt idx="7684">
                  <c:v>0.35397245114555886</c:v>
                </c:pt>
                <c:pt idx="7685">
                  <c:v>0.34201218057821947</c:v>
                </c:pt>
                <c:pt idx="7686">
                  <c:v>0.34066790236569666</c:v>
                </c:pt>
                <c:pt idx="7687">
                  <c:v>0.33399770820194519</c:v>
                </c:pt>
                <c:pt idx="7688">
                  <c:v>0.2945554583682064</c:v>
                </c:pt>
                <c:pt idx="7689">
                  <c:v>0.25609735786434662</c:v>
                </c:pt>
                <c:pt idx="7690">
                  <c:v>0.23981546510968066</c:v>
                </c:pt>
                <c:pt idx="7691">
                  <c:v>0.2291006032406262</c:v>
                </c:pt>
                <c:pt idx="7692">
                  <c:v>0.21924287025152367</c:v>
                </c:pt>
                <c:pt idx="7693">
                  <c:v>0.21033848972333402</c:v>
                </c:pt>
                <c:pt idx="7694">
                  <c:v>0.20051748165485606</c:v>
                </c:pt>
                <c:pt idx="7695">
                  <c:v>0.20503100094623861</c:v>
                </c:pt>
                <c:pt idx="7696">
                  <c:v>0.21949448373342229</c:v>
                </c:pt>
                <c:pt idx="7697">
                  <c:v>0.23300712869056106</c:v>
                </c:pt>
                <c:pt idx="7698">
                  <c:v>0.22159822179541599</c:v>
                </c:pt>
                <c:pt idx="7699">
                  <c:v>0.2121143604404363</c:v>
                </c:pt>
                <c:pt idx="7700">
                  <c:v>0.2033867158534175</c:v>
                </c:pt>
                <c:pt idx="7701">
                  <c:v>0.19437761352131488</c:v>
                </c:pt>
                <c:pt idx="7702">
                  <c:v>0.18874706537154395</c:v>
                </c:pt>
                <c:pt idx="7703">
                  <c:v>0.18397263524716934</c:v>
                </c:pt>
                <c:pt idx="7704">
                  <c:v>0.18350959625855978</c:v>
                </c:pt>
                <c:pt idx="7705">
                  <c:v>0.18989882120795443</c:v>
                </c:pt>
                <c:pt idx="7706">
                  <c:v>0.20116209798064943</c:v>
                </c:pt>
                <c:pt idx="7707">
                  <c:v>0.21283132603411303</c:v>
                </c:pt>
                <c:pt idx="7708">
                  <c:v>0.22296781761160567</c:v>
                </c:pt>
                <c:pt idx="7709">
                  <c:v>0.22774065104949948</c:v>
                </c:pt>
                <c:pt idx="7710">
                  <c:v>0.21367158936858921</c:v>
                </c:pt>
                <c:pt idx="7711">
                  <c:v>0.20595223097093829</c:v>
                </c:pt>
                <c:pt idx="7712">
                  <c:v>0.19383059007528125</c:v>
                </c:pt>
                <c:pt idx="7713">
                  <c:v>0.17929532966554085</c:v>
                </c:pt>
                <c:pt idx="7714">
                  <c:v>0.17001091712326222</c:v>
                </c:pt>
                <c:pt idx="7715">
                  <c:v>0.10214181376920983</c:v>
                </c:pt>
                <c:pt idx="7716">
                  <c:v>0.14300776994199182</c:v>
                </c:pt>
                <c:pt idx="7717">
                  <c:v>0.1379856247011535</c:v>
                </c:pt>
                <c:pt idx="7718">
                  <c:v>0.13655573701789159</c:v>
                </c:pt>
                <c:pt idx="7719">
                  <c:v>0.13874920359814524</c:v>
                </c:pt>
                <c:pt idx="7720">
                  <c:v>0.14344325755126341</c:v>
                </c:pt>
                <c:pt idx="7721">
                  <c:v>0.14183617014114525</c:v>
                </c:pt>
                <c:pt idx="7722">
                  <c:v>0.14124257952832231</c:v>
                </c:pt>
                <c:pt idx="7723">
                  <c:v>0.1384406020474227</c:v>
                </c:pt>
                <c:pt idx="7724">
                  <c:v>0.12186198847639496</c:v>
                </c:pt>
                <c:pt idx="7725">
                  <c:v>0.13316474275423928</c:v>
                </c:pt>
                <c:pt idx="7726">
                  <c:v>0.12376073269543042</c:v>
                </c:pt>
                <c:pt idx="7727">
                  <c:v>0.12420403081004672</c:v>
                </c:pt>
                <c:pt idx="7728">
                  <c:v>0.11733391711695518</c:v>
                </c:pt>
                <c:pt idx="7729">
                  <c:v>0.10548982543157059</c:v>
                </c:pt>
                <c:pt idx="7730">
                  <c:v>0.11146928205210571</c:v>
                </c:pt>
                <c:pt idx="7731">
                  <c:v>0.10586156122143642</c:v>
                </c:pt>
                <c:pt idx="7732">
                  <c:v>0.11048436644774284</c:v>
                </c:pt>
                <c:pt idx="7733">
                  <c:v>0.10964066538418749</c:v>
                </c:pt>
                <c:pt idx="7734">
                  <c:v>0.10372326165903445</c:v>
                </c:pt>
                <c:pt idx="7735">
                  <c:v>0.10604516906069783</c:v>
                </c:pt>
                <c:pt idx="7736">
                  <c:v>0.10306047564338172</c:v>
                </c:pt>
                <c:pt idx="7737">
                  <c:v>0.10470006503541462</c:v>
                </c:pt>
                <c:pt idx="7738">
                  <c:v>0.11293877745319314</c:v>
                </c:pt>
                <c:pt idx="7739">
                  <c:v>0.11982897435451889</c:v>
                </c:pt>
                <c:pt idx="7740">
                  <c:v>0.12222734124558876</c:v>
                </c:pt>
                <c:pt idx="7741">
                  <c:v>0.11922880747595954</c:v>
                </c:pt>
                <c:pt idx="7742">
                  <c:v>0.12210286136546067</c:v>
                </c:pt>
                <c:pt idx="7743">
                  <c:v>0.11723183848767249</c:v>
                </c:pt>
                <c:pt idx="7744">
                  <c:v>0.12021238122191136</c:v>
                </c:pt>
                <c:pt idx="7745">
                  <c:v>0.12179692684812338</c:v>
                </c:pt>
                <c:pt idx="7746">
                  <c:v>0.11719389203840969</c:v>
                </c:pt>
                <c:pt idx="7747">
                  <c:v>0.11145908116565018</c:v>
                </c:pt>
                <c:pt idx="7748">
                  <c:v>0.10820069047732694</c:v>
                </c:pt>
                <c:pt idx="7749">
                  <c:v>0.10208290275707022</c:v>
                </c:pt>
                <c:pt idx="7750">
                  <c:v>9.7830338182305354E-2</c:v>
                </c:pt>
                <c:pt idx="7751">
                  <c:v>9.7117309312979572E-2</c:v>
                </c:pt>
                <c:pt idx="7752">
                  <c:v>9.7974340976394458E-2</c:v>
                </c:pt>
                <c:pt idx="7753">
                  <c:v>5.2448796499859895E-3</c:v>
                </c:pt>
                <c:pt idx="7754">
                  <c:v>-1.9710607022274118E-2</c:v>
                </c:pt>
                <c:pt idx="7755">
                  <c:v>-1.8826113577992132E-2</c:v>
                </c:pt>
                <c:pt idx="7756">
                  <c:v>-5.0288453814850698E-3</c:v>
                </c:pt>
                <c:pt idx="7757">
                  <c:v>1.6259126538837876E-2</c:v>
                </c:pt>
                <c:pt idx="7758">
                  <c:v>2.1223887920855944E-2</c:v>
                </c:pt>
                <c:pt idx="7759">
                  <c:v>3.6492627939246347E-2</c:v>
                </c:pt>
                <c:pt idx="7760">
                  <c:v>5.6330797102432939E-3</c:v>
                </c:pt>
                <c:pt idx="7761">
                  <c:v>5.9782977990341379E-3</c:v>
                </c:pt>
                <c:pt idx="7762">
                  <c:v>5.3621122734615057E-3</c:v>
                </c:pt>
                <c:pt idx="7763">
                  <c:v>7.9504549976050498E-3</c:v>
                </c:pt>
                <c:pt idx="7764">
                  <c:v>1.1776191792547408E-2</c:v>
                </c:pt>
                <c:pt idx="7765">
                  <c:v>1.2979302803151072E-2</c:v>
                </c:pt>
                <c:pt idx="7766">
                  <c:v>1.3492539818811267E-2</c:v>
                </c:pt>
                <c:pt idx="7767">
                  <c:v>1.4993013454587256E-2</c:v>
                </c:pt>
                <c:pt idx="7768">
                  <c:v>1.7977496487047162E-2</c:v>
                </c:pt>
                <c:pt idx="7769">
                  <c:v>1.8830254271842151E-2</c:v>
                </c:pt>
                <c:pt idx="7770">
                  <c:v>7.8084659708395066E-2</c:v>
                </c:pt>
                <c:pt idx="7771">
                  <c:v>7.8756140897073834E-2</c:v>
                </c:pt>
                <c:pt idx="7772">
                  <c:v>8.0129762822691575E-2</c:v>
                </c:pt>
                <c:pt idx="7773">
                  <c:v>8.3950408197441817E-2</c:v>
                </c:pt>
                <c:pt idx="7774">
                  <c:v>9.035865970445478E-2</c:v>
                </c:pt>
                <c:pt idx="7775">
                  <c:v>9.271992617085445E-2</c:v>
                </c:pt>
                <c:pt idx="7776">
                  <c:v>9.5796027727006461E-2</c:v>
                </c:pt>
                <c:pt idx="7777">
                  <c:v>9.6107252657127162E-2</c:v>
                </c:pt>
                <c:pt idx="7778">
                  <c:v>9.3486160805520413E-2</c:v>
                </c:pt>
                <c:pt idx="7779">
                  <c:v>9.2056680615844044E-2</c:v>
                </c:pt>
                <c:pt idx="7780">
                  <c:v>9.1589636297095822E-2</c:v>
                </c:pt>
                <c:pt idx="7781">
                  <c:v>8.6275398218491617E-2</c:v>
                </c:pt>
                <c:pt idx="7782">
                  <c:v>6.8034144278446007E-2</c:v>
                </c:pt>
                <c:pt idx="7783">
                  <c:v>7.0083542101180285E-2</c:v>
                </c:pt>
                <c:pt idx="7784">
                  <c:v>8.4758571561716067E-2</c:v>
                </c:pt>
                <c:pt idx="7785">
                  <c:v>9.4890750828335868E-2</c:v>
                </c:pt>
                <c:pt idx="7786">
                  <c:v>8.6712293039452604E-2</c:v>
                </c:pt>
                <c:pt idx="7787">
                  <c:v>9.3339981345206269E-2</c:v>
                </c:pt>
                <c:pt idx="7788">
                  <c:v>9.4169385811468942E-2</c:v>
                </c:pt>
                <c:pt idx="7789">
                  <c:v>9.0812459759455066E-2</c:v>
                </c:pt>
                <c:pt idx="7790">
                  <c:v>3.8010222223006096E-2</c:v>
                </c:pt>
                <c:pt idx="7791">
                  <c:v>2.2929889182954355E-2</c:v>
                </c:pt>
                <c:pt idx="7792">
                  <c:v>2.7911834242617672E-2</c:v>
                </c:pt>
                <c:pt idx="7793">
                  <c:v>8.3685020103008156E-3</c:v>
                </c:pt>
                <c:pt idx="7794">
                  <c:v>9.1588582134072283E-3</c:v>
                </c:pt>
                <c:pt idx="7795">
                  <c:v>4.3612271958703985E-3</c:v>
                </c:pt>
                <c:pt idx="7796">
                  <c:v>7.0676081284659631E-3</c:v>
                </c:pt>
                <c:pt idx="7797">
                  <c:v>5.1275670276131891E-2</c:v>
                </c:pt>
                <c:pt idx="7798">
                  <c:v>6.0000867200038499E-2</c:v>
                </c:pt>
                <c:pt idx="7799">
                  <c:v>7.8838250609534199E-2</c:v>
                </c:pt>
                <c:pt idx="7800">
                  <c:v>8.4624763541523151E-2</c:v>
                </c:pt>
                <c:pt idx="7801">
                  <c:v>8.2949468554733841E-2</c:v>
                </c:pt>
                <c:pt idx="7802">
                  <c:v>8.2430232041907914E-2</c:v>
                </c:pt>
                <c:pt idx="7803">
                  <c:v>8.278891422737189E-2</c:v>
                </c:pt>
                <c:pt idx="7804">
                  <c:v>8.4253836714935915E-2</c:v>
                </c:pt>
                <c:pt idx="7805">
                  <c:v>9.0229289652912215E-2</c:v>
                </c:pt>
                <c:pt idx="7806">
                  <c:v>9.3442855858612006E-2</c:v>
                </c:pt>
                <c:pt idx="7807">
                  <c:v>9.3769436967239272E-2</c:v>
                </c:pt>
                <c:pt idx="7808">
                  <c:v>8.9794985982116771E-2</c:v>
                </c:pt>
                <c:pt idx="7809">
                  <c:v>9.6005495178506095E-2</c:v>
                </c:pt>
                <c:pt idx="7810">
                  <c:v>0.10067258836535586</c:v>
                </c:pt>
                <c:pt idx="7811">
                  <c:v>8.9680026855090134E-2</c:v>
                </c:pt>
                <c:pt idx="7812">
                  <c:v>9.5059701117854445E-2</c:v>
                </c:pt>
                <c:pt idx="7813">
                  <c:v>9.6989304212238281E-2</c:v>
                </c:pt>
                <c:pt idx="7814">
                  <c:v>8.5471934028200636E-2</c:v>
                </c:pt>
                <c:pt idx="7815">
                  <c:v>0.100090837003739</c:v>
                </c:pt>
                <c:pt idx="7816">
                  <c:v>0.10225588594278356</c:v>
                </c:pt>
                <c:pt idx="7817">
                  <c:v>0.10491816174056368</c:v>
                </c:pt>
                <c:pt idx="7818">
                  <c:v>0.10427743279723956</c:v>
                </c:pt>
                <c:pt idx="7819">
                  <c:v>0.1085417181526882</c:v>
                </c:pt>
                <c:pt idx="7820">
                  <c:v>0.1065214246159929</c:v>
                </c:pt>
                <c:pt idx="7821">
                  <c:v>0.10238987645621478</c:v>
                </c:pt>
                <c:pt idx="7822">
                  <c:v>0.10984164202183955</c:v>
                </c:pt>
                <c:pt idx="7823">
                  <c:v>3.086696363924446E-2</c:v>
                </c:pt>
                <c:pt idx="7824">
                  <c:v>1.1606356909714677E-2</c:v>
                </c:pt>
                <c:pt idx="7825">
                  <c:v>2.7398622380045978E-2</c:v>
                </c:pt>
                <c:pt idx="7826">
                  <c:v>4.4186962122871876E-2</c:v>
                </c:pt>
                <c:pt idx="7827">
                  <c:v>6.1216885135744192E-2</c:v>
                </c:pt>
                <c:pt idx="7828">
                  <c:v>6.9528581519264776E-2</c:v>
                </c:pt>
                <c:pt idx="7829">
                  <c:v>7.625462728358734E-2</c:v>
                </c:pt>
                <c:pt idx="7830">
                  <c:v>7.2504803843793653E-2</c:v>
                </c:pt>
                <c:pt idx="7831">
                  <c:v>-6.1785094818134212E-6</c:v>
                </c:pt>
                <c:pt idx="7832">
                  <c:v>-1.6738824220965398E-2</c:v>
                </c:pt>
                <c:pt idx="7833">
                  <c:v>-2.3965442738731468E-2</c:v>
                </c:pt>
                <c:pt idx="7834">
                  <c:v>-2.4035987457775576E-2</c:v>
                </c:pt>
                <c:pt idx="7835">
                  <c:v>-2.4085000703335524E-2</c:v>
                </c:pt>
                <c:pt idx="7836">
                  <c:v>-2.3707154020913279E-2</c:v>
                </c:pt>
                <c:pt idx="7837">
                  <c:v>-2.3382801471774073E-2</c:v>
                </c:pt>
                <c:pt idx="7838">
                  <c:v>-2.3203034862477878E-2</c:v>
                </c:pt>
                <c:pt idx="7839">
                  <c:v>-2.312456284575326E-2</c:v>
                </c:pt>
                <c:pt idx="7840">
                  <c:v>-2.2965069531268867E-2</c:v>
                </c:pt>
                <c:pt idx="7841">
                  <c:v>-2.3147377498551336E-2</c:v>
                </c:pt>
                <c:pt idx="7842">
                  <c:v>-2.3187090212859474E-2</c:v>
                </c:pt>
                <c:pt idx="7843">
                  <c:v>-2.3253526302466909E-2</c:v>
                </c:pt>
                <c:pt idx="7844">
                  <c:v>-2.3297782019415791E-2</c:v>
                </c:pt>
                <c:pt idx="7845">
                  <c:v>-2.3241575723114138E-2</c:v>
                </c:pt>
                <c:pt idx="7846">
                  <c:v>-2.0905309111860504E-2</c:v>
                </c:pt>
                <c:pt idx="7847">
                  <c:v>-2.0604330370019852E-2</c:v>
                </c:pt>
                <c:pt idx="7848">
                  <c:v>-2.2770738908421961E-2</c:v>
                </c:pt>
                <c:pt idx="7849">
                  <c:v>-2.3530640363986777E-2</c:v>
                </c:pt>
                <c:pt idx="7850">
                  <c:v>-2.2839479577747568E-2</c:v>
                </c:pt>
                <c:pt idx="7851">
                  <c:v>-1.7672463430082885E-2</c:v>
                </c:pt>
                <c:pt idx="7852">
                  <c:v>-5.4446050026601966E-3</c:v>
                </c:pt>
                <c:pt idx="7853">
                  <c:v>-1.9028471447031237E-2</c:v>
                </c:pt>
                <c:pt idx="7854">
                  <c:v>-2.1090597008095457E-2</c:v>
                </c:pt>
                <c:pt idx="7855">
                  <c:v>-1.7438245612639847E-2</c:v>
                </c:pt>
                <c:pt idx="7856">
                  <c:v>-6.8204770828295125E-3</c:v>
                </c:pt>
                <c:pt idx="7857">
                  <c:v>1.4183849666737913E-2</c:v>
                </c:pt>
                <c:pt idx="7858">
                  <c:v>3.6706335332263862E-2</c:v>
                </c:pt>
                <c:pt idx="7859">
                  <c:v>4.8217123890035296E-2</c:v>
                </c:pt>
                <c:pt idx="7860">
                  <c:v>5.6259247356944542E-2</c:v>
                </c:pt>
                <c:pt idx="7861">
                  <c:v>6.5989010106521917E-2</c:v>
                </c:pt>
                <c:pt idx="7862">
                  <c:v>5.1295224237453141E-2</c:v>
                </c:pt>
                <c:pt idx="7863">
                  <c:v>3.8332623411188038E-2</c:v>
                </c:pt>
                <c:pt idx="7864">
                  <c:v>4.9928846958930961E-2</c:v>
                </c:pt>
                <c:pt idx="7865">
                  <c:v>7.7294653063617602E-2</c:v>
                </c:pt>
                <c:pt idx="7866">
                  <c:v>9.1443344732038412E-2</c:v>
                </c:pt>
                <c:pt idx="7867">
                  <c:v>8.5759511238219233E-2</c:v>
                </c:pt>
                <c:pt idx="7868">
                  <c:v>8.9637054356144219E-2</c:v>
                </c:pt>
                <c:pt idx="7869">
                  <c:v>8.4221225509475417E-2</c:v>
                </c:pt>
                <c:pt idx="7870">
                  <c:v>9.2538958754575518E-2</c:v>
                </c:pt>
                <c:pt idx="7871">
                  <c:v>0.10151422930528398</c:v>
                </c:pt>
                <c:pt idx="7872">
                  <c:v>0.12537879838623311</c:v>
                </c:pt>
                <c:pt idx="7873">
                  <c:v>0.1503373122766849</c:v>
                </c:pt>
                <c:pt idx="7874">
                  <c:v>0.15851132141474267</c:v>
                </c:pt>
                <c:pt idx="7875">
                  <c:v>0.17113062025846837</c:v>
                </c:pt>
                <c:pt idx="7876">
                  <c:v>0.18527466890677857</c:v>
                </c:pt>
                <c:pt idx="7877">
                  <c:v>0.18211807778571121</c:v>
                </c:pt>
                <c:pt idx="7878">
                  <c:v>0.15856054424486565</c:v>
                </c:pt>
                <c:pt idx="7879">
                  <c:v>0.14738128949774776</c:v>
                </c:pt>
                <c:pt idx="7880">
                  <c:v>0.17600991786522968</c:v>
                </c:pt>
                <c:pt idx="7881">
                  <c:v>0.18013041213670533</c:v>
                </c:pt>
                <c:pt idx="7882">
                  <c:v>0.18992437967721543</c:v>
                </c:pt>
                <c:pt idx="7883">
                  <c:v>0.18333329856878855</c:v>
                </c:pt>
                <c:pt idx="7884">
                  <c:v>0.18468443983177707</c:v>
                </c:pt>
                <c:pt idx="7885">
                  <c:v>0.19925600111636577</c:v>
                </c:pt>
                <c:pt idx="7886">
                  <c:v>0.22553908666330891</c:v>
                </c:pt>
                <c:pt idx="7887">
                  <c:v>0.24398709133391705</c:v>
                </c:pt>
                <c:pt idx="7888">
                  <c:v>0.24341215342296607</c:v>
                </c:pt>
                <c:pt idx="7889">
                  <c:v>0.25935411734125502</c:v>
                </c:pt>
                <c:pt idx="7890">
                  <c:v>0.26629318040935601</c:v>
                </c:pt>
                <c:pt idx="7891">
                  <c:v>0.25435562956224622</c:v>
                </c:pt>
                <c:pt idx="7892">
                  <c:v>0.24905603924902486</c:v>
                </c:pt>
                <c:pt idx="7893">
                  <c:v>0.26255553446230095</c:v>
                </c:pt>
                <c:pt idx="7894">
                  <c:v>0.26555851618511817</c:v>
                </c:pt>
                <c:pt idx="7895">
                  <c:v>0.25572012413179301</c:v>
                </c:pt>
                <c:pt idx="7896">
                  <c:v>0.29008898362130608</c:v>
                </c:pt>
                <c:pt idx="7897">
                  <c:v>0.29751494546129464</c:v>
                </c:pt>
                <c:pt idx="7898">
                  <c:v>0.29686715878288084</c:v>
                </c:pt>
                <c:pt idx="7899">
                  <c:v>0.30690652568795329</c:v>
                </c:pt>
                <c:pt idx="7900">
                  <c:v>0.33237530554255379</c:v>
                </c:pt>
                <c:pt idx="7901">
                  <c:v>0.34792061557425313</c:v>
                </c:pt>
                <c:pt idx="7902">
                  <c:v>0.36479467433595758</c:v>
                </c:pt>
                <c:pt idx="7903">
                  <c:v>0.36489429168636178</c:v>
                </c:pt>
                <c:pt idx="7904">
                  <c:v>0.36079292312283684</c:v>
                </c:pt>
                <c:pt idx="7905">
                  <c:v>0.35361656193598989</c:v>
                </c:pt>
                <c:pt idx="7906">
                  <c:v>0.35855988014129814</c:v>
                </c:pt>
                <c:pt idx="7907">
                  <c:v>0.36252273668793578</c:v>
                </c:pt>
                <c:pt idx="7908">
                  <c:v>0.37214942252128402</c:v>
                </c:pt>
                <c:pt idx="7909">
                  <c:v>0.35326737589147506</c:v>
                </c:pt>
                <c:pt idx="7910">
                  <c:v>0.34646560706156571</c:v>
                </c:pt>
                <c:pt idx="7911">
                  <c:v>0.35539182921112911</c:v>
                </c:pt>
                <c:pt idx="7912">
                  <c:v>0.38249974482737592</c:v>
                </c:pt>
                <c:pt idx="7913">
                  <c:v>0.37996394748263995</c:v>
                </c:pt>
                <c:pt idx="7914">
                  <c:v>0.39590256584951966</c:v>
                </c:pt>
                <c:pt idx="7915">
                  <c:v>0.40178596770362063</c:v>
                </c:pt>
                <c:pt idx="7916">
                  <c:v>0.39713810993675658</c:v>
                </c:pt>
                <c:pt idx="7917">
                  <c:v>0.37526956235031328</c:v>
                </c:pt>
                <c:pt idx="7918">
                  <c:v>-0.05</c:v>
                </c:pt>
                <c:pt idx="7919">
                  <c:v>0.39240517189193636</c:v>
                </c:pt>
                <c:pt idx="7920">
                  <c:v>0.39095348176001021</c:v>
                </c:pt>
                <c:pt idx="7921">
                  <c:v>0.38963897692092075</c:v>
                </c:pt>
                <c:pt idx="7922">
                  <c:v>0.38702399268603749</c:v>
                </c:pt>
                <c:pt idx="7923">
                  <c:v>0.39060301770907913</c:v>
                </c:pt>
                <c:pt idx="7924">
                  <c:v>0.40376657504503477</c:v>
                </c:pt>
                <c:pt idx="7925">
                  <c:v>0.42036978834897987</c:v>
                </c:pt>
                <c:pt idx="7926">
                  <c:v>0.42372079312959166</c:v>
                </c:pt>
                <c:pt idx="7927">
                  <c:v>0.45257291506672015</c:v>
                </c:pt>
                <c:pt idx="7928">
                  <c:v>0.49530560120339739</c:v>
                </c:pt>
                <c:pt idx="7929">
                  <c:v>0.50099892638764576</c:v>
                </c:pt>
                <c:pt idx="7930">
                  <c:v>0.52159264722985821</c:v>
                </c:pt>
                <c:pt idx="7931">
                  <c:v>0.51698886564750079</c:v>
                </c:pt>
                <c:pt idx="7932">
                  <c:v>0.11150151966071498</c:v>
                </c:pt>
                <c:pt idx="7933">
                  <c:v>-1.1902096810785245E-2</c:v>
                </c:pt>
                <c:pt idx="7934">
                  <c:v>-1.3761872199165026E-2</c:v>
                </c:pt>
                <c:pt idx="7935">
                  <c:v>-1.3894736980160083E-2</c:v>
                </c:pt>
                <c:pt idx="7936">
                  <c:v>-1.37806142580299E-2</c:v>
                </c:pt>
                <c:pt idx="7937">
                  <c:v>-1.3930585975687748E-2</c:v>
                </c:pt>
                <c:pt idx="7938">
                  <c:v>-1.3985318844405015E-2</c:v>
                </c:pt>
                <c:pt idx="7939">
                  <c:v>-1.3663746282794875E-2</c:v>
                </c:pt>
                <c:pt idx="7940">
                  <c:v>-1.3617755013304311E-2</c:v>
                </c:pt>
                <c:pt idx="7941">
                  <c:v>-1.3555399223665887E-2</c:v>
                </c:pt>
                <c:pt idx="7942">
                  <c:v>-1.3563976899138019E-2</c:v>
                </c:pt>
                <c:pt idx="7943">
                  <c:v>-1.1176138970063754E-2</c:v>
                </c:pt>
                <c:pt idx="7944">
                  <c:v>-8.9877223596612765E-3</c:v>
                </c:pt>
                <c:pt idx="7945">
                  <c:v>5.5620371778619671E-3</c:v>
                </c:pt>
                <c:pt idx="7946">
                  <c:v>5.7087997337075258E-2</c:v>
                </c:pt>
                <c:pt idx="7947">
                  <c:v>0.13798163783616868</c:v>
                </c:pt>
                <c:pt idx="7948">
                  <c:v>0.20310084147107776</c:v>
                </c:pt>
                <c:pt idx="7949">
                  <c:v>0.29889000261953402</c:v>
                </c:pt>
                <c:pt idx="7950">
                  <c:v>0.36745780447392296</c:v>
                </c:pt>
                <c:pt idx="7951">
                  <c:v>0.37208407976901725</c:v>
                </c:pt>
                <c:pt idx="7952">
                  <c:v>0.35174928109539483</c:v>
                </c:pt>
                <c:pt idx="7953">
                  <c:v>0.36067988702239262</c:v>
                </c:pt>
                <c:pt idx="7954">
                  <c:v>0.37649038035209248</c:v>
                </c:pt>
                <c:pt idx="7955">
                  <c:v>0.39112981949489534</c:v>
                </c:pt>
                <c:pt idx="7956">
                  <c:v>0.36529281624545717</c:v>
                </c:pt>
                <c:pt idx="7957">
                  <c:v>0.37689678092250656</c:v>
                </c:pt>
                <c:pt idx="7958">
                  <c:v>0.36458242376755212</c:v>
                </c:pt>
                <c:pt idx="7959">
                  <c:v>0.28292481974061534</c:v>
                </c:pt>
                <c:pt idx="7960">
                  <c:v>-1.5881820241960831E-2</c:v>
                </c:pt>
                <c:pt idx="7961">
                  <c:v>-1.1681739583981887E-2</c:v>
                </c:pt>
                <c:pt idx="7962">
                  <c:v>3.5631963469819894E-2</c:v>
                </c:pt>
                <c:pt idx="7963">
                  <c:v>0.15257218359120195</c:v>
                </c:pt>
                <c:pt idx="7964">
                  <c:v>-1.5647433893151153E-2</c:v>
                </c:pt>
                <c:pt idx="7965">
                  <c:v>-1.5578775845259685E-2</c:v>
                </c:pt>
                <c:pt idx="7966">
                  <c:v>-3.169079584353085E-4</c:v>
                </c:pt>
                <c:pt idx="7967">
                  <c:v>1.3599692143375641E-2</c:v>
                </c:pt>
                <c:pt idx="7968">
                  <c:v>-7.4874372407496281E-4</c:v>
                </c:pt>
                <c:pt idx="7969">
                  <c:v>8.9360778858327272E-2</c:v>
                </c:pt>
                <c:pt idx="7970">
                  <c:v>0.18309772622420617</c:v>
                </c:pt>
                <c:pt idx="7971">
                  <c:v>0.14976604037118868</c:v>
                </c:pt>
                <c:pt idx="7972">
                  <c:v>4.3490609574829975E-2</c:v>
                </c:pt>
                <c:pt idx="7973">
                  <c:v>4.9281978020139228E-2</c:v>
                </c:pt>
                <c:pt idx="7974">
                  <c:v>-2.3733563194650031E-3</c:v>
                </c:pt>
                <c:pt idx="7975">
                  <c:v>7.0399289312250701E-3</c:v>
                </c:pt>
                <c:pt idx="7976">
                  <c:v>-1.6086251896956227E-2</c:v>
                </c:pt>
                <c:pt idx="7977">
                  <c:v>-1.5014674617375157E-2</c:v>
                </c:pt>
                <c:pt idx="7978">
                  <c:v>-1.5917423477378456E-2</c:v>
                </c:pt>
                <c:pt idx="7979">
                  <c:v>-1.5819040869873291E-2</c:v>
                </c:pt>
                <c:pt idx="7980">
                  <c:v>-1.5791624043353103E-2</c:v>
                </c:pt>
                <c:pt idx="7981">
                  <c:v>-1.5725940331670074E-2</c:v>
                </c:pt>
                <c:pt idx="7982">
                  <c:v>-1.5865183725400911E-2</c:v>
                </c:pt>
                <c:pt idx="7983">
                  <c:v>-1.5953722773249801E-2</c:v>
                </c:pt>
                <c:pt idx="7984">
                  <c:v>-1.5803701732282072E-2</c:v>
                </c:pt>
                <c:pt idx="7985">
                  <c:v>-1.5478333829110902E-2</c:v>
                </c:pt>
                <c:pt idx="7986">
                  <c:v>-1.5464210049200844E-2</c:v>
                </c:pt>
                <c:pt idx="7987">
                  <c:v>-1.5226094420404124E-2</c:v>
                </c:pt>
                <c:pt idx="7988">
                  <c:v>-1.5206136590393271E-2</c:v>
                </c:pt>
                <c:pt idx="7989">
                  <c:v>-1.5278901287278934E-2</c:v>
                </c:pt>
                <c:pt idx="7990">
                  <c:v>-1.5172425316727356E-2</c:v>
                </c:pt>
                <c:pt idx="7991">
                  <c:v>-1.5127985567549018E-2</c:v>
                </c:pt>
                <c:pt idx="7992">
                  <c:v>-0.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CD-47B8-83AE-8717D56C54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4831999"/>
        <c:axId val="518317743"/>
      </c:scatterChart>
      <c:valAx>
        <c:axId val="1304831999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8317743"/>
        <c:crosses val="autoZero"/>
        <c:crossBetween val="midCat"/>
        <c:majorUnit val="1"/>
      </c:valAx>
      <c:valAx>
        <c:axId val="518317743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rowth rate (mm/day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48319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3" Type="http://schemas.openxmlformats.org/officeDocument/2006/relationships/chart" Target="../charts/chart12.xml"/><Relationship Id="rId7" Type="http://schemas.openxmlformats.org/officeDocument/2006/relationships/chart" Target="../charts/chart16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5" Type="http://schemas.openxmlformats.org/officeDocument/2006/relationships/chart" Target="../charts/chart14.xml"/><Relationship Id="rId4" Type="http://schemas.openxmlformats.org/officeDocument/2006/relationships/chart" Target="../charts/chart13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emf"/><Relationship Id="rId3" Type="http://schemas.openxmlformats.org/officeDocument/2006/relationships/chart" Target="../charts/chart19.xml"/><Relationship Id="rId7" Type="http://schemas.openxmlformats.org/officeDocument/2006/relationships/chart" Target="../charts/chart22.xml"/><Relationship Id="rId2" Type="http://schemas.openxmlformats.org/officeDocument/2006/relationships/chart" Target="../charts/chart18.xml"/><Relationship Id="rId1" Type="http://schemas.openxmlformats.org/officeDocument/2006/relationships/image" Target="../media/image1.emf"/><Relationship Id="rId6" Type="http://schemas.openxmlformats.org/officeDocument/2006/relationships/chart" Target="../charts/chart21.xml"/><Relationship Id="rId5" Type="http://schemas.openxmlformats.org/officeDocument/2006/relationships/image" Target="../media/image2.emf"/><Relationship Id="rId4" Type="http://schemas.openxmlformats.org/officeDocument/2006/relationships/chart" Target="../charts/chart20.xml"/><Relationship Id="rId9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7577</xdr:colOff>
      <xdr:row>5</xdr:row>
      <xdr:rowOff>77544</xdr:rowOff>
    </xdr:from>
    <xdr:to>
      <xdr:col>17</xdr:col>
      <xdr:colOff>587187</xdr:colOff>
      <xdr:row>21</xdr:row>
      <xdr:rowOff>313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3F3FACF-D4BC-48ED-B360-DC615B434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524000</xdr:colOff>
      <xdr:row>41</xdr:row>
      <xdr:rowOff>67236</xdr:rowOff>
    </xdr:from>
    <xdr:to>
      <xdr:col>17</xdr:col>
      <xdr:colOff>497541</xdr:colOff>
      <xdr:row>56</xdr:row>
      <xdr:rowOff>6723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AE2BB93-B26A-4725-B786-F63CD609FE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508747</xdr:colOff>
      <xdr:row>29</xdr:row>
      <xdr:rowOff>78441</xdr:rowOff>
    </xdr:from>
    <xdr:to>
      <xdr:col>44</xdr:col>
      <xdr:colOff>47065</xdr:colOff>
      <xdr:row>44</xdr:row>
      <xdr:rowOff>6499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C609B41-41E1-4BF2-9101-766537CFA2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85164</xdr:colOff>
      <xdr:row>56</xdr:row>
      <xdr:rowOff>152397</xdr:rowOff>
    </xdr:from>
    <xdr:to>
      <xdr:col>19</xdr:col>
      <xdr:colOff>282388</xdr:colOff>
      <xdr:row>71</xdr:row>
      <xdr:rowOff>15239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710CF09-907E-4B94-99FD-94E08711BD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726141</xdr:colOff>
      <xdr:row>66</xdr:row>
      <xdr:rowOff>35859</xdr:rowOff>
    </xdr:from>
    <xdr:to>
      <xdr:col>14</xdr:col>
      <xdr:colOff>289112</xdr:colOff>
      <xdr:row>81</xdr:row>
      <xdr:rowOff>2241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3E3AA1E-0E85-4575-BAA5-C0F7340831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134473</xdr:colOff>
      <xdr:row>21</xdr:row>
      <xdr:rowOff>58272</xdr:rowOff>
    </xdr:from>
    <xdr:to>
      <xdr:col>18</xdr:col>
      <xdr:colOff>49308</xdr:colOff>
      <xdr:row>36</xdr:row>
      <xdr:rowOff>5827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55547D7-D934-4FB8-90F3-5009139FE8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224117</xdr:colOff>
      <xdr:row>42</xdr:row>
      <xdr:rowOff>58270</xdr:rowOff>
    </xdr:from>
    <xdr:to>
      <xdr:col>18</xdr:col>
      <xdr:colOff>434788</xdr:colOff>
      <xdr:row>57</xdr:row>
      <xdr:rowOff>5827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4CAE28A-5963-423C-8B01-0E8BC392A4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9</xdr:col>
      <xdr:colOff>159122</xdr:colOff>
      <xdr:row>5</xdr:row>
      <xdr:rowOff>11207</xdr:rowOff>
    </xdr:from>
    <xdr:to>
      <xdr:col>46</xdr:col>
      <xdr:colOff>244287</xdr:colOff>
      <xdr:row>19</xdr:row>
      <xdr:rowOff>18153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5D9F710-9704-474A-A643-363E3C2E86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4</xdr:col>
      <xdr:colOff>163607</xdr:colOff>
      <xdr:row>35</xdr:row>
      <xdr:rowOff>42583</xdr:rowOff>
    </xdr:from>
    <xdr:to>
      <xdr:col>39</xdr:col>
      <xdr:colOff>421341</xdr:colOff>
      <xdr:row>50</xdr:row>
      <xdr:rowOff>2913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B1698176-E0CB-460F-BDB4-78F24991B2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95834</xdr:colOff>
      <xdr:row>4</xdr:row>
      <xdr:rowOff>77541</xdr:rowOff>
    </xdr:from>
    <xdr:to>
      <xdr:col>18</xdr:col>
      <xdr:colOff>107575</xdr:colOff>
      <xdr:row>19</xdr:row>
      <xdr:rowOff>7754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D9F1F92-9A9A-414D-9A8E-35F82379A5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40341</xdr:colOff>
      <xdr:row>29</xdr:row>
      <xdr:rowOff>143435</xdr:rowOff>
    </xdr:from>
    <xdr:to>
      <xdr:col>31</xdr:col>
      <xdr:colOff>331694</xdr:colOff>
      <xdr:row>45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6638074-23F8-4790-B33A-336C2D773F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562535</xdr:colOff>
      <xdr:row>37</xdr:row>
      <xdr:rowOff>15690</xdr:rowOff>
    </xdr:from>
    <xdr:to>
      <xdr:col>29</xdr:col>
      <xdr:colOff>445994</xdr:colOff>
      <xdr:row>52</xdr:row>
      <xdr:rowOff>224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73ADC90-E09A-4A61-B3ED-74B3540832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09599</xdr:colOff>
      <xdr:row>62</xdr:row>
      <xdr:rowOff>165845</xdr:rowOff>
    </xdr:from>
    <xdr:to>
      <xdr:col>23</xdr:col>
      <xdr:colOff>62752</xdr:colOff>
      <xdr:row>77</xdr:row>
      <xdr:rowOff>16584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A92ABCA-3D3B-4CF5-975A-76B3385E82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237564</xdr:colOff>
      <xdr:row>43</xdr:row>
      <xdr:rowOff>179294</xdr:rowOff>
    </xdr:from>
    <xdr:to>
      <xdr:col>34</xdr:col>
      <xdr:colOff>109817</xdr:colOff>
      <xdr:row>58</xdr:row>
      <xdr:rowOff>16584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320AB2A-864A-4DF5-8C7A-D60838D292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470647</xdr:colOff>
      <xdr:row>19</xdr:row>
      <xdr:rowOff>76199</xdr:rowOff>
    </xdr:from>
    <xdr:to>
      <xdr:col>18</xdr:col>
      <xdr:colOff>407894</xdr:colOff>
      <xdr:row>34</xdr:row>
      <xdr:rowOff>7619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66A55C2C-BC8E-44D8-AE9B-22AF453190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569259</xdr:colOff>
      <xdr:row>49</xdr:row>
      <xdr:rowOff>165848</xdr:rowOff>
    </xdr:from>
    <xdr:to>
      <xdr:col>22</xdr:col>
      <xdr:colOff>35860</xdr:colOff>
      <xdr:row>64</xdr:row>
      <xdr:rowOff>16584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1F2E9255-4161-4F79-8B47-B8CE900795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8</xdr:col>
      <xdr:colOff>264459</xdr:colOff>
      <xdr:row>2</xdr:row>
      <xdr:rowOff>0</xdr:rowOff>
    </xdr:from>
    <xdr:to>
      <xdr:col>45</xdr:col>
      <xdr:colOff>349624</xdr:colOff>
      <xdr:row>16</xdr:row>
      <xdr:rowOff>17032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BFEF1D5-0311-4183-B17D-3E0D276403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4310</xdr:colOff>
      <xdr:row>11</xdr:row>
      <xdr:rowOff>15240</xdr:rowOff>
    </xdr:from>
    <xdr:to>
      <xdr:col>12</xdr:col>
      <xdr:colOff>251460</xdr:colOff>
      <xdr:row>33</xdr:row>
      <xdr:rowOff>10668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C18D5AD-470E-492C-AC18-FB8375D6A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4390" y="2026920"/>
          <a:ext cx="7098030" cy="411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232410</xdr:colOff>
      <xdr:row>17</xdr:row>
      <xdr:rowOff>47625</xdr:rowOff>
    </xdr:from>
    <xdr:to>
      <xdr:col>11</xdr:col>
      <xdr:colOff>323850</xdr:colOff>
      <xdr:row>32</xdr:row>
      <xdr:rowOff>476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4470C31-56A4-4304-9C9D-23E785D26F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609600</xdr:colOff>
      <xdr:row>6</xdr:row>
      <xdr:rowOff>123825</xdr:rowOff>
    </xdr:from>
    <xdr:to>
      <xdr:col>19</xdr:col>
      <xdr:colOff>281940</xdr:colOff>
      <xdr:row>21</xdr:row>
      <xdr:rowOff>11811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4C9F2A4-9D97-4233-989B-F6866BB47E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434340</xdr:colOff>
      <xdr:row>3</xdr:row>
      <xdr:rowOff>81915</xdr:rowOff>
    </xdr:from>
    <xdr:to>
      <xdr:col>36</xdr:col>
      <xdr:colOff>525780</xdr:colOff>
      <xdr:row>18</xdr:row>
      <xdr:rowOff>8191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C1954A9-A3FF-4024-9AD4-4297DBDDBD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17</xdr:col>
      <xdr:colOff>560070</xdr:colOff>
      <xdr:row>40</xdr:row>
      <xdr:rowOff>15240</xdr:rowOff>
    </xdr:from>
    <xdr:to>
      <xdr:col>24</xdr:col>
      <xdr:colOff>144780</xdr:colOff>
      <xdr:row>49</xdr:row>
      <xdr:rowOff>1714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BF54A953-01C3-4B26-9729-81DC9AE81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41430" y="7330440"/>
          <a:ext cx="4126230" cy="18021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1</xdr:col>
      <xdr:colOff>114300</xdr:colOff>
      <xdr:row>0</xdr:row>
      <xdr:rowOff>0</xdr:rowOff>
    </xdr:from>
    <xdr:to>
      <xdr:col>48</xdr:col>
      <xdr:colOff>205740</xdr:colOff>
      <xdr:row>15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EF3116D-6130-47E3-9255-5571DE3C69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5</xdr:col>
      <xdr:colOff>339090</xdr:colOff>
      <xdr:row>16</xdr:row>
      <xdr:rowOff>55245</xdr:rowOff>
    </xdr:from>
    <xdr:to>
      <xdr:col>42</xdr:col>
      <xdr:colOff>430530</xdr:colOff>
      <xdr:row>31</xdr:row>
      <xdr:rowOff>552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1ECE405-A81B-46BA-8C1E-0A1E688CAE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30</xdr:col>
      <xdr:colOff>87630</xdr:colOff>
      <xdr:row>31</xdr:row>
      <xdr:rowOff>11430</xdr:rowOff>
    </xdr:from>
    <xdr:to>
      <xdr:col>36</xdr:col>
      <xdr:colOff>373380</xdr:colOff>
      <xdr:row>50</xdr:row>
      <xdr:rowOff>16002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50C4761-6147-4849-8004-EBF00914E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50990" y="5680710"/>
          <a:ext cx="4126230" cy="36233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4</xdr:col>
      <xdr:colOff>1</xdr:colOff>
      <xdr:row>23</xdr:row>
      <xdr:rowOff>0</xdr:rowOff>
    </xdr:from>
    <xdr:to>
      <xdr:col>18</xdr:col>
      <xdr:colOff>75999</xdr:colOff>
      <xdr:row>34</xdr:row>
      <xdr:rowOff>5715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52E8343E-1C4B-4F6F-8338-C921826703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8961121" y="4206240"/>
          <a:ext cx="2697278" cy="206883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8590</xdr:colOff>
      <xdr:row>32</xdr:row>
      <xdr:rowOff>83820</xdr:rowOff>
    </xdr:from>
    <xdr:to>
      <xdr:col>16</xdr:col>
      <xdr:colOff>68805</xdr:colOff>
      <xdr:row>47</xdr:row>
      <xdr:rowOff>9726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B673230-EB8A-49DB-BF14-9EF24A1E1E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02870</xdr:colOff>
      <xdr:row>17</xdr:row>
      <xdr:rowOff>68580</xdr:rowOff>
    </xdr:from>
    <xdr:to>
      <xdr:col>16</xdr:col>
      <xdr:colOff>23085</xdr:colOff>
      <xdr:row>32</xdr:row>
      <xdr:rowOff>8202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1077B80-370D-4019-B4B0-AE22C1B405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9</xdr:colOff>
      <xdr:row>1</xdr:row>
      <xdr:rowOff>13</xdr:rowOff>
    </xdr:from>
    <xdr:to>
      <xdr:col>8</xdr:col>
      <xdr:colOff>116287</xdr:colOff>
      <xdr:row>16</xdr:row>
      <xdr:rowOff>1854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C970603-1BE3-4543-9E41-D5A79EECFF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" y="182893"/>
          <a:ext cx="5236918" cy="276172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8590</xdr:colOff>
      <xdr:row>1</xdr:row>
      <xdr:rowOff>40005</xdr:rowOff>
    </xdr:from>
    <xdr:to>
      <xdr:col>13</xdr:col>
      <xdr:colOff>240030</xdr:colOff>
      <xdr:row>16</xdr:row>
      <xdr:rowOff>400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ED772A-27ED-439E-B44C-48A584A606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MB%20growth%20model%20multiple%20area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mond"/>
      <sheetName val="Bright angel"/>
      <sheetName val="growth data"/>
      <sheetName val="graphs"/>
      <sheetName val="growth comparison"/>
    </sheetNames>
    <sheetDataSet>
      <sheetData sheetId="0">
        <row r="19">
          <cell r="B19">
            <v>30</v>
          </cell>
        </row>
        <row r="20">
          <cell r="B20">
            <v>0.28999999999999998</v>
          </cell>
        </row>
        <row r="21">
          <cell r="B21">
            <v>8.5694873362484041E-4</v>
          </cell>
        </row>
        <row r="23">
          <cell r="B23">
            <v>4.1656909602934486E-2</v>
          </cell>
        </row>
      </sheetData>
      <sheetData sheetId="1">
        <row r="9">
          <cell r="B9">
            <v>5</v>
          </cell>
        </row>
      </sheetData>
      <sheetData sheetId="2">
        <row r="12">
          <cell r="AL12">
            <v>10</v>
          </cell>
        </row>
        <row r="14">
          <cell r="P14">
            <v>76.869233695576625</v>
          </cell>
        </row>
        <row r="15">
          <cell r="P15">
            <v>0.8560631282215998</v>
          </cell>
        </row>
        <row r="21">
          <cell r="P21">
            <v>0.3</v>
          </cell>
        </row>
        <row r="31">
          <cell r="Y31">
            <v>0.4</v>
          </cell>
          <cell r="AD31">
            <v>0.25</v>
          </cell>
        </row>
      </sheetData>
      <sheetData sheetId="3"/>
      <sheetData sheetId="4">
        <row r="1">
          <cell r="C1" t="str">
            <v>wt diamond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E0C238-4B2A-499B-A054-8800D75AA5A3}">
  <dimension ref="A1:AQ8159"/>
  <sheetViews>
    <sheetView tabSelected="1" topLeftCell="A4" zoomScale="85" zoomScaleNormal="85" workbookViewId="0">
      <selection activeCell="B5" sqref="B5"/>
    </sheetView>
  </sheetViews>
  <sheetFormatPr defaultRowHeight="14.4" x14ac:dyDescent="0.55000000000000004"/>
  <cols>
    <col min="3" max="3" width="27.89453125" customWidth="1"/>
    <col min="4" max="4" width="12.05078125" bestFit="1" customWidth="1"/>
    <col min="5" max="5" width="13.5234375" customWidth="1"/>
    <col min="6" max="6" width="11.15625" customWidth="1"/>
    <col min="23" max="23" width="11.578125" bestFit="1" customWidth="1"/>
    <col min="27" max="27" width="10.5234375" customWidth="1"/>
    <col min="28" max="28" width="9.15625" bestFit="1" customWidth="1"/>
    <col min="31" max="31" width="10.15625" bestFit="1" customWidth="1"/>
  </cols>
  <sheetData>
    <row r="1" spans="1:43" x14ac:dyDescent="0.55000000000000004">
      <c r="A1" s="6" t="s">
        <v>202</v>
      </c>
      <c r="B1" s="6" t="s">
        <v>203</v>
      </c>
      <c r="C1" s="6" t="s">
        <v>204</v>
      </c>
      <c r="K1" s="1" t="s">
        <v>0</v>
      </c>
      <c r="L1" s="1">
        <v>200</v>
      </c>
      <c r="M1" s="1" t="s">
        <v>207</v>
      </c>
      <c r="T1" t="s">
        <v>159</v>
      </c>
      <c r="U1">
        <v>-2.5059665868311756</v>
      </c>
      <c r="V1" t="s">
        <v>156</v>
      </c>
      <c r="W1">
        <v>14.27</v>
      </c>
      <c r="X1" t="s">
        <v>193</v>
      </c>
      <c r="Z1" t="s">
        <v>194</v>
      </c>
      <c r="AA1">
        <f>AVERAGE(S4:S7996)</f>
        <v>14.308752658576248</v>
      </c>
    </row>
    <row r="2" spans="1:43" x14ac:dyDescent="0.55000000000000004">
      <c r="A2" t="s">
        <v>1</v>
      </c>
      <c r="B2">
        <f>12*(2/10)^3</f>
        <v>9.600000000000003E-2</v>
      </c>
      <c r="C2" t="s">
        <v>186</v>
      </c>
      <c r="Q2" t="s">
        <v>37</v>
      </c>
      <c r="T2" t="s">
        <v>160</v>
      </c>
      <c r="U2">
        <f>SUMPRODUCT((S4:S7875-T4:T7875)^2)</f>
        <v>26413.586800366542</v>
      </c>
      <c r="V2" t="s">
        <v>158</v>
      </c>
      <c r="W2">
        <v>2.8139472769732583</v>
      </c>
      <c r="Y2" t="s">
        <v>169</v>
      </c>
      <c r="AL2" t="s">
        <v>20</v>
      </c>
    </row>
    <row r="3" spans="1:43" x14ac:dyDescent="0.55000000000000004">
      <c r="A3" t="s">
        <v>3</v>
      </c>
      <c r="B3">
        <v>198</v>
      </c>
      <c r="C3" t="s">
        <v>187</v>
      </c>
      <c r="D3" t="s">
        <v>179</v>
      </c>
      <c r="E3" t="s">
        <v>177</v>
      </c>
      <c r="F3" t="s">
        <v>14</v>
      </c>
      <c r="G3" t="s">
        <v>5</v>
      </c>
      <c r="H3" t="s">
        <v>185</v>
      </c>
      <c r="I3" t="s">
        <v>6</v>
      </c>
      <c r="J3" t="s">
        <v>7</v>
      </c>
      <c r="L3" t="s">
        <v>8</v>
      </c>
      <c r="M3" t="s">
        <v>170</v>
      </c>
      <c r="N3" t="s">
        <v>9</v>
      </c>
      <c r="O3" t="s">
        <v>176</v>
      </c>
      <c r="P3" t="s">
        <v>10</v>
      </c>
      <c r="Q3" t="s">
        <v>38</v>
      </c>
      <c r="R3" t="s">
        <v>39</v>
      </c>
      <c r="S3" t="s">
        <v>171</v>
      </c>
      <c r="T3" t="s">
        <v>157</v>
      </c>
      <c r="U3" t="s">
        <v>19</v>
      </c>
      <c r="V3" t="s">
        <v>18</v>
      </c>
      <c r="W3" t="s">
        <v>31</v>
      </c>
      <c r="X3" t="s">
        <v>32</v>
      </c>
      <c r="Y3" t="s">
        <v>33</v>
      </c>
      <c r="Z3" t="s">
        <v>34</v>
      </c>
      <c r="AL3" t="s">
        <v>15</v>
      </c>
      <c r="AO3" t="s">
        <v>180</v>
      </c>
      <c r="AP3" t="s">
        <v>181</v>
      </c>
      <c r="AQ3" t="s">
        <v>182</v>
      </c>
    </row>
    <row r="4" spans="1:43" x14ac:dyDescent="0.55000000000000004">
      <c r="A4" t="s">
        <v>4</v>
      </c>
      <c r="B4">
        <v>5.62</v>
      </c>
      <c r="C4" t="s">
        <v>188</v>
      </c>
      <c r="D4">
        <v>1</v>
      </c>
      <c r="E4">
        <f t="shared" ref="E4:E67" si="0">MIN(1/J4,ftmax)</f>
        <v>1.2214027581601699</v>
      </c>
      <c r="F4" s="2">
        <v>37540</v>
      </c>
      <c r="G4" s="1">
        <v>2002.8634703196346</v>
      </c>
      <c r="H4">
        <v>10</v>
      </c>
      <c r="I4" s="1" t="str">
        <f t="shared" ref="I4:I67" si="1">IF(H4&gt;cutoff,H4,"")</f>
        <v/>
      </c>
      <c r="J4" s="1">
        <f t="shared" ref="J4:J67" si="2">MIN(1,EXP(-H4/turbh))</f>
        <v>0.81873075307798182</v>
      </c>
      <c r="K4">
        <f t="shared" ref="K4:K67" si="3">IF(INT((G4-INT(G4))*365)=spawnday,1,0)</f>
        <v>0</v>
      </c>
      <c r="L4">
        <v>0.5</v>
      </c>
      <c r="M4">
        <f>L4</f>
        <v>0.5</v>
      </c>
      <c r="N4">
        <f>(L4/0.012)^(1/3)</f>
        <v>3.4668063717531736</v>
      </c>
      <c r="O4">
        <f>MAX(-0.05,10*(N5-N4))</f>
        <v>0.56485267131204164</v>
      </c>
      <c r="P4">
        <f>(E4*V4*J4*hh*L4^(2/3)-U4*mm*L4)</f>
        <v>9.0666435928206557</v>
      </c>
      <c r="Q4">
        <f>L4</f>
        <v>0.5</v>
      </c>
      <c r="R4">
        <f>(Q4/0.012)^(1/3)</f>
        <v>3.4668063717531736</v>
      </c>
      <c r="S4">
        <v>21.29</v>
      </c>
      <c r="T4">
        <f t="shared" ref="T4:T67" si="4">tbar+tamp*SIN(2*PI()*G4+tshift)</f>
        <v>14.890168396689349</v>
      </c>
      <c r="U4">
        <f>qten^((S4-tbar)/10)*IF(S4&gt;Ttorp,1,torpmult)</f>
        <v>1.3292787552978513</v>
      </c>
      <c r="V4">
        <f>qtenq^((S4-tbar)/10)*IF(S4&gt;Ttorp,1,torpmult)</f>
        <v>2.6463428798162401</v>
      </c>
      <c r="W4">
        <f>V4*GA*MIN(1,EXP(-H4/turbA))-U4*mA*Y4-V4*aB*Y4*Z4</f>
        <v>3.7167414692257206E-2</v>
      </c>
      <c r="X4">
        <f t="shared" ref="X4:X67" si="5">eB*aB*Y4*Z4-zB*Z4</f>
        <v>0</v>
      </c>
      <c r="Y4">
        <f>Aeq</f>
        <v>0.76923076923076916</v>
      </c>
      <c r="Z4">
        <f>Beq</f>
        <v>1</v>
      </c>
      <c r="AB4" t="s">
        <v>22</v>
      </c>
      <c r="AC4">
        <f>hh/(mm*0.012^(1/3))</f>
        <v>53.950793536461532</v>
      </c>
      <c r="AL4">
        <v>11.457777777777777</v>
      </c>
      <c r="AO4">
        <v>5</v>
      </c>
      <c r="AP4">
        <f t="shared" ref="AP4:AP24" si="6">qten^((AO4-tbar)/10)</f>
        <v>0.68669423733339441</v>
      </c>
      <c r="AQ4">
        <f t="shared" ref="AQ4:AQ24" si="7">qtenq^((AO4-tbar)/10)</f>
        <v>0.27662433827306809</v>
      </c>
    </row>
    <row r="5" spans="1:43" x14ac:dyDescent="0.55000000000000004">
      <c r="A5" t="s">
        <v>11</v>
      </c>
      <c r="B5">
        <v>0.45500000000000002</v>
      </c>
      <c r="C5" t="s">
        <v>189</v>
      </c>
      <c r="D5">
        <f>0.9*D4+0.1*E5</f>
        <v>1.022140275816017</v>
      </c>
      <c r="E5">
        <f t="shared" si="0"/>
        <v>1.2214027581601699</v>
      </c>
      <c r="F5" s="2">
        <f>F4+1</f>
        <v>37541</v>
      </c>
      <c r="G5" s="1">
        <v>2002.866210045662</v>
      </c>
      <c r="H5">
        <v>10</v>
      </c>
      <c r="I5" s="1" t="str">
        <f t="shared" si="1"/>
        <v/>
      </c>
      <c r="J5" s="1">
        <f t="shared" si="2"/>
        <v>0.81873075307798182</v>
      </c>
      <c r="K5">
        <f t="shared" si="3"/>
        <v>0</v>
      </c>
      <c r="L5">
        <f t="shared" ref="L5:L68" si="8">IF(K5=1,wrec,L4+P4/365)</f>
        <v>0.5248401194323854</v>
      </c>
      <c r="M5">
        <f>IF(K6=1,"",L5)</f>
        <v>0.5248401194323854</v>
      </c>
      <c r="N5">
        <f t="shared" ref="N5:N68" si="9">(L5/0.012)^(1/3)</f>
        <v>3.5232916388843778</v>
      </c>
      <c r="O5">
        <f t="shared" ref="O5:O68" si="10">MAX(-0.05,10*(N6-N5))</f>
        <v>0.15759415883266126</v>
      </c>
      <c r="P5">
        <f t="shared" ref="P5:P67" si="11">(V5*J5*hh*L5^(2/3)-U5*mm*L5)</f>
        <v>2.5821043313477081</v>
      </c>
      <c r="Q5">
        <f t="shared" ref="Q5:Q68" si="12">Q4+(J4*V4*hh*Q4^(2/3)-U4*mm*Q4)/365</f>
        <v>0.52018718393831476</v>
      </c>
      <c r="R5">
        <f>(Q5/0.012)^(1/3)</f>
        <v>3.5128488813386975</v>
      </c>
      <c r="S5">
        <v>13.83</v>
      </c>
      <c r="T5">
        <f t="shared" si="4"/>
        <v>14.8428300339793</v>
      </c>
      <c r="U5">
        <f>qten^((S5-tbar)/10)*IF(S5&gt;Ttorp,1,torpmult)</f>
        <v>0.98231773415689705</v>
      </c>
      <c r="V5">
        <f>qtenq^((S5-tbar)/10)*IF(S5&gt;Ttorp,1,torpmult)</f>
        <v>0.9408261075137877</v>
      </c>
      <c r="W5">
        <f t="shared" ref="W5:W67" si="13">GA*MIN(1,EXP(-H5/turbA))-mA*Y5-aB*Y5*Z5</f>
        <v>-1.3801053898245333E-2</v>
      </c>
      <c r="X5">
        <f t="shared" si="5"/>
        <v>1.9327055639973695E-3</v>
      </c>
      <c r="Y5">
        <f>MAX(0.0000000001,Y4+W4)</f>
        <v>0.80639818392302631</v>
      </c>
      <c r="Z5">
        <f>MAX(0.0000000001,Z4+X4)</f>
        <v>1</v>
      </c>
      <c r="AB5">
        <f>COUNTIF(P4:P7875,"&lt;0")/COUNT(P4:P7875)</f>
        <v>0.28010670731707316</v>
      </c>
      <c r="AC5" t="s">
        <v>12</v>
      </c>
      <c r="AL5">
        <v>11.295902777777794</v>
      </c>
      <c r="AO5">
        <v>6</v>
      </c>
      <c r="AP5">
        <f t="shared" si="6"/>
        <v>0.71510946907531403</v>
      </c>
      <c r="AQ5">
        <f t="shared" si="7"/>
        <v>0.31775792232641664</v>
      </c>
    </row>
    <row r="6" spans="1:43" x14ac:dyDescent="0.55000000000000004">
      <c r="A6" t="s">
        <v>2</v>
      </c>
      <c r="B6" s="5">
        <v>50</v>
      </c>
      <c r="C6" t="s">
        <v>190</v>
      </c>
      <c r="D6">
        <f t="shared" ref="D6:D69" si="14">0.9*D5+0.1*E6</f>
        <v>1.0420665240504323</v>
      </c>
      <c r="E6">
        <f t="shared" si="0"/>
        <v>1.2214027581601699</v>
      </c>
      <c r="F6" s="2">
        <f t="shared" ref="F6:F69" si="15">F5+1</f>
        <v>37542</v>
      </c>
      <c r="G6" s="1">
        <v>2002.8689497716894</v>
      </c>
      <c r="H6">
        <v>10</v>
      </c>
      <c r="I6" s="1" t="str">
        <f t="shared" si="1"/>
        <v/>
      </c>
      <c r="J6" s="1">
        <f t="shared" si="2"/>
        <v>0.81873075307798182</v>
      </c>
      <c r="K6">
        <f t="shared" si="3"/>
        <v>0</v>
      </c>
      <c r="L6">
        <f t="shared" si="8"/>
        <v>0.53191437787443396</v>
      </c>
      <c r="M6">
        <f t="shared" ref="M6:M69" si="16">IF(K7=1,"",L6)</f>
        <v>0.53191437787443396</v>
      </c>
      <c r="N6">
        <f t="shared" si="9"/>
        <v>3.5390510547676439</v>
      </c>
      <c r="O6">
        <f t="shared" si="10"/>
        <v>0.21123505263248799</v>
      </c>
      <c r="P6">
        <f t="shared" si="11"/>
        <v>3.4972332559080206</v>
      </c>
      <c r="Q6">
        <f t="shared" si="12"/>
        <v>0.52722146303206574</v>
      </c>
      <c r="R6">
        <f t="shared" ref="R6:R69" si="17">(Q6/0.012)^(1/3)</f>
        <v>3.5286123134263465</v>
      </c>
      <c r="S6">
        <v>15.84</v>
      </c>
      <c r="T6">
        <f t="shared" si="4"/>
        <v>14.795321929367514</v>
      </c>
      <c r="U6">
        <f>qten^((S6-tbar)/10)*IF(S6&gt;Ttorp,1,torpmult)</f>
        <v>1.0657278809184565</v>
      </c>
      <c r="V6">
        <f>qtenq^((S6-tbar)/10)*IF(S6&gt;Ttorp,1,torpmult)</f>
        <v>1.2431496689039396</v>
      </c>
      <c r="W6">
        <f t="shared" si="13"/>
        <v>-1.1449836154879656E-2</v>
      </c>
      <c r="X6">
        <f t="shared" si="5"/>
        <v>1.2173990966554901E-3</v>
      </c>
      <c r="Y6">
        <f t="shared" ref="Y6:Z21" si="18">MAX(0.0000000001,Y5+W5)</f>
        <v>0.79259713002478094</v>
      </c>
      <c r="Z6">
        <f t="shared" si="18"/>
        <v>1.0019327055639973</v>
      </c>
      <c r="AL6">
        <v>11.441944444444431</v>
      </c>
      <c r="AO6">
        <v>7</v>
      </c>
      <c r="AP6">
        <f t="shared" si="6"/>
        <v>0.74470051583219921</v>
      </c>
      <c r="AQ6">
        <f t="shared" si="7"/>
        <v>0.36500800266363043</v>
      </c>
    </row>
    <row r="7" spans="1:43" x14ac:dyDescent="0.55000000000000004">
      <c r="A7" t="s">
        <v>17</v>
      </c>
      <c r="B7">
        <v>4</v>
      </c>
      <c r="C7" t="s">
        <v>191</v>
      </c>
      <c r="D7">
        <f t="shared" si="14"/>
        <v>1.060000147461406</v>
      </c>
      <c r="E7">
        <f t="shared" si="0"/>
        <v>1.2214027581601699</v>
      </c>
      <c r="F7" s="2">
        <f t="shared" si="15"/>
        <v>37543</v>
      </c>
      <c r="G7" s="1">
        <v>2002.8716894977167</v>
      </c>
      <c r="H7">
        <v>10</v>
      </c>
      <c r="I7" s="1" t="str">
        <f t="shared" si="1"/>
        <v/>
      </c>
      <c r="J7" s="1">
        <f t="shared" si="2"/>
        <v>0.81873075307798182</v>
      </c>
      <c r="K7">
        <f t="shared" si="3"/>
        <v>0</v>
      </c>
      <c r="L7">
        <f t="shared" si="8"/>
        <v>0.54149583884952446</v>
      </c>
      <c r="M7">
        <f t="shared" si="16"/>
        <v>0.54149583884952446</v>
      </c>
      <c r="N7">
        <f t="shared" si="9"/>
        <v>3.5601745600308927</v>
      </c>
      <c r="O7">
        <f t="shared" si="10"/>
        <v>9.2317517821802753E-2</v>
      </c>
      <c r="P7">
        <f t="shared" si="11"/>
        <v>1.5415149281242233</v>
      </c>
      <c r="Q7">
        <f t="shared" si="12"/>
        <v>0.53674855670735366</v>
      </c>
      <c r="R7">
        <f t="shared" si="17"/>
        <v>3.549740016463617</v>
      </c>
      <c r="S7">
        <v>10.25</v>
      </c>
      <c r="T7">
        <f t="shared" si="4"/>
        <v>14.747658160525653</v>
      </c>
      <c r="U7">
        <f>qten^((S7-tbar)/10)*IF(S7&gt;Ttorp,1,torpmult)</f>
        <v>0.84959375974063667</v>
      </c>
      <c r="V7">
        <f>qtenq^((S7-tbar)/10)*IF(S7&gt;Ttorp,1,torpmult)</f>
        <v>0.57275894898987845</v>
      </c>
      <c r="W7">
        <f t="shared" si="13"/>
        <v>-9.4547182225090953E-3</v>
      </c>
      <c r="X7">
        <f t="shared" si="5"/>
        <v>6.2161127282470835E-4</v>
      </c>
      <c r="Y7">
        <f t="shared" si="18"/>
        <v>0.78114729386990134</v>
      </c>
      <c r="Z7">
        <f t="shared" si="18"/>
        <v>1.0031501046606528</v>
      </c>
      <c r="AC7" t="s">
        <v>21</v>
      </c>
      <c r="AL7">
        <v>11.446597222222218</v>
      </c>
      <c r="AO7">
        <v>8</v>
      </c>
      <c r="AP7">
        <f t="shared" si="6"/>
        <v>0.77551603252835166</v>
      </c>
      <c r="AQ7">
        <f t="shared" si="7"/>
        <v>0.41928409222046559</v>
      </c>
    </row>
    <row r="8" spans="1:43" x14ac:dyDescent="0.55000000000000004">
      <c r="A8" t="s">
        <v>16</v>
      </c>
      <c r="B8">
        <v>1.5</v>
      </c>
      <c r="C8" t="s">
        <v>192</v>
      </c>
      <c r="D8">
        <f t="shared" si="14"/>
        <v>1.0761404085312825</v>
      </c>
      <c r="E8">
        <f t="shared" si="0"/>
        <v>1.2214027581601699</v>
      </c>
      <c r="F8" s="2">
        <f t="shared" si="15"/>
        <v>37544</v>
      </c>
      <c r="G8" s="1">
        <v>2002.8744292237443</v>
      </c>
      <c r="H8">
        <v>10</v>
      </c>
      <c r="I8" s="1" t="str">
        <f t="shared" si="1"/>
        <v/>
      </c>
      <c r="J8" s="1">
        <f t="shared" si="2"/>
        <v>0.81873075307798182</v>
      </c>
      <c r="K8">
        <f t="shared" si="3"/>
        <v>0</v>
      </c>
      <c r="L8">
        <f t="shared" si="8"/>
        <v>0.54571916741972781</v>
      </c>
      <c r="M8">
        <f t="shared" si="16"/>
        <v>0.54571916741972781</v>
      </c>
      <c r="N8">
        <f t="shared" si="9"/>
        <v>3.569406311813073</v>
      </c>
      <c r="O8">
        <f t="shared" si="10"/>
        <v>1.8774353652069031E-2</v>
      </c>
      <c r="P8">
        <f t="shared" si="11"/>
        <v>0.31447110321571803</v>
      </c>
      <c r="Q8">
        <f t="shared" si="12"/>
        <v>0.54094883618774392</v>
      </c>
      <c r="R8">
        <f t="shared" si="17"/>
        <v>3.558975362713372</v>
      </c>
      <c r="S8">
        <v>8.89</v>
      </c>
      <c r="T8">
        <f t="shared" si="4"/>
        <v>14.699852851262104</v>
      </c>
      <c r="U8">
        <f>qten^((S8-tbar)/10)*IF(S8&gt;Ttorp,1,torpmult)</f>
        <v>0.20100317213486732</v>
      </c>
      <c r="V8">
        <f>qtenq^((S8-tbar)/10)*IF(S8&gt;Ttorp,1,torpmult)</f>
        <v>0.11858553939255677</v>
      </c>
      <c r="W8">
        <f t="shared" si="13"/>
        <v>-7.7660263304557692E-3</v>
      </c>
      <c r="X8">
        <f t="shared" si="5"/>
        <v>1.2849676585770936E-4</v>
      </c>
      <c r="Y8">
        <f t="shared" si="18"/>
        <v>0.77169257564739224</v>
      </c>
      <c r="Z8">
        <f t="shared" si="18"/>
        <v>1.0037717159334776</v>
      </c>
      <c r="AC8" t="s">
        <v>5</v>
      </c>
      <c r="AD8" t="s">
        <v>5</v>
      </c>
      <c r="AE8" t="s">
        <v>13</v>
      </c>
      <c r="AF8" t="s">
        <v>155</v>
      </c>
      <c r="AL8">
        <v>11.442708333333332</v>
      </c>
      <c r="AO8">
        <v>9</v>
      </c>
      <c r="AP8">
        <f t="shared" si="6"/>
        <v>0.80760668741638475</v>
      </c>
      <c r="AQ8">
        <f t="shared" si="7"/>
        <v>0.48163094701007403</v>
      </c>
    </row>
    <row r="9" spans="1:43" x14ac:dyDescent="0.55000000000000004">
      <c r="A9" t="s">
        <v>178</v>
      </c>
      <c r="B9">
        <v>5</v>
      </c>
      <c r="C9" t="s">
        <v>205</v>
      </c>
      <c r="D9">
        <f t="shared" si="14"/>
        <v>1.0906666434941712</v>
      </c>
      <c r="E9">
        <f t="shared" si="0"/>
        <v>1.2214027581601699</v>
      </c>
      <c r="F9" s="2">
        <f t="shared" si="15"/>
        <v>37545</v>
      </c>
      <c r="G9" s="1">
        <v>2002.8771689497717</v>
      </c>
      <c r="H9">
        <v>10</v>
      </c>
      <c r="I9" s="1" t="str">
        <f t="shared" si="1"/>
        <v/>
      </c>
      <c r="J9" s="1">
        <f t="shared" si="2"/>
        <v>0.81873075307798182</v>
      </c>
      <c r="K9">
        <f t="shared" si="3"/>
        <v>0</v>
      </c>
      <c r="L9">
        <f t="shared" si="8"/>
        <v>0.54658073208607227</v>
      </c>
      <c r="M9">
        <f t="shared" si="16"/>
        <v>0.54658073208607227</v>
      </c>
      <c r="N9">
        <f t="shared" si="9"/>
        <v>3.5712837471782799</v>
      </c>
      <c r="O9">
        <f t="shared" si="10"/>
        <v>1.7403460913021362E-2</v>
      </c>
      <c r="P9">
        <f t="shared" si="11"/>
        <v>0.29180405574219198</v>
      </c>
      <c r="Q9">
        <f t="shared" si="12"/>
        <v>0.54180576993720775</v>
      </c>
      <c r="R9">
        <f t="shared" si="17"/>
        <v>3.5608536654800687</v>
      </c>
      <c r="S9">
        <v>8.4</v>
      </c>
      <c r="T9">
        <f t="shared" si="4"/>
        <v>14.651920167326798</v>
      </c>
      <c r="U9">
        <f>qten^((S9-tbar)/10)*IF(S9&gt;Ttorp,1,torpmult)</f>
        <v>0.19704909273693977</v>
      </c>
      <c r="V9">
        <f>qtenq^((S9-tbar)/10)*IF(S9&gt;Ttorp,1,torpmult)</f>
        <v>0.11079771239935843</v>
      </c>
      <c r="W9">
        <f t="shared" si="13"/>
        <v>-6.3398604280961307E-3</v>
      </c>
      <c r="X9">
        <f t="shared" si="5"/>
        <v>-2.7689518998443713E-4</v>
      </c>
      <c r="Y9">
        <f t="shared" si="18"/>
        <v>0.76392654931693649</v>
      </c>
      <c r="Z9">
        <f t="shared" si="18"/>
        <v>1.0039002126993353</v>
      </c>
      <c r="AC9">
        <v>2002</v>
      </c>
      <c r="AD9">
        <f ca="1">OFFSET($G4,110+365*(AC9-2002),0)</f>
        <v>2003.1627853881278</v>
      </c>
      <c r="AE9">
        <f ca="1">OFFSET($L4,110+365*(AC9-2002),0)</f>
        <v>0.72510789780088059</v>
      </c>
      <c r="AF9">
        <f ca="1">OFFSET($N4,110+365*(AC9-2002),0)</f>
        <v>3.9241035863828011</v>
      </c>
      <c r="AL9">
        <v>11.431875000000003</v>
      </c>
      <c r="AO9">
        <v>10</v>
      </c>
      <c r="AP9">
        <f t="shared" si="6"/>
        <v>0.84102524538823353</v>
      </c>
      <c r="AQ9">
        <f t="shared" si="7"/>
        <v>0.55324867654613619</v>
      </c>
    </row>
    <row r="10" spans="1:43" x14ac:dyDescent="0.55000000000000004">
      <c r="A10" t="s">
        <v>210</v>
      </c>
      <c r="B10">
        <v>10</v>
      </c>
      <c r="C10" t="s">
        <v>211</v>
      </c>
      <c r="D10">
        <f t="shared" si="14"/>
        <v>1.1037402549607711</v>
      </c>
      <c r="E10">
        <f t="shared" si="0"/>
        <v>1.2214027581601699</v>
      </c>
      <c r="F10" s="2">
        <f t="shared" si="15"/>
        <v>37546</v>
      </c>
      <c r="G10" s="1">
        <v>2002.879908675799</v>
      </c>
      <c r="H10">
        <v>10</v>
      </c>
      <c r="I10" s="1" t="str">
        <f t="shared" si="1"/>
        <v/>
      </c>
      <c r="J10" s="1">
        <f t="shared" si="2"/>
        <v>0.81873075307798182</v>
      </c>
      <c r="K10">
        <f t="shared" si="3"/>
        <v>0</v>
      </c>
      <c r="L10">
        <f t="shared" si="8"/>
        <v>0.54738019525248927</v>
      </c>
      <c r="M10">
        <f t="shared" si="16"/>
        <v>0.54738019525248927</v>
      </c>
      <c r="N10">
        <f t="shared" si="9"/>
        <v>3.573024093269582</v>
      </c>
      <c r="O10">
        <f t="shared" si="10"/>
        <v>0.10057735515817789</v>
      </c>
      <c r="P10">
        <f t="shared" si="11"/>
        <v>1.6919572716258835</v>
      </c>
      <c r="Q10">
        <f t="shared" si="12"/>
        <v>0.54260096001773817</v>
      </c>
      <c r="R10">
        <f t="shared" si="17"/>
        <v>3.5625948622575163</v>
      </c>
      <c r="S10">
        <v>10.82</v>
      </c>
      <c r="T10">
        <f t="shared" si="4"/>
        <v>14.603874312203413</v>
      </c>
      <c r="U10">
        <f>qten^((S10-tbar)/10)*IF(S10&gt;Ttorp,1,torpmult)</f>
        <v>0.86945781539662037</v>
      </c>
      <c r="V10">
        <f>qtenq^((S10-tbar)/10)*IF(S10&gt;Ttorp,1,torpmult)</f>
        <v>0.61985384996949333</v>
      </c>
      <c r="W10">
        <f t="shared" si="13"/>
        <v>-5.1378041010858022E-3</v>
      </c>
      <c r="X10">
        <f t="shared" si="5"/>
        <v>-6.0768606818982496E-4</v>
      </c>
      <c r="Y10">
        <f t="shared" si="18"/>
        <v>0.7575866888888404</v>
      </c>
      <c r="Z10">
        <f t="shared" si="18"/>
        <v>1.0036233175093507</v>
      </c>
      <c r="AC10">
        <v>2003</v>
      </c>
      <c r="AD10">
        <f t="shared" ref="AD10:AD31" ca="1" si="19">OFFSET($G5,110+365*(AC10-2002),0)</f>
        <v>2004.1655251141551</v>
      </c>
      <c r="AE10">
        <f t="shared" ref="AE10:AE31" ca="1" si="20">OFFSET($L5,110+365*(AC10-2002),0)</f>
        <v>0.38019459266144995</v>
      </c>
      <c r="AF10">
        <f t="shared" ref="AF10:AF31" ca="1" si="21">OFFSET($N5,110+365*(AC10-2002),0)</f>
        <v>3.1642799294544561</v>
      </c>
      <c r="AL10">
        <v>11.123680555555568</v>
      </c>
      <c r="AO10">
        <v>11</v>
      </c>
      <c r="AP10">
        <f t="shared" si="6"/>
        <v>0.87582665473355292</v>
      </c>
      <c r="AQ10">
        <f t="shared" si="7"/>
        <v>0.63551584465283328</v>
      </c>
    </row>
    <row r="11" spans="1:43" x14ac:dyDescent="0.55000000000000004">
      <c r="A11" t="s">
        <v>212</v>
      </c>
      <c r="B11">
        <v>0.25</v>
      </c>
      <c r="C11" t="s">
        <v>213</v>
      </c>
      <c r="D11">
        <f t="shared" si="14"/>
        <v>1.1155065052807109</v>
      </c>
      <c r="E11">
        <f t="shared" si="0"/>
        <v>1.2214027581601699</v>
      </c>
      <c r="F11" s="2">
        <f t="shared" si="15"/>
        <v>37547</v>
      </c>
      <c r="G11" s="1">
        <v>2002.8826484018264</v>
      </c>
      <c r="H11">
        <v>10</v>
      </c>
      <c r="I11" s="1" t="str">
        <f t="shared" si="1"/>
        <v/>
      </c>
      <c r="J11" s="1">
        <f t="shared" si="2"/>
        <v>0.81873075307798182</v>
      </c>
      <c r="K11">
        <f t="shared" si="3"/>
        <v>0</v>
      </c>
      <c r="L11">
        <f t="shared" si="8"/>
        <v>0.55201569462680677</v>
      </c>
      <c r="M11">
        <f t="shared" si="16"/>
        <v>0.55201569462680677</v>
      </c>
      <c r="N11">
        <f t="shared" si="9"/>
        <v>3.5830818287853998</v>
      </c>
      <c r="O11">
        <f t="shared" si="10"/>
        <v>1.7775302361102696E-2</v>
      </c>
      <c r="P11">
        <f t="shared" si="11"/>
        <v>0.30001381004549826</v>
      </c>
      <c r="Q11">
        <f t="shared" si="12"/>
        <v>0.54721115955147004</v>
      </c>
      <c r="R11">
        <f t="shared" si="17"/>
        <v>3.5726562619045312</v>
      </c>
      <c r="S11">
        <v>8.5399999999999991</v>
      </c>
      <c r="T11">
        <f t="shared" si="4"/>
        <v>14.555729522910642</v>
      </c>
      <c r="U11">
        <f>qten^((S11-tbar)/10)*IF(S11&gt;Ttorp,1,torpmult)</f>
        <v>0.19817082493133734</v>
      </c>
      <c r="V11">
        <f>qtenq^((S11-tbar)/10)*IF(S11&gt;Ttorp,1,torpmult)</f>
        <v>0.11296909084388573</v>
      </c>
      <c r="W11">
        <f t="shared" si="13"/>
        <v>-4.1265031375733452E-3</v>
      </c>
      <c r="X11">
        <f t="shared" si="5"/>
        <v>-8.7528960591191224E-4</v>
      </c>
      <c r="Y11">
        <f t="shared" si="18"/>
        <v>0.75244888478775462</v>
      </c>
      <c r="Z11">
        <f t="shared" si="18"/>
        <v>1.0030156314411609</v>
      </c>
      <c r="AC11">
        <v>2004</v>
      </c>
      <c r="AD11">
        <f t="shared" ca="1" si="19"/>
        <v>2005.1655251141551</v>
      </c>
      <c r="AE11">
        <f t="shared" ca="1" si="20"/>
        <v>0.13448196625607686</v>
      </c>
      <c r="AF11">
        <f t="shared" ca="1" si="21"/>
        <v>2.2378326267721556</v>
      </c>
      <c r="AL11">
        <v>11.016944444444459</v>
      </c>
      <c r="AO11">
        <v>12</v>
      </c>
      <c r="AP11">
        <f t="shared" si="6"/>
        <v>0.91206813748815674</v>
      </c>
      <c r="AQ11">
        <f t="shared" si="7"/>
        <v>0.73001600532726085</v>
      </c>
    </row>
    <row r="12" spans="1:43" x14ac:dyDescent="0.55000000000000004">
      <c r="A12" t="s">
        <v>23</v>
      </c>
      <c r="D12">
        <f t="shared" si="14"/>
        <v>1.126096130568657</v>
      </c>
      <c r="E12">
        <f t="shared" si="0"/>
        <v>1.2214027581601699</v>
      </c>
      <c r="F12" s="2">
        <f t="shared" si="15"/>
        <v>37548</v>
      </c>
      <c r="G12" s="1">
        <v>2002.8853881278537</v>
      </c>
      <c r="H12">
        <v>10</v>
      </c>
      <c r="I12" s="1" t="str">
        <f t="shared" si="1"/>
        <v/>
      </c>
      <c r="J12" s="1">
        <f t="shared" si="2"/>
        <v>0.81873075307798182</v>
      </c>
      <c r="K12">
        <f t="shared" si="3"/>
        <v>0</v>
      </c>
      <c r="L12">
        <f t="shared" si="8"/>
        <v>0.55283765027076703</v>
      </c>
      <c r="M12">
        <f t="shared" si="16"/>
        <v>0.55283765027076703</v>
      </c>
      <c r="N12">
        <f t="shared" si="9"/>
        <v>3.5848593590215101</v>
      </c>
      <c r="O12">
        <f t="shared" si="10"/>
        <v>2.044792108780058E-2</v>
      </c>
      <c r="P12">
        <f t="shared" si="11"/>
        <v>0.34549078362162255</v>
      </c>
      <c r="Q12">
        <f t="shared" si="12"/>
        <v>0.54802873340046643</v>
      </c>
      <c r="R12">
        <f t="shared" si="17"/>
        <v>3.5744346472080766</v>
      </c>
      <c r="S12">
        <v>9.4499999999999993</v>
      </c>
      <c r="T12">
        <f t="shared" si="4"/>
        <v>14.507500065798773</v>
      </c>
      <c r="U12">
        <f>qten^((S12-tbar)/10)*IF(S12&gt;Ttorp,1,torpmult)</f>
        <v>0.20561936887907054</v>
      </c>
      <c r="V12">
        <f>qtenq^((S12-tbar)/10)*IF(S12&gt;Ttorp,1,torpmult)</f>
        <v>0.12815840473607423</v>
      </c>
      <c r="W12">
        <f t="shared" si="13"/>
        <v>-3.2771804027585533E-3</v>
      </c>
      <c r="X12">
        <f t="shared" si="5"/>
        <v>-1.0895632112161713E-3</v>
      </c>
      <c r="Y12">
        <f t="shared" si="18"/>
        <v>0.74832238165018128</v>
      </c>
      <c r="Z12">
        <f t="shared" si="18"/>
        <v>1.002140341835249</v>
      </c>
      <c r="AC12">
        <v>2005</v>
      </c>
      <c r="AD12">
        <f t="shared" ca="1" si="19"/>
        <v>2006.1682648401825</v>
      </c>
      <c r="AE12">
        <f t="shared" ca="1" si="20"/>
        <v>0.550310342479017</v>
      </c>
      <c r="AF12">
        <f t="shared" ca="1" si="21"/>
        <v>3.5793882626338882</v>
      </c>
      <c r="AL12">
        <v>11.349861111111114</v>
      </c>
      <c r="AO12">
        <v>13</v>
      </c>
      <c r="AP12">
        <f t="shared" si="6"/>
        <v>0.94980928352105143</v>
      </c>
      <c r="AQ12">
        <f t="shared" si="7"/>
        <v>0.83856818444093117</v>
      </c>
    </row>
    <row r="13" spans="1:43" x14ac:dyDescent="0.55000000000000004">
      <c r="A13" t="s">
        <v>25</v>
      </c>
      <c r="B13">
        <v>1</v>
      </c>
      <c r="C13" t="s">
        <v>195</v>
      </c>
      <c r="D13">
        <f t="shared" si="14"/>
        <v>1.1356267933278084</v>
      </c>
      <c r="E13">
        <f t="shared" si="0"/>
        <v>1.2214027581601699</v>
      </c>
      <c r="F13" s="2">
        <f t="shared" si="15"/>
        <v>37549</v>
      </c>
      <c r="G13" s="1">
        <v>2002.8881278538813</v>
      </c>
      <c r="H13">
        <v>10</v>
      </c>
      <c r="I13" s="1" t="str">
        <f t="shared" si="1"/>
        <v/>
      </c>
      <c r="J13" s="1">
        <f t="shared" si="2"/>
        <v>0.81873075307798182</v>
      </c>
      <c r="K13">
        <f t="shared" si="3"/>
        <v>0</v>
      </c>
      <c r="L13">
        <f t="shared" si="8"/>
        <v>0.55378420036288112</v>
      </c>
      <c r="M13">
        <f t="shared" si="16"/>
        <v>0.55378420036288112</v>
      </c>
      <c r="N13">
        <f t="shared" si="9"/>
        <v>3.5869041511302902</v>
      </c>
      <c r="O13">
        <f t="shared" si="10"/>
        <v>2.079353291829289E-2</v>
      </c>
      <c r="P13">
        <f t="shared" si="11"/>
        <v>0.35173447058583196</v>
      </c>
      <c r="Q13">
        <f t="shared" si="12"/>
        <v>0.54897019607082553</v>
      </c>
      <c r="R13">
        <f t="shared" si="17"/>
        <v>3.5764803255869548</v>
      </c>
      <c r="S13">
        <v>9.56</v>
      </c>
      <c r="T13">
        <f t="shared" si="4"/>
        <v>14.459200232286639</v>
      </c>
      <c r="U13">
        <f>qten^((S13-tbar)/10)*IF(S13&gt;Ttorp,1,torpmult)</f>
        <v>0.2065385033546295</v>
      </c>
      <c r="V13">
        <f>qtenq^((S13-tbar)/10)*IF(S13&gt;Ttorp,1,torpmult)</f>
        <v>0.13012769971051397</v>
      </c>
      <c r="W13">
        <f t="shared" si="13"/>
        <v>-2.5651329648039567E-3</v>
      </c>
      <c r="X13">
        <f t="shared" si="5"/>
        <v>-1.2589710463820625E-3</v>
      </c>
      <c r="Y13">
        <f t="shared" si="18"/>
        <v>0.74504520124742268</v>
      </c>
      <c r="Z13">
        <f t="shared" si="18"/>
        <v>1.0010507786240328</v>
      </c>
      <c r="AC13">
        <v>2006</v>
      </c>
      <c r="AD13">
        <f t="shared" ca="1" si="19"/>
        <v>2007.1694063926941</v>
      </c>
      <c r="AE13">
        <f t="shared" ca="1" si="20"/>
        <v>0.59522140882865693</v>
      </c>
      <c r="AF13">
        <f t="shared" ca="1" si="21"/>
        <v>3.6742251518712723</v>
      </c>
      <c r="AL13">
        <v>11.217847222222225</v>
      </c>
      <c r="AO13">
        <v>14</v>
      </c>
      <c r="AP13">
        <f t="shared" si="6"/>
        <v>0.98911214851476759</v>
      </c>
      <c r="AQ13">
        <f t="shared" si="7"/>
        <v>0.96326189402014784</v>
      </c>
    </row>
    <row r="14" spans="1:43" x14ac:dyDescent="0.55000000000000004">
      <c r="A14" t="s">
        <v>24</v>
      </c>
      <c r="B14">
        <v>0.04</v>
      </c>
      <c r="C14" t="s">
        <v>196</v>
      </c>
      <c r="D14">
        <f t="shared" si="14"/>
        <v>1.1442043898110446</v>
      </c>
      <c r="E14">
        <f t="shared" si="0"/>
        <v>1.2214027581601699</v>
      </c>
      <c r="F14" s="2">
        <f t="shared" si="15"/>
        <v>37550</v>
      </c>
      <c r="G14" s="1">
        <v>2002.8908675799087</v>
      </c>
      <c r="H14">
        <v>10</v>
      </c>
      <c r="I14" s="1" t="str">
        <f t="shared" si="1"/>
        <v/>
      </c>
      <c r="J14" s="1">
        <f t="shared" si="2"/>
        <v>0.81873075307798182</v>
      </c>
      <c r="K14">
        <f t="shared" si="3"/>
        <v>0</v>
      </c>
      <c r="L14">
        <f t="shared" si="8"/>
        <v>0.5547478564466779</v>
      </c>
      <c r="M14">
        <f t="shared" si="16"/>
        <v>0.5547478564466779</v>
      </c>
      <c r="N14">
        <f t="shared" si="9"/>
        <v>3.5889835044221194</v>
      </c>
      <c r="O14">
        <f t="shared" si="10"/>
        <v>8.9188332691079175E-2</v>
      </c>
      <c r="P14">
        <f t="shared" si="11"/>
        <v>1.5133003587131917</v>
      </c>
      <c r="Q14">
        <f t="shared" si="12"/>
        <v>0.54992867131761747</v>
      </c>
      <c r="R14">
        <f t="shared" si="17"/>
        <v>3.5785605689216036</v>
      </c>
      <c r="S14">
        <v>10.029999999999999</v>
      </c>
      <c r="T14">
        <f t="shared" si="4"/>
        <v>14.410844334667507</v>
      </c>
      <c r="U14">
        <f>qten^((S14-tbar)/10)*IF(S14&gt;Ttorp,1,torpmult)</f>
        <v>0.84204888701459013</v>
      </c>
      <c r="V14">
        <f>qtenq^((S14-tbar)/10)*IF(S14&gt;Ttorp,1,torpmult)</f>
        <v>0.55555436432754679</v>
      </c>
      <c r="W14">
        <f t="shared" si="13"/>
        <v>-1.9692411300330642E-3</v>
      </c>
      <c r="X14">
        <f t="shared" si="5"/>
        <v>-1.3907468460558764E-3</v>
      </c>
      <c r="Y14">
        <f t="shared" si="18"/>
        <v>0.7424800682826187</v>
      </c>
      <c r="Z14">
        <f t="shared" si="18"/>
        <v>0.99979180757765074</v>
      </c>
      <c r="AC14">
        <v>2007</v>
      </c>
      <c r="AD14">
        <f t="shared" ca="1" si="19"/>
        <v>2008.1721461187215</v>
      </c>
      <c r="AE14">
        <f t="shared" ca="1" si="20"/>
        <v>0.61667472491649267</v>
      </c>
      <c r="AF14">
        <f t="shared" ca="1" si="21"/>
        <v>3.7178480348939362</v>
      </c>
      <c r="AL14">
        <v>11.111527777777784</v>
      </c>
      <c r="AO14">
        <v>15</v>
      </c>
      <c r="AP14">
        <f t="shared" si="6"/>
        <v>1.0300413560000918</v>
      </c>
      <c r="AQ14">
        <f t="shared" si="7"/>
        <v>1.1064973530922722</v>
      </c>
    </row>
    <row r="15" spans="1:43" x14ac:dyDescent="0.55000000000000004">
      <c r="A15" t="s">
        <v>26</v>
      </c>
      <c r="B15">
        <v>0.4</v>
      </c>
      <c r="C15" t="s">
        <v>197</v>
      </c>
      <c r="D15">
        <f t="shared" si="14"/>
        <v>1.1519242266459573</v>
      </c>
      <c r="E15">
        <f t="shared" si="0"/>
        <v>1.2214027581601699</v>
      </c>
      <c r="F15" s="2">
        <f t="shared" si="15"/>
        <v>37551</v>
      </c>
      <c r="G15" s="1">
        <v>2002.893607305936</v>
      </c>
      <c r="H15">
        <v>10</v>
      </c>
      <c r="I15" s="1" t="str">
        <f t="shared" si="1"/>
        <v/>
      </c>
      <c r="J15" s="1">
        <f t="shared" si="2"/>
        <v>0.81873075307798182</v>
      </c>
      <c r="K15">
        <f t="shared" si="3"/>
        <v>0</v>
      </c>
      <c r="L15">
        <f t="shared" si="8"/>
        <v>0.55889388482671409</v>
      </c>
      <c r="M15">
        <f t="shared" si="16"/>
        <v>0.55889388482671409</v>
      </c>
      <c r="N15">
        <f t="shared" si="9"/>
        <v>3.5979023376912274</v>
      </c>
      <c r="O15">
        <f t="shared" si="10"/>
        <v>0.11835182234472885</v>
      </c>
      <c r="P15">
        <f t="shared" si="11"/>
        <v>2.0197465274571407</v>
      </c>
      <c r="Q15">
        <f t="shared" si="12"/>
        <v>0.55405233460902681</v>
      </c>
      <c r="R15">
        <f t="shared" si="17"/>
        <v>3.5874829666426411</v>
      </c>
      <c r="S15">
        <v>11.91</v>
      </c>
      <c r="T15">
        <f t="shared" si="4"/>
        <v>14.362446701827231</v>
      </c>
      <c r="U15">
        <f>qten^((S15-tbar)/10)*IF(S15&gt;Ttorp,1,torpmult)</f>
        <v>0.90874589665848993</v>
      </c>
      <c r="V15">
        <f>qtenq^((S15-tbar)/10)*IF(S15&gt;Ttorp,1,torpmult)</f>
        <v>0.72096443573011249</v>
      </c>
      <c r="W15">
        <f t="shared" si="13"/>
        <v>-1.4715072544525809E-3</v>
      </c>
      <c r="X15">
        <f t="shared" si="5"/>
        <v>-1.4910490730204382E-3</v>
      </c>
      <c r="Y15">
        <f t="shared" si="18"/>
        <v>0.74051082715258565</v>
      </c>
      <c r="Z15">
        <f t="shared" si="18"/>
        <v>0.99840106073159485</v>
      </c>
      <c r="AC15">
        <v>2008</v>
      </c>
      <c r="AD15">
        <f t="shared" ca="1" si="19"/>
        <v>2009.1721461187215</v>
      </c>
      <c r="AE15">
        <f t="shared" ca="1" si="20"/>
        <v>0.94477695729290723</v>
      </c>
      <c r="AF15">
        <f t="shared" ca="1" si="21"/>
        <v>4.2859721906147525</v>
      </c>
      <c r="AL15">
        <v>11.047777777777787</v>
      </c>
      <c r="AO15">
        <v>16</v>
      </c>
      <c r="AP15">
        <f t="shared" si="6"/>
        <v>1.072664203612971</v>
      </c>
      <c r="AQ15">
        <f t="shared" si="7"/>
        <v>1.2710316893056666</v>
      </c>
    </row>
    <row r="16" spans="1:43" x14ac:dyDescent="0.55000000000000004">
      <c r="A16" t="s">
        <v>27</v>
      </c>
      <c r="B16">
        <v>0.13</v>
      </c>
      <c r="C16" t="s">
        <v>36</v>
      </c>
      <c r="D16">
        <f t="shared" si="14"/>
        <v>1.1588720797973786</v>
      </c>
      <c r="E16">
        <f t="shared" si="0"/>
        <v>1.2214027581601699</v>
      </c>
      <c r="F16" s="2">
        <f t="shared" si="15"/>
        <v>37552</v>
      </c>
      <c r="G16" s="1">
        <v>2002.8963470319634</v>
      </c>
      <c r="H16">
        <v>10</v>
      </c>
      <c r="I16" s="1" t="str">
        <f t="shared" si="1"/>
        <v/>
      </c>
      <c r="J16" s="1">
        <f t="shared" si="2"/>
        <v>0.81873075307798182</v>
      </c>
      <c r="K16">
        <f t="shared" si="3"/>
        <v>0</v>
      </c>
      <c r="L16">
        <f t="shared" si="8"/>
        <v>0.5644274369567337</v>
      </c>
      <c r="M16">
        <f t="shared" si="16"/>
        <v>0.5644274369567337</v>
      </c>
      <c r="N16">
        <f t="shared" si="9"/>
        <v>3.6097375199257002</v>
      </c>
      <c r="O16">
        <f t="shared" si="10"/>
        <v>1.8769755001590838E-2</v>
      </c>
      <c r="P16">
        <f t="shared" si="11"/>
        <v>0.32153704725296817</v>
      </c>
      <c r="Q16">
        <f t="shared" si="12"/>
        <v>0.55955570618919603</v>
      </c>
      <c r="R16">
        <f t="shared" si="17"/>
        <v>3.5993219448907006</v>
      </c>
      <c r="S16">
        <v>8.9</v>
      </c>
      <c r="T16">
        <f t="shared" si="4"/>
        <v>14.314021675039157</v>
      </c>
      <c r="U16">
        <f>qten^((S16-tbar)/10)*IF(S16&gt;Ttorp,1,torpmult)</f>
        <v>0.20108468843267754</v>
      </c>
      <c r="V16">
        <f>qtenq^((S16-tbar)/10)*IF(S16&gt;Ttorp,1,torpmult)</f>
        <v>0.11875004785936076</v>
      </c>
      <c r="W16">
        <f t="shared" si="13"/>
        <v>-1.0566339414067177E-3</v>
      </c>
      <c r="X16">
        <f t="shared" si="5"/>
        <v>-1.56510422152175E-3</v>
      </c>
      <c r="Y16">
        <f t="shared" si="18"/>
        <v>0.7390393198981331</v>
      </c>
      <c r="Z16">
        <f t="shared" si="18"/>
        <v>0.9969100116585744</v>
      </c>
      <c r="AC16">
        <v>2009</v>
      </c>
      <c r="AD16">
        <f t="shared" ca="1" si="19"/>
        <v>2010.174885844749</v>
      </c>
      <c r="AE16">
        <f t="shared" ca="1" si="20"/>
        <v>1.0484712041771733</v>
      </c>
      <c r="AF16">
        <f t="shared" ca="1" si="21"/>
        <v>4.4373643209929581</v>
      </c>
      <c r="AL16">
        <v>11.159097222222231</v>
      </c>
      <c r="AO16">
        <v>17</v>
      </c>
      <c r="AP16">
        <f t="shared" si="6"/>
        <v>1.1170507737482986</v>
      </c>
      <c r="AQ16">
        <f t="shared" si="7"/>
        <v>1.4600320106545217</v>
      </c>
    </row>
    <row r="17" spans="1:43" x14ac:dyDescent="0.55000000000000004">
      <c r="A17" t="s">
        <v>28</v>
      </c>
      <c r="B17">
        <f>zB/(eB*aB)</f>
        <v>0.76923076923076916</v>
      </c>
      <c r="C17" t="s">
        <v>198</v>
      </c>
      <c r="D17">
        <f t="shared" si="14"/>
        <v>1.1651251476336579</v>
      </c>
      <c r="E17">
        <f t="shared" si="0"/>
        <v>1.2214027581601699</v>
      </c>
      <c r="F17" s="2">
        <f t="shared" si="15"/>
        <v>37553</v>
      </c>
      <c r="G17" s="1">
        <v>2002.8990867579907</v>
      </c>
      <c r="H17">
        <v>10</v>
      </c>
      <c r="I17" s="1" t="str">
        <f t="shared" si="1"/>
        <v/>
      </c>
      <c r="J17" s="1">
        <f t="shared" si="2"/>
        <v>0.81873075307798182</v>
      </c>
      <c r="K17">
        <f t="shared" si="3"/>
        <v>0</v>
      </c>
      <c r="L17">
        <f t="shared" si="8"/>
        <v>0.56530836037386512</v>
      </c>
      <c r="M17">
        <f t="shared" si="16"/>
        <v>0.56530836037386512</v>
      </c>
      <c r="N17">
        <f t="shared" si="9"/>
        <v>3.6116144954258593</v>
      </c>
      <c r="O17">
        <f t="shared" si="10"/>
        <v>0.10524511905774414</v>
      </c>
      <c r="P17">
        <f t="shared" si="11"/>
        <v>1.8091103381473892</v>
      </c>
      <c r="Q17">
        <f t="shared" si="12"/>
        <v>0.56043195917433541</v>
      </c>
      <c r="R17">
        <f t="shared" si="17"/>
        <v>3.601199786942459</v>
      </c>
      <c r="S17">
        <v>11.13</v>
      </c>
      <c r="T17">
        <f t="shared" si="4"/>
        <v>14.265583603678703</v>
      </c>
      <c r="U17">
        <f>qten^((S17-tbar)/10)*IF(S17&gt;Ttorp,1,torpmult)</f>
        <v>0.88045536603279528</v>
      </c>
      <c r="V17">
        <f>qtenq^((S17-tbar)/10)*IF(S17&gt;Ttorp,1,torpmult)</f>
        <v>0.64707282724142678</v>
      </c>
      <c r="W17">
        <f t="shared" si="13"/>
        <v>-7.1164565082645903E-4</v>
      </c>
      <c r="X17">
        <f t="shared" si="5"/>
        <v>-1.6173362688073484E-3</v>
      </c>
      <c r="Y17">
        <f t="shared" si="18"/>
        <v>0.73798268595672634</v>
      </c>
      <c r="Z17">
        <f t="shared" si="18"/>
        <v>0.99534490743705262</v>
      </c>
      <c r="AC17">
        <v>2010</v>
      </c>
      <c r="AD17">
        <f t="shared" ca="1" si="19"/>
        <v>2011.1776255707764</v>
      </c>
      <c r="AE17">
        <f t="shared" ca="1" si="20"/>
        <v>0.47463201477536116</v>
      </c>
      <c r="AF17">
        <f t="shared" ca="1" si="21"/>
        <v>3.4071552857797234</v>
      </c>
      <c r="AL17">
        <v>11.195486111111132</v>
      </c>
      <c r="AO17">
        <v>18</v>
      </c>
      <c r="AP17">
        <f t="shared" si="6"/>
        <v>1.1632740487925275</v>
      </c>
      <c r="AQ17">
        <f t="shared" si="7"/>
        <v>1.6771363688818623</v>
      </c>
    </row>
    <row r="18" spans="1:43" x14ac:dyDescent="0.55000000000000004">
      <c r="A18" t="s">
        <v>30</v>
      </c>
      <c r="B18">
        <f>20/365</f>
        <v>5.4794520547945202E-2</v>
      </c>
      <c r="C18" t="s">
        <v>199</v>
      </c>
      <c r="D18">
        <f t="shared" si="14"/>
        <v>1.1707529086863093</v>
      </c>
      <c r="E18">
        <f t="shared" si="0"/>
        <v>1.2214027581601699</v>
      </c>
      <c r="F18" s="2">
        <f t="shared" si="15"/>
        <v>37554</v>
      </c>
      <c r="G18" s="1">
        <v>2002.9018264840181</v>
      </c>
      <c r="H18">
        <v>10</v>
      </c>
      <c r="I18" s="1" t="str">
        <f t="shared" si="1"/>
        <v/>
      </c>
      <c r="J18" s="1">
        <f t="shared" si="2"/>
        <v>0.81873075307798182</v>
      </c>
      <c r="K18">
        <f t="shared" si="3"/>
        <v>0</v>
      </c>
      <c r="L18">
        <f t="shared" si="8"/>
        <v>0.57026482705372095</v>
      </c>
      <c r="M18">
        <f t="shared" si="16"/>
        <v>0.57026482705372095</v>
      </c>
      <c r="N18">
        <f t="shared" si="9"/>
        <v>3.6221390073316337</v>
      </c>
      <c r="O18">
        <f t="shared" si="10"/>
        <v>9.4223939923883115E-2</v>
      </c>
      <c r="P18">
        <f t="shared" si="11"/>
        <v>1.6286062875005758</v>
      </c>
      <c r="Q18">
        <f t="shared" si="12"/>
        <v>0.5653616603184326</v>
      </c>
      <c r="R18">
        <f t="shared" si="17"/>
        <v>3.6117279985546027</v>
      </c>
      <c r="S18">
        <v>10.4</v>
      </c>
      <c r="T18">
        <f t="shared" si="4"/>
        <v>14.217146840986675</v>
      </c>
      <c r="U18">
        <f>qten^((S18-tbar)/10)*IF(S18&gt;Ttorp,1,torpmult)</f>
        <v>0.85477671445331449</v>
      </c>
      <c r="V18">
        <f>qtenq^((S18-tbar)/10)*IF(S18&gt;Ttorp,1,torpmult)</f>
        <v>0.58479383202597379</v>
      </c>
      <c r="W18">
        <f t="shared" si="13"/>
        <v>-4.2555411976527568E-4</v>
      </c>
      <c r="X18">
        <f t="shared" si="5"/>
        <v>-1.6514817175847102E-3</v>
      </c>
      <c r="Y18">
        <f t="shared" si="18"/>
        <v>0.73727104030589985</v>
      </c>
      <c r="Z18">
        <f t="shared" si="18"/>
        <v>0.99372757116824528</v>
      </c>
      <c r="AC18">
        <v>2011</v>
      </c>
      <c r="AD18">
        <f t="shared" ca="1" si="19"/>
        <v>2012.1803652968038</v>
      </c>
      <c r="AE18">
        <f t="shared" ca="1" si="20"/>
        <v>0.71012407128728117</v>
      </c>
      <c r="AF18">
        <f t="shared" ca="1" si="21"/>
        <v>3.8968856561670897</v>
      </c>
      <c r="AL18">
        <v>11.15868055555557</v>
      </c>
      <c r="AO18">
        <v>19</v>
      </c>
      <c r="AP18">
        <f t="shared" si="6"/>
        <v>1.2114100311245772</v>
      </c>
      <c r="AQ18">
        <f t="shared" si="7"/>
        <v>1.9265237880402959</v>
      </c>
    </row>
    <row r="19" spans="1:43" x14ac:dyDescent="0.55000000000000004">
      <c r="A19" t="s">
        <v>29</v>
      </c>
      <c r="B19">
        <f>mA*Aeq+aB*Beq*Aeq</f>
        <v>0.14214963119072707</v>
      </c>
      <c r="C19" t="s">
        <v>200</v>
      </c>
      <c r="D19">
        <f t="shared" si="14"/>
        <v>1.1758178936336954</v>
      </c>
      <c r="E19">
        <f t="shared" si="0"/>
        <v>1.2214027581601699</v>
      </c>
      <c r="F19" s="2">
        <f t="shared" si="15"/>
        <v>37555</v>
      </c>
      <c r="G19" s="1">
        <v>2002.9045662100457</v>
      </c>
      <c r="H19">
        <v>10</v>
      </c>
      <c r="I19" s="1" t="str">
        <f t="shared" si="1"/>
        <v/>
      </c>
      <c r="J19" s="1">
        <f t="shared" si="2"/>
        <v>0.81873075307798182</v>
      </c>
      <c r="K19">
        <f t="shared" si="3"/>
        <v>0</v>
      </c>
      <c r="L19">
        <f t="shared" si="8"/>
        <v>0.57472676208796913</v>
      </c>
      <c r="M19">
        <f t="shared" si="16"/>
        <v>0.57472676208796913</v>
      </c>
      <c r="N19">
        <f t="shared" si="9"/>
        <v>3.6315614013240221</v>
      </c>
      <c r="O19">
        <f t="shared" si="10"/>
        <v>9.9315895542146926E-2</v>
      </c>
      <c r="P19">
        <f t="shared" si="11"/>
        <v>1.7257905153822468</v>
      </c>
      <c r="Q19">
        <f t="shared" si="12"/>
        <v>0.56979971909675597</v>
      </c>
      <c r="R19">
        <f t="shared" si="17"/>
        <v>3.6211540007106846</v>
      </c>
      <c r="S19">
        <v>10.75</v>
      </c>
      <c r="T19">
        <f t="shared" si="4"/>
        <v>14.16872573982633</v>
      </c>
      <c r="U19">
        <f>qten^((S19-tbar)/10)*IF(S19&gt;Ttorp,1,torpmult)</f>
        <v>0.86699357047974113</v>
      </c>
      <c r="V19">
        <f>qtenq^((S19-tbar)/10)*IF(S19&gt;Ttorp,1,torpmult)</f>
        <v>0.61386784195753019</v>
      </c>
      <c r="W19">
        <f t="shared" si="13"/>
        <v>-1.8906576338123537E-4</v>
      </c>
      <c r="X19">
        <f t="shared" si="5"/>
        <v>-1.6706905778510472E-3</v>
      </c>
      <c r="Y19">
        <f t="shared" si="18"/>
        <v>0.73684548618613455</v>
      </c>
      <c r="Z19">
        <f t="shared" si="18"/>
        <v>0.99207608945066061</v>
      </c>
      <c r="AC19">
        <v>2012</v>
      </c>
      <c r="AD19">
        <f t="shared" ca="1" si="19"/>
        <v>2013.1803652968038</v>
      </c>
      <c r="AE19">
        <f t="shared" ca="1" si="20"/>
        <v>0.57473916791867929</v>
      </c>
      <c r="AF19">
        <f t="shared" ca="1" si="21"/>
        <v>3.631587530964965</v>
      </c>
      <c r="AL19">
        <v>11.111805555555563</v>
      </c>
      <c r="AO19">
        <v>20</v>
      </c>
      <c r="AP19">
        <f t="shared" si="6"/>
        <v>1.2615378680823504</v>
      </c>
      <c r="AQ19">
        <f t="shared" si="7"/>
        <v>2.2129947061845443</v>
      </c>
    </row>
    <row r="20" spans="1:43" x14ac:dyDescent="0.55000000000000004">
      <c r="A20" t="s">
        <v>35</v>
      </c>
      <c r="B20">
        <v>200</v>
      </c>
      <c r="C20" t="s">
        <v>201</v>
      </c>
      <c r="D20">
        <f t="shared" si="14"/>
        <v>1.1803763800863429</v>
      </c>
      <c r="E20">
        <f t="shared" si="0"/>
        <v>1.2214027581601699</v>
      </c>
      <c r="F20" s="2">
        <f t="shared" si="15"/>
        <v>37556</v>
      </c>
      <c r="G20" s="1">
        <v>2002.907305936073</v>
      </c>
      <c r="H20">
        <v>10</v>
      </c>
      <c r="I20" s="1" t="str">
        <f t="shared" si="1"/>
        <v/>
      </c>
      <c r="J20" s="1">
        <f t="shared" si="2"/>
        <v>0.81873075307798182</v>
      </c>
      <c r="K20">
        <f t="shared" si="3"/>
        <v>0</v>
      </c>
      <c r="L20">
        <f t="shared" si="8"/>
        <v>0.57945495528079716</v>
      </c>
      <c r="M20">
        <f t="shared" si="16"/>
        <v>0.57945495528079716</v>
      </c>
      <c r="N20">
        <f t="shared" si="9"/>
        <v>3.6414929908782367</v>
      </c>
      <c r="O20">
        <f t="shared" si="10"/>
        <v>0.11943608159252772</v>
      </c>
      <c r="P20">
        <f t="shared" si="11"/>
        <v>2.0879183813981137</v>
      </c>
      <c r="Q20">
        <f t="shared" si="12"/>
        <v>0.57450262073540692</v>
      </c>
      <c r="R20">
        <f t="shared" si="17"/>
        <v>3.6310892413471105</v>
      </c>
      <c r="S20">
        <v>11.98</v>
      </c>
      <c r="T20">
        <f t="shared" si="4"/>
        <v>14.120334648420068</v>
      </c>
      <c r="U20">
        <f>qten^((S20-tbar)/10)*IF(S20&gt;Ttorp,1,torpmult)</f>
        <v>0.91132881368674001</v>
      </c>
      <c r="V20">
        <f>qtenq^((S20-tbar)/10)*IF(S20&gt;Ttorp,1,torpmult)</f>
        <v>0.72799477449954331</v>
      </c>
      <c r="W20">
        <f t="shared" si="13"/>
        <v>5.6720377820396184E-6</v>
      </c>
      <c r="X20">
        <f t="shared" si="5"/>
        <v>-1.6776141680597059E-3</v>
      </c>
      <c r="Y20">
        <f t="shared" si="18"/>
        <v>0.73665642042275326</v>
      </c>
      <c r="Z20">
        <f t="shared" si="18"/>
        <v>0.99040539887280954</v>
      </c>
      <c r="AC20">
        <v>2013</v>
      </c>
      <c r="AD20">
        <f t="shared" ca="1" si="19"/>
        <v>2014.1831050228311</v>
      </c>
      <c r="AE20">
        <f t="shared" ca="1" si="20"/>
        <v>0.35873447103112543</v>
      </c>
      <c r="AF20">
        <f t="shared" ca="1" si="21"/>
        <v>3.103587219310052</v>
      </c>
      <c r="AL20">
        <v>11.384375000000004</v>
      </c>
      <c r="AO20">
        <v>21</v>
      </c>
      <c r="AP20">
        <f t="shared" si="6"/>
        <v>1.3137399821003295</v>
      </c>
      <c r="AQ20">
        <f t="shared" si="7"/>
        <v>2.5420633786113331</v>
      </c>
    </row>
    <row r="21" spans="1:43" x14ac:dyDescent="0.55000000000000004">
      <c r="D21">
        <f t="shared" si="14"/>
        <v>1.1844790178937257</v>
      </c>
      <c r="E21">
        <f t="shared" si="0"/>
        <v>1.2214027581601699</v>
      </c>
      <c r="F21" s="2">
        <f t="shared" si="15"/>
        <v>37557</v>
      </c>
      <c r="G21" s="1">
        <v>2002.9100456621004</v>
      </c>
      <c r="H21">
        <v>10</v>
      </c>
      <c r="I21" s="1" t="str">
        <f t="shared" si="1"/>
        <v/>
      </c>
      <c r="J21" s="1">
        <f t="shared" si="2"/>
        <v>0.81873075307798182</v>
      </c>
      <c r="K21">
        <f t="shared" si="3"/>
        <v>0</v>
      </c>
      <c r="L21">
        <f t="shared" si="8"/>
        <v>0.58517527961339477</v>
      </c>
      <c r="M21">
        <f t="shared" si="16"/>
        <v>0.58517527961339477</v>
      </c>
      <c r="N21">
        <f t="shared" si="9"/>
        <v>3.6534365990374895</v>
      </c>
      <c r="O21">
        <f t="shared" si="10"/>
        <v>9.6134548330333303E-2</v>
      </c>
      <c r="P21">
        <f t="shared" si="11"/>
        <v>1.690519884135967</v>
      </c>
      <c r="Q21">
        <f t="shared" si="12"/>
        <v>0.58019217580102866</v>
      </c>
      <c r="R21">
        <f t="shared" si="17"/>
        <v>3.6430366516556854</v>
      </c>
      <c r="S21">
        <v>10.54</v>
      </c>
      <c r="T21">
        <f t="shared" si="4"/>
        <v>14.071987906087514</v>
      </c>
      <c r="U21">
        <f>qten^((S21-tbar)/10)*IF(S21&gt;Ttorp,1,torpmult)</f>
        <v>0.85964266205198581</v>
      </c>
      <c r="V21">
        <f>qtenq^((S21-tbar)/10)*IF(S21&gt;Ttorp,1,torpmult)</f>
        <v>0.59625443616531582</v>
      </c>
      <c r="W21">
        <f t="shared" si="13"/>
        <v>1.6528947024174734E-4</v>
      </c>
      <c r="X21">
        <f t="shared" si="5"/>
        <v>-1.6744808929575195E-3</v>
      </c>
      <c r="Y21">
        <f t="shared" si="18"/>
        <v>0.73666209246053527</v>
      </c>
      <c r="Z21">
        <f t="shared" si="18"/>
        <v>0.98872778470474987</v>
      </c>
      <c r="AC21">
        <v>2014</v>
      </c>
      <c r="AD21">
        <f t="shared" ca="1" si="19"/>
        <v>2015.1858447488585</v>
      </c>
      <c r="AE21">
        <f t="shared" ca="1" si="20"/>
        <v>0.48025485590614458</v>
      </c>
      <c r="AF21">
        <f t="shared" ca="1" si="21"/>
        <v>3.4205570605245859</v>
      </c>
      <c r="AL21">
        <v>11.364791666666658</v>
      </c>
      <c r="AO21">
        <v>22</v>
      </c>
      <c r="AP21">
        <f t="shared" si="6"/>
        <v>1.3681022062322352</v>
      </c>
      <c r="AQ21">
        <f t="shared" si="7"/>
        <v>2.9200640213090434</v>
      </c>
    </row>
    <row r="22" spans="1:43" x14ac:dyDescent="0.55000000000000004">
      <c r="D22">
        <f t="shared" si="14"/>
        <v>1.1881713919203702</v>
      </c>
      <c r="E22">
        <f t="shared" si="0"/>
        <v>1.2214027581601699</v>
      </c>
      <c r="F22" s="2">
        <f t="shared" si="15"/>
        <v>37558</v>
      </c>
      <c r="G22" s="1">
        <v>2002.9127853881278</v>
      </c>
      <c r="H22">
        <v>10</v>
      </c>
      <c r="I22" s="1" t="str">
        <f t="shared" si="1"/>
        <v/>
      </c>
      <c r="J22" s="1">
        <f t="shared" si="2"/>
        <v>0.81873075307798182</v>
      </c>
      <c r="K22">
        <f t="shared" si="3"/>
        <v>0</v>
      </c>
      <c r="L22">
        <f t="shared" si="8"/>
        <v>0.58980684093979463</v>
      </c>
      <c r="M22">
        <f t="shared" si="16"/>
        <v>0.58980684093979463</v>
      </c>
      <c r="N22">
        <f t="shared" si="9"/>
        <v>3.6630500538705228</v>
      </c>
      <c r="O22">
        <f t="shared" si="10"/>
        <v>0.17254355018897716</v>
      </c>
      <c r="P22">
        <f t="shared" si="11"/>
        <v>3.0564963879674947</v>
      </c>
      <c r="Q22">
        <f t="shared" si="12"/>
        <v>0.58479918097209704</v>
      </c>
      <c r="R22">
        <f t="shared" si="17"/>
        <v>3.6526537298887423</v>
      </c>
      <c r="S22">
        <v>14.47</v>
      </c>
      <c r="T22">
        <f t="shared" si="4"/>
        <v>14.023699839006735</v>
      </c>
      <c r="U22">
        <f>qten^((S22-tbar)/10)*IF(S22&gt;Ttorp,1,torpmult)</f>
        <v>1.0081422716124293</v>
      </c>
      <c r="V22">
        <f>qtenq^((S22-tbar)/10)*IF(S22&gt;Ttorp,1,torpmult)</f>
        <v>1.0281138266560668</v>
      </c>
      <c r="W22">
        <f t="shared" si="13"/>
        <v>2.9538153345973206E-4</v>
      </c>
      <c r="X22">
        <f t="shared" si="5"/>
        <v>-1.6631612654358224E-3</v>
      </c>
      <c r="Y22">
        <f t="shared" ref="Y22:Z37" si="22">MAX(0.0000000001,Y21+W21)</f>
        <v>0.73682738193077701</v>
      </c>
      <c r="Z22">
        <f t="shared" si="22"/>
        <v>0.98705330381179235</v>
      </c>
      <c r="AC22">
        <v>2015</v>
      </c>
      <c r="AD22">
        <f t="shared" ca="1" si="19"/>
        <v>2016.1885844748858</v>
      </c>
      <c r="AE22">
        <f t="shared" ca="1" si="20"/>
        <v>0.22855252822404493</v>
      </c>
      <c r="AF22">
        <f t="shared" ca="1" si="21"/>
        <v>2.6705554175027175</v>
      </c>
      <c r="AL22">
        <v>11.048263888888901</v>
      </c>
      <c r="AO22">
        <v>23</v>
      </c>
      <c r="AP22">
        <f t="shared" si="6"/>
        <v>1.424713925281577</v>
      </c>
      <c r="AQ22">
        <f t="shared" si="7"/>
        <v>3.3542727377637243</v>
      </c>
    </row>
    <row r="23" spans="1:43" x14ac:dyDescent="0.55000000000000004">
      <c r="D23">
        <f t="shared" si="14"/>
        <v>1.1914945285443503</v>
      </c>
      <c r="E23">
        <f t="shared" si="0"/>
        <v>1.2214027581601699</v>
      </c>
      <c r="F23" s="2">
        <f t="shared" si="15"/>
        <v>37559</v>
      </c>
      <c r="G23" s="1">
        <v>2002.9155251141551</v>
      </c>
      <c r="H23">
        <v>10</v>
      </c>
      <c r="I23" s="1" t="str">
        <f t="shared" si="1"/>
        <v/>
      </c>
      <c r="J23" s="1">
        <f t="shared" si="2"/>
        <v>0.81873075307798182</v>
      </c>
      <c r="K23">
        <f t="shared" si="3"/>
        <v>0</v>
      </c>
      <c r="L23">
        <f t="shared" si="8"/>
        <v>0.5981808036465549</v>
      </c>
      <c r="M23">
        <f t="shared" si="16"/>
        <v>0.5981808036465549</v>
      </c>
      <c r="N23">
        <f t="shared" si="9"/>
        <v>3.6803044088894206</v>
      </c>
      <c r="O23">
        <f t="shared" si="10"/>
        <v>0.6207660166157547</v>
      </c>
      <c r="P23">
        <f t="shared" si="11"/>
        <v>11.235581202206523</v>
      </c>
      <c r="Q23">
        <f t="shared" si="12"/>
        <v>0.5931277696236178</v>
      </c>
      <c r="R23">
        <f t="shared" si="17"/>
        <v>3.6699121692780761</v>
      </c>
      <c r="S23">
        <v>23.43</v>
      </c>
      <c r="T23">
        <f t="shared" si="4"/>
        <v>13.97548475598435</v>
      </c>
      <c r="U23">
        <f>qten^((S23-tbar)/10)*IF(S23&gt;Ttorp,1,torpmult)</f>
        <v>1.4497716177497255</v>
      </c>
      <c r="V23">
        <f>qtenq^((S23-tbar)/10)*IF(S23&gt;Ttorp,1,torpmult)</f>
        <v>3.5603029330099858</v>
      </c>
      <c r="W23">
        <f t="shared" si="13"/>
        <v>4.0066781620026748E-4</v>
      </c>
      <c r="X23">
        <f t="shared" si="5"/>
        <v>-1.6452234437164537E-3</v>
      </c>
      <c r="Y23">
        <f t="shared" si="22"/>
        <v>0.73712276346423677</v>
      </c>
      <c r="Z23">
        <f t="shared" si="22"/>
        <v>0.98539014254635648</v>
      </c>
      <c r="AC23">
        <v>2016</v>
      </c>
      <c r="AD23">
        <f t="shared" ca="1" si="19"/>
        <v>2017.1885844748858</v>
      </c>
      <c r="AE23">
        <f t="shared" ca="1" si="20"/>
        <v>0.51471486068628625</v>
      </c>
      <c r="AF23">
        <f t="shared" ca="1" si="21"/>
        <v>3.5004871446345853</v>
      </c>
      <c r="AL23">
        <v>11.256458333333333</v>
      </c>
      <c r="AO23">
        <v>24</v>
      </c>
      <c r="AP23">
        <f t="shared" si="6"/>
        <v>1.4836682227721514</v>
      </c>
      <c r="AQ23">
        <f t="shared" si="7"/>
        <v>3.8530475760805922</v>
      </c>
    </row>
    <row r="24" spans="1:43" x14ac:dyDescent="0.55000000000000004">
      <c r="B24">
        <f>mm/365</f>
        <v>1.2465753424657534E-3</v>
      </c>
      <c r="D24">
        <f t="shared" si="14"/>
        <v>1.1944853515059324</v>
      </c>
      <c r="E24">
        <f t="shared" si="0"/>
        <v>1.2214027581601699</v>
      </c>
      <c r="F24" s="2">
        <f t="shared" si="15"/>
        <v>37560</v>
      </c>
      <c r="G24" s="1">
        <v>2002.9182648401825</v>
      </c>
      <c r="H24">
        <v>10</v>
      </c>
      <c r="I24" s="1" t="str">
        <f t="shared" si="1"/>
        <v/>
      </c>
      <c r="J24" s="1">
        <f t="shared" si="2"/>
        <v>0.81873075307798182</v>
      </c>
      <c r="K24">
        <f t="shared" si="3"/>
        <v>0</v>
      </c>
      <c r="L24">
        <f t="shared" si="8"/>
        <v>0.62896321789917553</v>
      </c>
      <c r="M24">
        <f t="shared" si="16"/>
        <v>0.62896321789917553</v>
      </c>
      <c r="N24">
        <f t="shared" si="9"/>
        <v>3.742381010550996</v>
      </c>
      <c r="O24">
        <f t="shared" si="10"/>
        <v>0.15218750969274275</v>
      </c>
      <c r="P24">
        <f t="shared" si="11"/>
        <v>2.8121292681385932</v>
      </c>
      <c r="Q24">
        <f t="shared" si="12"/>
        <v>0.62373962139780414</v>
      </c>
      <c r="R24">
        <f t="shared" si="17"/>
        <v>3.7319919253818918</v>
      </c>
      <c r="S24">
        <v>13.63</v>
      </c>
      <c r="T24">
        <f t="shared" si="4"/>
        <v>13.927356944184918</v>
      </c>
      <c r="U24">
        <f>qten^((S24-tbar)/10)*IF(S24&gt;Ttorp,1,torpmult)</f>
        <v>0.97438403469162316</v>
      </c>
      <c r="V24">
        <f>qtenq^((S24-tbar)/10)*IF(S24&gt;Ttorp,1,torpmult)</f>
        <v>0.91509916812792857</v>
      </c>
      <c r="W24">
        <f t="shared" si="13"/>
        <v>4.8512838929133661E-4</v>
      </c>
      <c r="X24">
        <f t="shared" si="5"/>
        <v>-1.621980495559297E-3</v>
      </c>
      <c r="Y24">
        <f t="shared" si="22"/>
        <v>0.73752343128043707</v>
      </c>
      <c r="Z24">
        <f t="shared" si="22"/>
        <v>0.98374491910264006</v>
      </c>
      <c r="AC24">
        <v>2017</v>
      </c>
      <c r="AD24">
        <f t="shared" ca="1" si="19"/>
        <v>2018.1913242009134</v>
      </c>
      <c r="AE24">
        <f t="shared" ca="1" si="20"/>
        <v>1.4905174443922626</v>
      </c>
      <c r="AF24">
        <f t="shared" ca="1" si="21"/>
        <v>4.9894415466091306</v>
      </c>
      <c r="AL24">
        <v>12.095624999999991</v>
      </c>
      <c r="AO24">
        <v>25</v>
      </c>
      <c r="AP24">
        <f t="shared" si="6"/>
        <v>1.5450620340001375</v>
      </c>
      <c r="AQ24">
        <f t="shared" si="7"/>
        <v>4.4259894123690886</v>
      </c>
    </row>
    <row r="25" spans="1:43" x14ac:dyDescent="0.55000000000000004">
      <c r="D25">
        <f t="shared" si="14"/>
        <v>1.1971770921713563</v>
      </c>
      <c r="E25">
        <f t="shared" si="0"/>
        <v>1.2214027581601699</v>
      </c>
      <c r="F25" s="2">
        <f t="shared" si="15"/>
        <v>37561</v>
      </c>
      <c r="G25" s="1">
        <v>2002.9194063926941</v>
      </c>
      <c r="H25">
        <v>10</v>
      </c>
      <c r="I25" s="1" t="str">
        <f t="shared" si="1"/>
        <v/>
      </c>
      <c r="J25" s="1">
        <f t="shared" si="2"/>
        <v>0.81873075307798182</v>
      </c>
      <c r="K25">
        <f t="shared" si="3"/>
        <v>0</v>
      </c>
      <c r="L25">
        <f t="shared" si="8"/>
        <v>0.63666768164750043</v>
      </c>
      <c r="M25">
        <f t="shared" si="16"/>
        <v>0.63666768164750043</v>
      </c>
      <c r="N25">
        <f t="shared" si="9"/>
        <v>3.7575997615202703</v>
      </c>
      <c r="O25">
        <f t="shared" si="10"/>
        <v>0.16474152957957955</v>
      </c>
      <c r="P25">
        <f t="shared" si="11"/>
        <v>3.0698853103497892</v>
      </c>
      <c r="Q25">
        <f t="shared" si="12"/>
        <v>0.63140347742700309</v>
      </c>
      <c r="R25">
        <f t="shared" si="17"/>
        <v>3.7472146772409252</v>
      </c>
      <c r="S25">
        <v>14.17</v>
      </c>
      <c r="T25">
        <f t="shared" si="4"/>
        <v>13.90733283802844</v>
      </c>
      <c r="U25">
        <f>qten^((S25-tbar)/10)*IF(S25&gt;Ttorp,1,torpmult)</f>
        <v>0.99595355791798956</v>
      </c>
      <c r="V25">
        <f>qtenq^((S25-tbar)/10)*IF(S25&gt;Ttorp,1,torpmult)</f>
        <v>0.9862327044933592</v>
      </c>
      <c r="W25">
        <f t="shared" si="13"/>
        <v>5.5211908896000972E-4</v>
      </c>
      <c r="X25">
        <f t="shared" si="5"/>
        <v>-1.5945305066025622E-3</v>
      </c>
      <c r="Y25">
        <f t="shared" si="22"/>
        <v>0.73800855966972845</v>
      </c>
      <c r="Z25">
        <f t="shared" si="22"/>
        <v>0.98212293860708078</v>
      </c>
      <c r="AC25">
        <v>2018</v>
      </c>
      <c r="AD25">
        <f t="shared" ca="1" si="19"/>
        <v>2019.1940639269408</v>
      </c>
      <c r="AE25">
        <f t="shared" ca="1" si="20"/>
        <v>0.471003937131031</v>
      </c>
      <c r="AF25">
        <f t="shared" ca="1" si="21"/>
        <v>3.3984516621970871</v>
      </c>
      <c r="AL25">
        <v>12.101736111111093</v>
      </c>
    </row>
    <row r="26" spans="1:43" x14ac:dyDescent="0.55000000000000004">
      <c r="D26">
        <f t="shared" si="14"/>
        <v>1.1995996587702378</v>
      </c>
      <c r="E26">
        <f t="shared" si="0"/>
        <v>1.2214027581601699</v>
      </c>
      <c r="F26" s="2">
        <f t="shared" si="15"/>
        <v>37562</v>
      </c>
      <c r="G26" s="1">
        <v>2002.9221461187215</v>
      </c>
      <c r="H26">
        <v>10</v>
      </c>
      <c r="I26" s="1" t="str">
        <f t="shared" si="1"/>
        <v/>
      </c>
      <c r="J26" s="1">
        <f t="shared" si="2"/>
        <v>0.81873075307798182</v>
      </c>
      <c r="K26">
        <f t="shared" si="3"/>
        <v>0</v>
      </c>
      <c r="L26">
        <f t="shared" si="8"/>
        <v>0.64507832633339024</v>
      </c>
      <c r="M26">
        <f t="shared" si="16"/>
        <v>0.64507832633339024</v>
      </c>
      <c r="N26">
        <f t="shared" si="9"/>
        <v>3.7740739144782283</v>
      </c>
      <c r="O26">
        <f t="shared" si="10"/>
        <v>2.0475427575430416E-2</v>
      </c>
      <c r="P26">
        <f t="shared" si="11"/>
        <v>0.3834288117216807</v>
      </c>
      <c r="Q26">
        <f t="shared" si="12"/>
        <v>0.63976986896874499</v>
      </c>
      <c r="R26">
        <f t="shared" si="17"/>
        <v>3.7636928914532497</v>
      </c>
      <c r="S26">
        <v>9.51</v>
      </c>
      <c r="T26">
        <f t="shared" si="4"/>
        <v>13.85935306604334</v>
      </c>
      <c r="U26">
        <f>qten^((S26-tbar)/10)*IF(S26&gt;Ttorp,1,torpmult)</f>
        <v>0.20612020672666054</v>
      </c>
      <c r="V26">
        <f>qtenq^((S26-tbar)/10)*IF(S26&gt;Ttorp,1,torpmult)</f>
        <v>0.12922884203099555</v>
      </c>
      <c r="W26">
        <f t="shared" si="13"/>
        <v>6.0446912064422709E-4</v>
      </c>
      <c r="X26">
        <f t="shared" si="5"/>
        <v>-1.5637905393181134E-3</v>
      </c>
      <c r="Y26">
        <f t="shared" si="22"/>
        <v>0.73856067875868847</v>
      </c>
      <c r="Z26">
        <f t="shared" si="22"/>
        <v>0.98052840810047825</v>
      </c>
      <c r="AC26">
        <v>2019</v>
      </c>
      <c r="AD26">
        <f t="shared" ca="1" si="19"/>
        <v>2020.1968036529681</v>
      </c>
      <c r="AE26">
        <f t="shared" ca="1" si="20"/>
        <v>2.2494442927384748</v>
      </c>
      <c r="AF26">
        <f t="shared" ca="1" si="21"/>
        <v>5.7230999695114786</v>
      </c>
      <c r="AL26">
        <v>11.919444444444403</v>
      </c>
    </row>
    <row r="27" spans="1:43" x14ac:dyDescent="0.55000000000000004">
      <c r="D27">
        <f t="shared" si="14"/>
        <v>1.201779968709231</v>
      </c>
      <c r="E27">
        <f t="shared" si="0"/>
        <v>1.2214027581601699</v>
      </c>
      <c r="F27" s="2">
        <f t="shared" si="15"/>
        <v>37563</v>
      </c>
      <c r="G27" s="1">
        <v>2002.924885844749</v>
      </c>
      <c r="H27">
        <v>10</v>
      </c>
      <c r="I27" s="1" t="str">
        <f t="shared" si="1"/>
        <v/>
      </c>
      <c r="J27" s="1">
        <f t="shared" si="2"/>
        <v>0.81873075307798182</v>
      </c>
      <c r="K27">
        <f t="shared" si="3"/>
        <v>0</v>
      </c>
      <c r="L27">
        <f t="shared" si="8"/>
        <v>0.64612881622851814</v>
      </c>
      <c r="M27">
        <f t="shared" si="16"/>
        <v>0.64612881622851814</v>
      </c>
      <c r="N27">
        <f t="shared" si="9"/>
        <v>3.7761214572357713</v>
      </c>
      <c r="O27">
        <f t="shared" si="10"/>
        <v>9.6436831329413941E-2</v>
      </c>
      <c r="P27">
        <f t="shared" si="11"/>
        <v>1.8115021830968767</v>
      </c>
      <c r="Q27">
        <f t="shared" si="12"/>
        <v>0.64081504123361654</v>
      </c>
      <c r="R27">
        <f t="shared" si="17"/>
        <v>3.7657413192973768</v>
      </c>
      <c r="S27">
        <v>10.59</v>
      </c>
      <c r="T27">
        <f t="shared" si="4"/>
        <v>13.811494977597146</v>
      </c>
      <c r="U27">
        <f>qten^((S27-tbar)/10)*IF(S27&gt;Ttorp,1,torpmult)</f>
        <v>0.86138720535758928</v>
      </c>
      <c r="V27">
        <f>qtenq^((S27-tbar)/10)*IF(S27&gt;Ttorp,1,torpmult)</f>
        <v>0.60040171374260443</v>
      </c>
      <c r="W27">
        <f t="shared" si="13"/>
        <v>6.4456356667517978E-4</v>
      </c>
      <c r="X27">
        <f t="shared" si="5"/>
        <v>-1.5305253344184769E-3</v>
      </c>
      <c r="Y27">
        <f t="shared" si="22"/>
        <v>0.73916514787933274</v>
      </c>
      <c r="Z27">
        <f t="shared" si="22"/>
        <v>0.97896461756116016</v>
      </c>
      <c r="AC27">
        <v>2020</v>
      </c>
      <c r="AD27">
        <f t="shared" ca="1" si="19"/>
        <v>2021.1968036529681</v>
      </c>
      <c r="AE27">
        <f t="shared" ca="1" si="20"/>
        <v>2.7693059389660117</v>
      </c>
      <c r="AF27">
        <f t="shared" ca="1" si="21"/>
        <v>6.1338040369009876</v>
      </c>
      <c r="AL27">
        <v>11.79152777777778</v>
      </c>
    </row>
    <row r="28" spans="1:43" x14ac:dyDescent="0.55000000000000004">
      <c r="D28">
        <f t="shared" si="14"/>
        <v>1.2037422476543249</v>
      </c>
      <c r="E28">
        <f t="shared" si="0"/>
        <v>1.2214027581601699</v>
      </c>
      <c r="F28" s="2">
        <f t="shared" si="15"/>
        <v>37564</v>
      </c>
      <c r="G28" s="1">
        <v>2002.9276255707764</v>
      </c>
      <c r="H28">
        <v>10</v>
      </c>
      <c r="I28" s="1" t="str">
        <f t="shared" si="1"/>
        <v/>
      </c>
      <c r="J28" s="1">
        <f t="shared" si="2"/>
        <v>0.81873075307798182</v>
      </c>
      <c r="K28">
        <f t="shared" si="3"/>
        <v>0</v>
      </c>
      <c r="L28">
        <f t="shared" si="8"/>
        <v>0.65109183590823561</v>
      </c>
      <c r="M28">
        <f t="shared" si="16"/>
        <v>0.65109183590823561</v>
      </c>
      <c r="N28">
        <f t="shared" si="9"/>
        <v>3.7857651403687127</v>
      </c>
      <c r="O28">
        <f t="shared" si="10"/>
        <v>9.8924273376992389E-2</v>
      </c>
      <c r="P28">
        <f t="shared" si="11"/>
        <v>1.8678410372194036</v>
      </c>
      <c r="Q28">
        <f t="shared" si="12"/>
        <v>0.64575270955344233</v>
      </c>
      <c r="R28">
        <f t="shared" si="17"/>
        <v>3.7753886311559306</v>
      </c>
      <c r="S28">
        <v>10.76</v>
      </c>
      <c r="T28">
        <f t="shared" si="4"/>
        <v>13.763772754094553</v>
      </c>
      <c r="U28">
        <f>qten^((S28-tbar)/10)*IF(S28&gt;Ttorp,1,torpmult)</f>
        <v>0.86734517739887651</v>
      </c>
      <c r="V28">
        <f>qtenq^((S28-tbar)/10)*IF(S28&gt;Ttorp,1,torpmult)</f>
        <v>0.61471943362729031</v>
      </c>
      <c r="W28">
        <f t="shared" si="13"/>
        <v>6.7441305053801692E-4</v>
      </c>
      <c r="X28">
        <f t="shared" si="5"/>
        <v>-1.4953715352263378E-3</v>
      </c>
      <c r="Y28">
        <f t="shared" si="22"/>
        <v>0.73980971144600793</v>
      </c>
      <c r="Z28">
        <f t="shared" si="22"/>
        <v>0.97743409222674171</v>
      </c>
      <c r="AC28">
        <v>2021</v>
      </c>
      <c r="AD28">
        <f t="shared" ca="1" si="19"/>
        <v>2022.1995433789955</v>
      </c>
      <c r="AE28">
        <f t="shared" ca="1" si="20"/>
        <v>0.96203622995685512</v>
      </c>
      <c r="AF28">
        <f t="shared" ca="1" si="21"/>
        <v>4.3119137039828903</v>
      </c>
      <c r="AL28">
        <v>11.675138888888895</v>
      </c>
    </row>
    <row r="29" spans="1:43" x14ac:dyDescent="0.55000000000000004">
      <c r="D29">
        <f t="shared" si="14"/>
        <v>1.2055082987049095</v>
      </c>
      <c r="E29">
        <f t="shared" si="0"/>
        <v>1.2214027581601699</v>
      </c>
      <c r="F29" s="2">
        <f t="shared" si="15"/>
        <v>37565</v>
      </c>
      <c r="G29" s="1">
        <v>2002.9303652968038</v>
      </c>
      <c r="H29">
        <v>10</v>
      </c>
      <c r="I29" s="1" t="str">
        <f t="shared" si="1"/>
        <v/>
      </c>
      <c r="J29" s="1">
        <f t="shared" si="2"/>
        <v>0.81873075307798182</v>
      </c>
      <c r="K29">
        <f t="shared" si="3"/>
        <v>0</v>
      </c>
      <c r="L29">
        <f t="shared" si="8"/>
        <v>0.65620920861294629</v>
      </c>
      <c r="M29">
        <f t="shared" si="16"/>
        <v>0.65620920861294629</v>
      </c>
      <c r="N29">
        <f t="shared" si="9"/>
        <v>3.7956575677064119</v>
      </c>
      <c r="O29">
        <f t="shared" si="10"/>
        <v>0.10763566613744668</v>
      </c>
      <c r="P29">
        <f t="shared" si="11"/>
        <v>2.0434150601915322</v>
      </c>
      <c r="Q29">
        <f t="shared" si="12"/>
        <v>0.6508439869662378</v>
      </c>
      <c r="R29">
        <f t="shared" si="17"/>
        <v>3.7852847079024601</v>
      </c>
      <c r="S29">
        <v>11.32</v>
      </c>
      <c r="T29">
        <f t="shared" si="4"/>
        <v>13.716200536650186</v>
      </c>
      <c r="U29">
        <f>qten^((S29-tbar)/10)*IF(S29&gt;Ttorp,1,torpmult)</f>
        <v>0.88726444504766078</v>
      </c>
      <c r="V29">
        <f>qtenq^((S29-tbar)/10)*IF(S29&gt;Ttorp,1,torpmult)</f>
        <v>0.66434290704825583</v>
      </c>
      <c r="W29">
        <f t="shared" si="13"/>
        <v>6.9571250543118413E-4</v>
      </c>
      <c r="X29">
        <f t="shared" si="5"/>
        <v>-1.4588581116767446E-3</v>
      </c>
      <c r="Y29">
        <f t="shared" si="22"/>
        <v>0.74048412449654599</v>
      </c>
      <c r="Z29">
        <f t="shared" si="22"/>
        <v>0.97593872069151533</v>
      </c>
      <c r="AC29">
        <v>2022</v>
      </c>
      <c r="AD29">
        <f t="shared" ca="1" si="19"/>
        <v>2023.2022831050228</v>
      </c>
      <c r="AE29">
        <f t="shared" ca="1" si="20"/>
        <v>0.42744165675125134</v>
      </c>
      <c r="AF29">
        <f t="shared" ca="1" si="21"/>
        <v>3.2902724885436658</v>
      </c>
      <c r="AL29">
        <v>11.594722222222215</v>
      </c>
    </row>
    <row r="30" spans="1:43" x14ac:dyDescent="0.55000000000000004">
      <c r="D30">
        <f t="shared" si="14"/>
        <v>1.2070977446504356</v>
      </c>
      <c r="E30">
        <f t="shared" si="0"/>
        <v>1.2214027581601699</v>
      </c>
      <c r="F30" s="2">
        <f t="shared" si="15"/>
        <v>37566</v>
      </c>
      <c r="G30" s="1">
        <v>2002.9331050228311</v>
      </c>
      <c r="H30">
        <v>10</v>
      </c>
      <c r="I30" s="1" t="str">
        <f t="shared" si="1"/>
        <v/>
      </c>
      <c r="J30" s="1">
        <f t="shared" si="2"/>
        <v>0.81873075307798182</v>
      </c>
      <c r="K30">
        <f t="shared" si="3"/>
        <v>0</v>
      </c>
      <c r="L30">
        <f t="shared" si="8"/>
        <v>0.6618076060381286</v>
      </c>
      <c r="M30">
        <f t="shared" si="16"/>
        <v>0.6618076060381286</v>
      </c>
      <c r="N30">
        <f t="shared" si="9"/>
        <v>3.8064211343201566</v>
      </c>
      <c r="O30">
        <f t="shared" si="10"/>
        <v>2.079736298678192E-2</v>
      </c>
      <c r="P30">
        <f t="shared" si="11"/>
        <v>0.3961636054453716</v>
      </c>
      <c r="Q30">
        <f t="shared" si="12"/>
        <v>0.65641379998788429</v>
      </c>
      <c r="R30">
        <f t="shared" si="17"/>
        <v>3.7960519938029433</v>
      </c>
      <c r="S30">
        <v>9.6199999999999992</v>
      </c>
      <c r="T30">
        <f t="shared" si="4"/>
        <v>13.668792421933764</v>
      </c>
      <c r="U30">
        <f>qten^((S30-tbar)/10)*IF(S30&gt;Ttorp,1,torpmult)</f>
        <v>0.20704157998611858</v>
      </c>
      <c r="V30">
        <f>qtenq^((S30-tbar)/10)*IF(S30&gt;Ttorp,1,torpmult)</f>
        <v>0.13121458545288342</v>
      </c>
      <c r="W30">
        <f t="shared" si="13"/>
        <v>7.0989072009411402E-4</v>
      </c>
      <c r="X30">
        <f t="shared" si="5"/>
        <v>-1.4214235663445804E-3</v>
      </c>
      <c r="Y30">
        <f t="shared" si="22"/>
        <v>0.7411798370019772</v>
      </c>
      <c r="Z30">
        <f t="shared" si="22"/>
        <v>0.97447986257983854</v>
      </c>
      <c r="AC30">
        <v>2023</v>
      </c>
      <c r="AD30">
        <f t="shared" ca="1" si="19"/>
        <v>2024.2050228310502</v>
      </c>
      <c r="AE30">
        <f t="shared" ca="1" si="20"/>
        <v>2.325568214682491</v>
      </c>
      <c r="AF30">
        <f t="shared" ca="1" si="21"/>
        <v>5.7869439898482131</v>
      </c>
      <c r="AL30">
        <v>11.438958333333314</v>
      </c>
    </row>
    <row r="31" spans="1:43" x14ac:dyDescent="0.55000000000000004">
      <c r="D31">
        <f t="shared" si="14"/>
        <v>1.2085282460014091</v>
      </c>
      <c r="E31">
        <f t="shared" si="0"/>
        <v>1.2214027581601699</v>
      </c>
      <c r="F31" s="2">
        <f t="shared" si="15"/>
        <v>37567</v>
      </c>
      <c r="G31" s="1">
        <v>2002.9358447488585</v>
      </c>
      <c r="H31">
        <v>10</v>
      </c>
      <c r="I31" s="1" t="str">
        <f t="shared" si="1"/>
        <v/>
      </c>
      <c r="J31" s="1">
        <f t="shared" si="2"/>
        <v>0.81873075307798182</v>
      </c>
      <c r="K31">
        <f t="shared" si="3"/>
        <v>0</v>
      </c>
      <c r="L31">
        <f t="shared" si="8"/>
        <v>0.66289298577907485</v>
      </c>
      <c r="M31">
        <f t="shared" si="16"/>
        <v>0.66289298577907485</v>
      </c>
      <c r="N31">
        <f t="shared" si="9"/>
        <v>3.8085008706188348</v>
      </c>
      <c r="O31">
        <f t="shared" si="10"/>
        <v>2.0195306376695754E-2</v>
      </c>
      <c r="P31">
        <f t="shared" si="11"/>
        <v>0.38510947366744824</v>
      </c>
      <c r="Q31">
        <f t="shared" si="12"/>
        <v>0.65749373714731829</v>
      </c>
      <c r="R31">
        <f t="shared" si="17"/>
        <v>3.7981326180903747</v>
      </c>
      <c r="S31">
        <v>9.43</v>
      </c>
      <c r="T31">
        <f t="shared" si="4"/>
        <v>13.621562458002847</v>
      </c>
      <c r="U31">
        <f>qten^((S31-tbar)/10)*IF(S31&gt;Ttorp,1,torpmult)</f>
        <v>0.2054526935099876</v>
      </c>
      <c r="V31">
        <f>qtenq^((S31-tbar)/10)*IF(S31&gt;Ttorp,1,torpmult)</f>
        <v>0.12780356632624032</v>
      </c>
      <c r="W31">
        <f t="shared" si="13"/>
        <v>7.1815209150752346E-4</v>
      </c>
      <c r="X31">
        <f t="shared" si="5"/>
        <v>-1.3834304209157447E-3</v>
      </c>
      <c r="Y31">
        <f t="shared" si="22"/>
        <v>0.74188972772207129</v>
      </c>
      <c r="Z31">
        <f t="shared" si="22"/>
        <v>0.97305843901349398</v>
      </c>
      <c r="AC31">
        <v>2024</v>
      </c>
      <c r="AD31">
        <f t="shared" ca="1" si="19"/>
        <v>0</v>
      </c>
      <c r="AE31">
        <f t="shared" ca="1" si="20"/>
        <v>0</v>
      </c>
      <c r="AF31">
        <f t="shared" ca="1" si="21"/>
        <v>0</v>
      </c>
      <c r="AL31">
        <v>11.641180555555556</v>
      </c>
    </row>
    <row r="32" spans="1:43" x14ac:dyDescent="0.55000000000000004">
      <c r="D32">
        <f t="shared" si="14"/>
        <v>1.2334658523383908</v>
      </c>
      <c r="E32">
        <f t="shared" si="0"/>
        <v>1.4579043093712258</v>
      </c>
      <c r="F32" s="2">
        <f t="shared" si="15"/>
        <v>37568</v>
      </c>
      <c r="G32" s="1">
        <v>2002.9385844748858</v>
      </c>
      <c r="H32">
        <v>18.850000000000001</v>
      </c>
      <c r="I32" s="1" t="str">
        <f t="shared" si="1"/>
        <v/>
      </c>
      <c r="J32" s="1">
        <f t="shared" si="2"/>
        <v>0.68591607389602016</v>
      </c>
      <c r="K32">
        <f t="shared" si="3"/>
        <v>0</v>
      </c>
      <c r="L32">
        <f t="shared" si="8"/>
        <v>0.66394808022747887</v>
      </c>
      <c r="M32">
        <f t="shared" si="16"/>
        <v>0.66394808022747887</v>
      </c>
      <c r="N32">
        <f t="shared" si="9"/>
        <v>3.8105204012565044</v>
      </c>
      <c r="O32">
        <f t="shared" si="10"/>
        <v>1.5190544576970666E-2</v>
      </c>
      <c r="P32">
        <f t="shared" si="11"/>
        <v>0.28994151905145821</v>
      </c>
      <c r="Q32">
        <f t="shared" si="12"/>
        <v>0.65854355432485234</v>
      </c>
      <c r="R32">
        <f t="shared" si="17"/>
        <v>3.8001530300115447</v>
      </c>
      <c r="S32">
        <v>8.9499999999999993</v>
      </c>
      <c r="T32">
        <f t="shared" si="4"/>
        <v>13.574524640110035</v>
      </c>
      <c r="U32">
        <f>qten^((S32-tbar)/10)*IF(S32&gt;Ttorp,1,torpmult)</f>
        <v>0.20149276607068956</v>
      </c>
      <c r="V32">
        <f>qtenq^((S32-tbar)/10)*IF(S32&gt;Ttorp,1,torpmult)</f>
        <v>0.1195760197614843</v>
      </c>
      <c r="W32">
        <f t="shared" si="13"/>
        <v>-5.1313861839843433E-3</v>
      </c>
      <c r="X32">
        <f t="shared" si="5"/>
        <v>-1.3451774077668094E-3</v>
      </c>
      <c r="Y32">
        <f t="shared" si="22"/>
        <v>0.74260787981357879</v>
      </c>
      <c r="Z32">
        <f t="shared" si="22"/>
        <v>0.97167500859257827</v>
      </c>
      <c r="AL32">
        <v>11.535000000000004</v>
      </c>
    </row>
    <row r="33" spans="4:38" x14ac:dyDescent="0.55000000000000004">
      <c r="D33">
        <f t="shared" si="14"/>
        <v>1.2291962484458221</v>
      </c>
      <c r="E33">
        <f t="shared" si="0"/>
        <v>1.1907698134127052</v>
      </c>
      <c r="F33" s="2">
        <f t="shared" si="15"/>
        <v>37569</v>
      </c>
      <c r="G33" s="1">
        <v>2002.9413242009134</v>
      </c>
      <c r="H33">
        <v>8.73</v>
      </c>
      <c r="I33" s="1" t="str">
        <f t="shared" si="1"/>
        <v/>
      </c>
      <c r="J33" s="1">
        <f t="shared" si="2"/>
        <v>0.83979287074303177</v>
      </c>
      <c r="K33">
        <f t="shared" si="3"/>
        <v>0</v>
      </c>
      <c r="L33">
        <f t="shared" si="8"/>
        <v>0.66474244055364728</v>
      </c>
      <c r="M33">
        <f t="shared" si="16"/>
        <v>0.66474244055364728</v>
      </c>
      <c r="N33">
        <f t="shared" si="9"/>
        <v>3.8120394557142014</v>
      </c>
      <c r="O33">
        <f t="shared" si="10"/>
        <v>9.7638416902814384E-2</v>
      </c>
      <c r="P33">
        <f t="shared" si="11"/>
        <v>1.869143993920205</v>
      </c>
      <c r="Q33">
        <f t="shared" si="12"/>
        <v>0.65933404932535655</v>
      </c>
      <c r="R33">
        <f t="shared" si="17"/>
        <v>3.8016729501356328</v>
      </c>
      <c r="S33">
        <v>10.49</v>
      </c>
      <c r="T33">
        <f t="shared" si="4"/>
        <v>13.527692906570987</v>
      </c>
      <c r="U33">
        <f>qten^((S33-tbar)/10)*IF(S33&gt;Ttorp,1,torpmult)</f>
        <v>0.85790165192092493</v>
      </c>
      <c r="V33">
        <f>qtenq^((S33-tbar)/10)*IF(S33&gt;Ttorp,1,torpmult)</f>
        <v>0.59213580592681636</v>
      </c>
      <c r="W33">
        <f t="shared" si="13"/>
        <v>2.6411928949506835E-3</v>
      </c>
      <c r="X33">
        <f t="shared" si="5"/>
        <v>-1.6022302859411627E-3</v>
      </c>
      <c r="Y33">
        <f t="shared" si="22"/>
        <v>0.73747649362959444</v>
      </c>
      <c r="Z33">
        <f t="shared" si="22"/>
        <v>0.97032983118481142</v>
      </c>
      <c r="AL33">
        <v>11.702708333333341</v>
      </c>
    </row>
    <row r="34" spans="4:38" x14ac:dyDescent="0.55000000000000004">
      <c r="D34">
        <f t="shared" si="14"/>
        <v>1.2323381617825326</v>
      </c>
      <c r="E34">
        <f t="shared" si="0"/>
        <v>1.2606153818129258</v>
      </c>
      <c r="F34" s="2">
        <f t="shared" si="15"/>
        <v>37570</v>
      </c>
      <c r="G34" s="1">
        <v>2002.9440639269408</v>
      </c>
      <c r="H34">
        <v>11.58</v>
      </c>
      <c r="I34" s="1" t="str">
        <f t="shared" si="1"/>
        <v/>
      </c>
      <c r="J34" s="1">
        <f t="shared" si="2"/>
        <v>0.79326336520015517</v>
      </c>
      <c r="K34">
        <f t="shared" si="3"/>
        <v>0</v>
      </c>
      <c r="L34">
        <f t="shared" si="8"/>
        <v>0.66986338300274373</v>
      </c>
      <c r="M34">
        <f t="shared" si="16"/>
        <v>0.66986338300274373</v>
      </c>
      <c r="N34">
        <f t="shared" si="9"/>
        <v>3.8218032974044829</v>
      </c>
      <c r="O34">
        <f t="shared" si="10"/>
        <v>9.706337972809731E-2</v>
      </c>
      <c r="P34">
        <f t="shared" si="11"/>
        <v>1.8676262040975322</v>
      </c>
      <c r="Q34">
        <f t="shared" si="12"/>
        <v>0.66442910047471726</v>
      </c>
      <c r="R34">
        <f t="shared" si="17"/>
        <v>3.8114404004015663</v>
      </c>
      <c r="S34">
        <v>10.88</v>
      </c>
      <c r="T34">
        <f t="shared" si="4"/>
        <v>13.481081134644047</v>
      </c>
      <c r="U34">
        <f>qten^((S34-tbar)/10)*IF(S34&gt;Ttorp,1,torpmult)</f>
        <v>0.87157559925719486</v>
      </c>
      <c r="V34">
        <f>qtenq^((S34-tbar)/10)*IF(S34&gt;Ttorp,1,torpmult)</f>
        <v>0.62503115129260467</v>
      </c>
      <c r="W34">
        <f t="shared" si="13"/>
        <v>3.9209682857617445E-4</v>
      </c>
      <c r="X34">
        <f t="shared" si="5"/>
        <v>-1.4665376317680792E-3</v>
      </c>
      <c r="Y34">
        <f t="shared" si="22"/>
        <v>0.74011768652454513</v>
      </c>
      <c r="Z34">
        <f t="shared" si="22"/>
        <v>0.96872760089887022</v>
      </c>
      <c r="AL34">
        <v>11.642986111111121</v>
      </c>
    </row>
    <row r="35" spans="4:38" x14ac:dyDescent="0.55000000000000004">
      <c r="D35">
        <f t="shared" si="14"/>
        <v>1.256124574079734</v>
      </c>
      <c r="E35">
        <f t="shared" si="0"/>
        <v>1.470202284754544</v>
      </c>
      <c r="F35" s="2">
        <f t="shared" si="15"/>
        <v>37571</v>
      </c>
      <c r="G35" s="1">
        <v>2002.9468036529681</v>
      </c>
      <c r="H35">
        <v>19.27</v>
      </c>
      <c r="I35" s="1" t="str">
        <f t="shared" si="1"/>
        <v/>
      </c>
      <c r="J35" s="1">
        <f t="shared" si="2"/>
        <v>0.68017851037889931</v>
      </c>
      <c r="K35">
        <f t="shared" si="3"/>
        <v>0</v>
      </c>
      <c r="L35">
        <f t="shared" si="8"/>
        <v>0.67498016712355891</v>
      </c>
      <c r="M35">
        <f t="shared" si="16"/>
        <v>0.67498016712355891</v>
      </c>
      <c r="N35">
        <f t="shared" si="9"/>
        <v>3.8315096353772926</v>
      </c>
      <c r="O35">
        <f t="shared" si="10"/>
        <v>8.8872702969999828E-2</v>
      </c>
      <c r="P35">
        <f t="shared" si="11"/>
        <v>1.7183457947328229</v>
      </c>
      <c r="Q35">
        <f t="shared" si="12"/>
        <v>0.66952013643529262</v>
      </c>
      <c r="R35">
        <f t="shared" si="17"/>
        <v>3.8211504055735994</v>
      </c>
      <c r="S35">
        <v>11.46</v>
      </c>
      <c r="T35">
        <f t="shared" si="4"/>
        <v>13.434703136408089</v>
      </c>
      <c r="U35">
        <f>qten^((S35-tbar)/10)*IF(S35&gt;Ttorp,1,torpmult)</f>
        <v>0.89231533403745655</v>
      </c>
      <c r="V35">
        <f>qtenq^((S35-tbar)/10)*IF(S35&gt;Ttorp,1,torpmult)</f>
        <v>0.67736248874268412</v>
      </c>
      <c r="W35">
        <f t="shared" si="13"/>
        <v>-4.5978604883647328E-3</v>
      </c>
      <c r="X35">
        <f t="shared" si="5"/>
        <v>-1.4445959495808375E-3</v>
      </c>
      <c r="Y35">
        <f t="shared" si="22"/>
        <v>0.74050978335312134</v>
      </c>
      <c r="Z35">
        <f t="shared" si="22"/>
        <v>0.96726106326710215</v>
      </c>
      <c r="AL35">
        <v>11.531250000000007</v>
      </c>
    </row>
    <row r="36" spans="4:38" x14ac:dyDescent="0.55000000000000004">
      <c r="D36">
        <f t="shared" si="14"/>
        <v>1.2767113328477686</v>
      </c>
      <c r="E36">
        <f t="shared" si="0"/>
        <v>1.4619921617600797</v>
      </c>
      <c r="F36" s="2">
        <f t="shared" si="15"/>
        <v>37572</v>
      </c>
      <c r="G36" s="1">
        <v>2002.9495433789955</v>
      </c>
      <c r="H36">
        <v>18.989999999999998</v>
      </c>
      <c r="I36" s="1" t="str">
        <f t="shared" si="1"/>
        <v/>
      </c>
      <c r="J36" s="1">
        <f t="shared" si="2"/>
        <v>0.6839981951723384</v>
      </c>
      <c r="K36">
        <f t="shared" si="3"/>
        <v>0</v>
      </c>
      <c r="L36">
        <f t="shared" si="8"/>
        <v>0.67968796382145702</v>
      </c>
      <c r="M36">
        <f t="shared" si="16"/>
        <v>0.67968796382145702</v>
      </c>
      <c r="N36">
        <f t="shared" si="9"/>
        <v>3.8403969056742926</v>
      </c>
      <c r="O36">
        <f t="shared" si="10"/>
        <v>8.5113944644317208E-2</v>
      </c>
      <c r="P36">
        <f t="shared" si="11"/>
        <v>1.6531431753879517</v>
      </c>
      <c r="Q36">
        <f t="shared" si="12"/>
        <v>0.67420452965176159</v>
      </c>
      <c r="R36">
        <f t="shared" si="17"/>
        <v>3.830041443338827</v>
      </c>
      <c r="S36">
        <v>11.14</v>
      </c>
      <c r="T36">
        <f t="shared" si="4"/>
        <v>13.388572654659972</v>
      </c>
      <c r="U36">
        <f>qten^((S36-tbar)/10)*IF(S36&gt;Ttorp,1,torpmult)</f>
        <v>0.8808124323470421</v>
      </c>
      <c r="V36">
        <f>qtenq^((S36-tbar)/10)*IF(S36&gt;Ttorp,1,torpmult)</f>
        <v>0.6479704827166668</v>
      </c>
      <c r="W36">
        <f t="shared" si="13"/>
        <v>-3.4487111842043672E-3</v>
      </c>
      <c r="X36">
        <f t="shared" si="5"/>
        <v>-1.6733543056005051E-3</v>
      </c>
      <c r="Y36">
        <f t="shared" si="22"/>
        <v>0.7359119228647566</v>
      </c>
      <c r="Z36">
        <f t="shared" si="22"/>
        <v>0.96581646731752135</v>
      </c>
      <c r="AL36">
        <v>11.677361111111081</v>
      </c>
    </row>
    <row r="37" spans="4:38" x14ac:dyDescent="0.55000000000000004">
      <c r="D37">
        <f t="shared" si="14"/>
        <v>1.3208125722966464</v>
      </c>
      <c r="E37">
        <f t="shared" si="0"/>
        <v>1.7177237273365471</v>
      </c>
      <c r="F37" s="2">
        <f t="shared" si="15"/>
        <v>37573</v>
      </c>
      <c r="G37" s="1">
        <v>2002.9522831050228</v>
      </c>
      <c r="H37">
        <v>27.05</v>
      </c>
      <c r="I37" s="1" t="str">
        <f t="shared" si="1"/>
        <v/>
      </c>
      <c r="J37" s="1">
        <f t="shared" si="2"/>
        <v>0.58216579539864144</v>
      </c>
      <c r="K37">
        <f t="shared" si="3"/>
        <v>0</v>
      </c>
      <c r="L37">
        <f t="shared" si="8"/>
        <v>0.68421712320608152</v>
      </c>
      <c r="M37">
        <f t="shared" si="16"/>
        <v>0.68421712320608152</v>
      </c>
      <c r="N37">
        <f t="shared" si="9"/>
        <v>3.8489083001387243</v>
      </c>
      <c r="O37">
        <f t="shared" si="10"/>
        <v>8.5159485157380033E-2</v>
      </c>
      <c r="P37">
        <f t="shared" si="11"/>
        <v>1.6613612243829734</v>
      </c>
      <c r="Q37">
        <f t="shared" si="12"/>
        <v>0.67871129812556652</v>
      </c>
      <c r="R37">
        <f t="shared" si="17"/>
        <v>3.8385565602546707</v>
      </c>
      <c r="S37">
        <v>12.36</v>
      </c>
      <c r="T37">
        <f t="shared" si="4"/>
        <v>13.342703358852182</v>
      </c>
      <c r="U37">
        <f>qten^((S37-tbar)/10)*IF(S37&gt;Ttorp,1,torpmult)</f>
        <v>0.92547900186480192</v>
      </c>
      <c r="V37">
        <f>qtenq^((S37-tbar)/10)*IF(S37&gt;Ttorp,1,torpmult)</f>
        <v>0.76737304800044337</v>
      </c>
      <c r="W37">
        <f t="shared" si="13"/>
        <v>-7.7735385488282155E-3</v>
      </c>
      <c r="X37">
        <f t="shared" si="5"/>
        <v>-1.8433577445041774E-3</v>
      </c>
      <c r="Y37">
        <f t="shared" si="22"/>
        <v>0.73246321168055228</v>
      </c>
      <c r="Z37">
        <f t="shared" si="22"/>
        <v>0.9641431130119209</v>
      </c>
      <c r="AL37">
        <v>11.774097222222197</v>
      </c>
    </row>
    <row r="38" spans="4:38" x14ac:dyDescent="0.55000000000000004">
      <c r="D38">
        <f t="shared" si="14"/>
        <v>1.3814767225724252</v>
      </c>
      <c r="E38">
        <f t="shared" si="0"/>
        <v>1.9274540750544344</v>
      </c>
      <c r="F38" s="2">
        <f t="shared" si="15"/>
        <v>37574</v>
      </c>
      <c r="G38" s="1">
        <v>2002.9550228310502</v>
      </c>
      <c r="H38">
        <v>32.81</v>
      </c>
      <c r="I38" s="1" t="str">
        <f t="shared" si="1"/>
        <v/>
      </c>
      <c r="J38" s="1">
        <f t="shared" si="2"/>
        <v>0.51881910596067426</v>
      </c>
      <c r="K38">
        <f t="shared" si="3"/>
        <v>0</v>
      </c>
      <c r="L38">
        <f t="shared" si="8"/>
        <v>0.68876879779343214</v>
      </c>
      <c r="M38">
        <f t="shared" si="16"/>
        <v>0.68876879779343214</v>
      </c>
      <c r="N38">
        <f t="shared" si="9"/>
        <v>3.8574242486544623</v>
      </c>
      <c r="O38">
        <f t="shared" si="10"/>
        <v>6.764033503392497E-2</v>
      </c>
      <c r="P38">
        <f t="shared" si="11"/>
        <v>1.3248211265586975</v>
      </c>
      <c r="Q38">
        <f t="shared" si="12"/>
        <v>0.68324063356030074</v>
      </c>
      <c r="R38">
        <f t="shared" si="17"/>
        <v>3.8470764213615092</v>
      </c>
      <c r="S38">
        <v>11.77</v>
      </c>
      <c r="T38">
        <f t="shared" si="4"/>
        <v>13.2971088410567</v>
      </c>
      <c r="U38">
        <f>qten^((S38-tbar)/10)*IF(S38&gt;Ttorp,1,torpmult)</f>
        <v>0.90360200360984477</v>
      </c>
      <c r="V38">
        <f>qtenq^((S38-tbar)/10)*IF(S38&gt;Ttorp,1,torpmult)</f>
        <v>0.70710678118654757</v>
      </c>
      <c r="W38">
        <f t="shared" si="13"/>
        <v>-9.7246204293506278E-3</v>
      </c>
      <c r="X38">
        <f t="shared" si="5"/>
        <v>-2.228818065523587E-3</v>
      </c>
      <c r="Y38">
        <f t="shared" ref="Y38:Z53" si="23">MAX(0.0000000001,Y37+W37)</f>
        <v>0.72468967313172405</v>
      </c>
      <c r="Z38">
        <f t="shared" si="23"/>
        <v>0.96229975526741673</v>
      </c>
      <c r="AL38">
        <v>11.854861111111072</v>
      </c>
    </row>
    <row r="39" spans="4:38" x14ac:dyDescent="0.55000000000000004">
      <c r="D39">
        <f t="shared" si="14"/>
        <v>1.4259057187811424</v>
      </c>
      <c r="E39">
        <f t="shared" si="0"/>
        <v>1.8257666846595975</v>
      </c>
      <c r="F39" s="2">
        <f t="shared" si="15"/>
        <v>37575</v>
      </c>
      <c r="G39" s="1">
        <v>2002.9577625570778</v>
      </c>
      <c r="H39">
        <v>30.1</v>
      </c>
      <c r="I39" s="1" t="str">
        <f t="shared" si="1"/>
        <v/>
      </c>
      <c r="J39" s="1">
        <f t="shared" si="2"/>
        <v>0.5477151097137275</v>
      </c>
      <c r="K39">
        <f t="shared" si="3"/>
        <v>0</v>
      </c>
      <c r="L39">
        <f t="shared" si="8"/>
        <v>0.69239844471551082</v>
      </c>
      <c r="M39">
        <f t="shared" si="16"/>
        <v>0.69239844471551082</v>
      </c>
      <c r="N39">
        <f t="shared" si="9"/>
        <v>3.8641882821578548</v>
      </c>
      <c r="O39">
        <f t="shared" si="10"/>
        <v>6.6569862178527117E-2</v>
      </c>
      <c r="P39">
        <f t="shared" si="11"/>
        <v>1.3083909831688625</v>
      </c>
      <c r="Q39">
        <f t="shared" si="12"/>
        <v>0.68685290308971458</v>
      </c>
      <c r="R39">
        <f t="shared" si="17"/>
        <v>3.8538442946979172</v>
      </c>
      <c r="S39">
        <v>11.26</v>
      </c>
      <c r="T39">
        <f t="shared" si="4"/>
        <v>13.251802611903521</v>
      </c>
      <c r="U39">
        <f>qten^((S39-tbar)/10)*IF(S39&gt;Ttorp,1,torpmult)</f>
        <v>0.88510853989911731</v>
      </c>
      <c r="V39">
        <f>qtenq^((S39-tbar)/10)*IF(S39&gt;Ttorp,1,torpmult)</f>
        <v>0.6588399758670701</v>
      </c>
      <c r="W39">
        <f t="shared" si="13"/>
        <v>-6.122237097107186E-3</v>
      </c>
      <c r="X39">
        <f t="shared" si="5"/>
        <v>-2.7091447409181568E-3</v>
      </c>
      <c r="Y39">
        <f t="shared" si="23"/>
        <v>0.71496505270237343</v>
      </c>
      <c r="Z39">
        <f t="shared" si="23"/>
        <v>0.96007093720189318</v>
      </c>
      <c r="AL39">
        <v>11.861319444444414</v>
      </c>
    </row>
    <row r="40" spans="4:38" x14ac:dyDescent="0.55000000000000004">
      <c r="D40">
        <f t="shared" si="14"/>
        <v>1.7833151469030282</v>
      </c>
      <c r="E40">
        <f t="shared" si="0"/>
        <v>5</v>
      </c>
      <c r="F40" s="2">
        <f t="shared" si="15"/>
        <v>37576</v>
      </c>
      <c r="G40" s="1">
        <v>2002.9605022831051</v>
      </c>
      <c r="H40">
        <v>347.29</v>
      </c>
      <c r="I40" s="1">
        <f t="shared" si="1"/>
        <v>347.29</v>
      </c>
      <c r="J40" s="1">
        <f t="shared" si="2"/>
        <v>9.6266988835125669E-4</v>
      </c>
      <c r="K40">
        <f t="shared" si="3"/>
        <v>0</v>
      </c>
      <c r="L40">
        <f t="shared" si="8"/>
        <v>0.69598307754611044</v>
      </c>
      <c r="M40">
        <f t="shared" si="16"/>
        <v>0.69598307754611044</v>
      </c>
      <c r="N40">
        <f t="shared" si="9"/>
        <v>3.8708452683757075</v>
      </c>
      <c r="O40">
        <f t="shared" si="10"/>
        <v>-1.3999239251227813E-2</v>
      </c>
      <c r="P40">
        <f t="shared" si="11"/>
        <v>-0.27552077286080456</v>
      </c>
      <c r="Q40">
        <f t="shared" si="12"/>
        <v>0.6904204044089195</v>
      </c>
      <c r="R40">
        <f t="shared" si="17"/>
        <v>3.8605050414539122</v>
      </c>
      <c r="S40">
        <v>11.08</v>
      </c>
      <c r="T40">
        <f t="shared" si="4"/>
        <v>13.20679809661571</v>
      </c>
      <c r="U40">
        <f>qten^((S40-tbar)/10)*IF(S40&gt;Ttorp,1,torpmult)</f>
        <v>0.87867220451711259</v>
      </c>
      <c r="V40">
        <f>qtenq^((S40-tbar)/10)*IF(S40&gt;Ttorp,1,torpmult)</f>
        <v>0.64260316873468659</v>
      </c>
      <c r="W40">
        <f t="shared" si="13"/>
        <v>-0.10202228524635092</v>
      </c>
      <c r="X40">
        <f t="shared" si="5"/>
        <v>-3.0062822153500077E-3</v>
      </c>
      <c r="Y40">
        <f t="shared" si="23"/>
        <v>0.70884281560526619</v>
      </c>
      <c r="Z40">
        <f t="shared" si="23"/>
        <v>0.95736179246097497</v>
      </c>
      <c r="AL40">
        <v>11.522708333333334</v>
      </c>
    </row>
    <row r="41" spans="4:38" x14ac:dyDescent="0.55000000000000004">
      <c r="D41">
        <f t="shared" si="14"/>
        <v>2.1049836322127256</v>
      </c>
      <c r="E41">
        <f t="shared" si="0"/>
        <v>5</v>
      </c>
      <c r="F41" s="2">
        <f t="shared" si="15"/>
        <v>37577</v>
      </c>
      <c r="G41" s="1">
        <v>2002.9632420091325</v>
      </c>
      <c r="H41">
        <v>188.57</v>
      </c>
      <c r="I41" s="1" t="str">
        <f t="shared" si="1"/>
        <v/>
      </c>
      <c r="J41" s="1">
        <f t="shared" si="2"/>
        <v>2.3019812979106692E-2</v>
      </c>
      <c r="K41">
        <f t="shared" si="3"/>
        <v>0</v>
      </c>
      <c r="L41">
        <f t="shared" si="8"/>
        <v>0.69522822611361512</v>
      </c>
      <c r="M41">
        <f t="shared" si="16"/>
        <v>0.69522822611361512</v>
      </c>
      <c r="N41">
        <f t="shared" si="9"/>
        <v>3.8694453444505847</v>
      </c>
      <c r="O41">
        <f t="shared" si="10"/>
        <v>-1.079355572592533E-2</v>
      </c>
      <c r="P41">
        <f t="shared" si="11"/>
        <v>-0.21229325087761963</v>
      </c>
      <c r="Q41">
        <f t="shared" si="12"/>
        <v>0.68967160603335287</v>
      </c>
      <c r="R41">
        <f t="shared" si="17"/>
        <v>3.8591088942319614</v>
      </c>
      <c r="S41">
        <v>10.9</v>
      </c>
      <c r="T41">
        <f t="shared" si="4"/>
        <v>13.162108630992913</v>
      </c>
      <c r="U41">
        <f>qten^((S41-tbar)/10)*IF(S41&gt;Ttorp,1,torpmult)</f>
        <v>0.87228267290129269</v>
      </c>
      <c r="V41">
        <f>qtenq^((S41-tbar)/10)*IF(S41&gt;Ttorp,1,torpmult)</f>
        <v>0.62676651022034524</v>
      </c>
      <c r="W41">
        <f t="shared" si="13"/>
        <v>-5.3166792855171723E-2</v>
      </c>
      <c r="X41">
        <f t="shared" si="5"/>
        <v>-8.0598495321584189E-3</v>
      </c>
      <c r="Y41">
        <f t="shared" si="23"/>
        <v>0.60682053035891526</v>
      </c>
      <c r="Z41">
        <f t="shared" si="23"/>
        <v>0.95435551024562493</v>
      </c>
      <c r="AL41">
        <v>11.336111111111126</v>
      </c>
    </row>
    <row r="42" spans="4:38" x14ac:dyDescent="0.55000000000000004">
      <c r="D42">
        <f t="shared" si="14"/>
        <v>2.0363636453377527</v>
      </c>
      <c r="E42">
        <f t="shared" si="0"/>
        <v>1.4187837634629976</v>
      </c>
      <c r="F42" s="2">
        <f t="shared" si="15"/>
        <v>37578</v>
      </c>
      <c r="G42" s="1">
        <v>2002.9659817351599</v>
      </c>
      <c r="H42">
        <v>17.489999999999998</v>
      </c>
      <c r="I42" s="1" t="str">
        <f t="shared" si="1"/>
        <v/>
      </c>
      <c r="J42" s="1">
        <f t="shared" si="2"/>
        <v>0.7048290414313586</v>
      </c>
      <c r="K42">
        <f t="shared" si="3"/>
        <v>0</v>
      </c>
      <c r="L42">
        <f t="shared" si="8"/>
        <v>0.69464660076874496</v>
      </c>
      <c r="M42">
        <f t="shared" si="16"/>
        <v>0.69464660076874496</v>
      </c>
      <c r="N42">
        <f t="shared" si="9"/>
        <v>3.8683659888779922</v>
      </c>
      <c r="O42">
        <f t="shared" si="10"/>
        <v>7.6811451715732559E-2</v>
      </c>
      <c r="P42">
        <f t="shared" si="11"/>
        <v>1.513346978331344</v>
      </c>
      <c r="Q42">
        <f t="shared" si="12"/>
        <v>0.68909509257177903</v>
      </c>
      <c r="R42">
        <f t="shared" si="17"/>
        <v>3.8580332864473577</v>
      </c>
      <c r="S42">
        <v>10.26</v>
      </c>
      <c r="T42">
        <f t="shared" si="4"/>
        <v>13.117747457497714</v>
      </c>
      <c r="U42">
        <f>qten^((S42-tbar)/10)*IF(S42&gt;Ttorp,1,torpmult)</f>
        <v>0.84993831021315502</v>
      </c>
      <c r="V42">
        <f>qtenq^((S42-tbar)/10)*IF(S42&gt;Ttorp,1,torpmult)</f>
        <v>0.57355351211308259</v>
      </c>
      <c r="W42">
        <f t="shared" si="13"/>
        <v>3.1799878956712435E-2</v>
      </c>
      <c r="X42">
        <f t="shared" si="5"/>
        <v>-1.060797970298423E-2</v>
      </c>
      <c r="Y42">
        <f t="shared" si="23"/>
        <v>0.55365373750374358</v>
      </c>
      <c r="Z42">
        <f t="shared" si="23"/>
        <v>0.94629566071346649</v>
      </c>
      <c r="AL42">
        <v>11.27076388888889</v>
      </c>
    </row>
    <row r="43" spans="4:38" x14ac:dyDescent="0.55000000000000004">
      <c r="D43">
        <f t="shared" si="14"/>
        <v>1.9780809958496626</v>
      </c>
      <c r="E43">
        <f t="shared" si="0"/>
        <v>1.4535371504568524</v>
      </c>
      <c r="F43" s="2">
        <f t="shared" si="15"/>
        <v>37579</v>
      </c>
      <c r="G43" s="1">
        <v>2002.9687214611872</v>
      </c>
      <c r="H43">
        <v>18.7</v>
      </c>
      <c r="I43" s="1" t="str">
        <f t="shared" si="1"/>
        <v/>
      </c>
      <c r="J43" s="1">
        <f t="shared" si="2"/>
        <v>0.68797691182897946</v>
      </c>
      <c r="K43">
        <f t="shared" si="3"/>
        <v>0</v>
      </c>
      <c r="L43">
        <f t="shared" si="8"/>
        <v>0.6987927568737623</v>
      </c>
      <c r="M43">
        <f t="shared" si="16"/>
        <v>0.6987927568737623</v>
      </c>
      <c r="N43">
        <f t="shared" si="9"/>
        <v>3.8760471340495655</v>
      </c>
      <c r="O43">
        <f t="shared" si="10"/>
        <v>7.556473605331071E-2</v>
      </c>
      <c r="P43">
        <f t="shared" si="11"/>
        <v>1.494648358464576</v>
      </c>
      <c r="Q43">
        <f t="shared" si="12"/>
        <v>0.69322108424432782</v>
      </c>
      <c r="R43">
        <f t="shared" si="17"/>
        <v>3.8657180255960837</v>
      </c>
      <c r="S43">
        <v>10.34</v>
      </c>
      <c r="T43">
        <f t="shared" si="4"/>
        <v>13.073727721298471</v>
      </c>
      <c r="U43">
        <f>qten^((S43-tbar)/10)*IF(S43&gt;Ttorp,1,torpmult)</f>
        <v>0.85269974909103641</v>
      </c>
      <c r="V43">
        <f>qtenq^((S43-tbar)/10)*IF(S43&gt;Ttorp,1,torpmult)</f>
        <v>0.57994982725271726</v>
      </c>
      <c r="W43">
        <f t="shared" si="13"/>
        <v>2.6167197297235906E-2</v>
      </c>
      <c r="X43">
        <f t="shared" si="5"/>
        <v>-8.9418169307149027E-3</v>
      </c>
      <c r="Y43">
        <f t="shared" si="23"/>
        <v>0.58545361646045602</v>
      </c>
      <c r="Z43">
        <f t="shared" si="23"/>
        <v>0.93568768101048228</v>
      </c>
      <c r="AL43">
        <v>11.482361111111105</v>
      </c>
    </row>
    <row r="44" spans="4:38" x14ac:dyDescent="0.55000000000000004">
      <c r="D44">
        <f t="shared" si="14"/>
        <v>2.083284222761443</v>
      </c>
      <c r="E44">
        <f t="shared" si="0"/>
        <v>3.0301132649674645</v>
      </c>
      <c r="F44" s="2">
        <f t="shared" si="15"/>
        <v>37580</v>
      </c>
      <c r="G44" s="1">
        <v>2002.9714611872148</v>
      </c>
      <c r="H44">
        <v>55.43</v>
      </c>
      <c r="I44" s="1" t="str">
        <f t="shared" si="1"/>
        <v/>
      </c>
      <c r="J44" s="1">
        <f t="shared" si="2"/>
        <v>0.33002066673924724</v>
      </c>
      <c r="K44">
        <f t="shared" si="3"/>
        <v>0</v>
      </c>
      <c r="L44">
        <f t="shared" si="8"/>
        <v>0.70288768388325429</v>
      </c>
      <c r="M44">
        <f t="shared" si="16"/>
        <v>0.70288768388325429</v>
      </c>
      <c r="N44">
        <f t="shared" si="9"/>
        <v>3.8836036076548965</v>
      </c>
      <c r="O44">
        <f t="shared" si="10"/>
        <v>3.5491279239487916E-2</v>
      </c>
      <c r="P44">
        <f t="shared" si="11"/>
        <v>0.7040178013040046</v>
      </c>
      <c r="Q44">
        <f t="shared" si="12"/>
        <v>0.69729618442937003</v>
      </c>
      <c r="R44">
        <f t="shared" si="17"/>
        <v>3.8732781054627017</v>
      </c>
      <c r="S44">
        <v>11.43</v>
      </c>
      <c r="T44">
        <f t="shared" si="4"/>
        <v>13.030062466388449</v>
      </c>
      <c r="U44">
        <f>qten^((S44-tbar)/10)*IF(S44&gt;Ttorp,1,torpmult)</f>
        <v>0.89123058571245672</v>
      </c>
      <c r="V44">
        <f>qtenq^((S44-tbar)/10)*IF(S44&gt;Ttorp,1,torpmult)</f>
        <v>0.67455126716984948</v>
      </c>
      <c r="W44">
        <f t="shared" si="13"/>
        <v>5.4131783730797245E-4</v>
      </c>
      <c r="X44">
        <f t="shared" si="5"/>
        <v>-7.5953474673684657E-3</v>
      </c>
      <c r="Y44">
        <f t="shared" si="23"/>
        <v>0.61162081375769195</v>
      </c>
      <c r="Z44">
        <f t="shared" si="23"/>
        <v>0.92674586407976733</v>
      </c>
      <c r="AL44">
        <v>11.637430555555554</v>
      </c>
    </row>
    <row r="45" spans="4:38" x14ac:dyDescent="0.55000000000000004">
      <c r="D45">
        <f t="shared" si="14"/>
        <v>2.2011752085929874</v>
      </c>
      <c r="E45">
        <f t="shared" si="0"/>
        <v>3.2621940810768892</v>
      </c>
      <c r="F45" s="2">
        <f t="shared" si="15"/>
        <v>37581</v>
      </c>
      <c r="G45" s="1">
        <v>2002.9742009132422</v>
      </c>
      <c r="H45">
        <v>59.12</v>
      </c>
      <c r="I45" s="1" t="str">
        <f t="shared" si="1"/>
        <v/>
      </c>
      <c r="J45" s="1">
        <f t="shared" si="2"/>
        <v>0.30654215388371009</v>
      </c>
      <c r="K45">
        <f t="shared" si="3"/>
        <v>0</v>
      </c>
      <c r="L45">
        <f t="shared" si="8"/>
        <v>0.70481649977723781</v>
      </c>
      <c r="M45">
        <f t="shared" si="16"/>
        <v>0.70481649977723781</v>
      </c>
      <c r="N45">
        <f t="shared" si="9"/>
        <v>3.8871527355788453</v>
      </c>
      <c r="O45">
        <f t="shared" si="10"/>
        <v>2.7482186347320692E-2</v>
      </c>
      <c r="P45">
        <f t="shared" si="11"/>
        <v>0.54603045515601178</v>
      </c>
      <c r="Q45">
        <f t="shared" si="12"/>
        <v>0.69921682269052832</v>
      </c>
      <c r="R45">
        <f t="shared" si="17"/>
        <v>3.8768310415786527</v>
      </c>
      <c r="S45">
        <v>10.62</v>
      </c>
      <c r="T45">
        <f t="shared" si="4"/>
        <v>12.98676463172972</v>
      </c>
      <c r="U45">
        <f>qten^((S45-tbar)/10)*IF(S45&gt;Ttorp,1,torpmult)</f>
        <v>0.86243563024691339</v>
      </c>
      <c r="V45">
        <f>qtenq^((S45-tbar)/10)*IF(S45&gt;Ttorp,1,torpmult)</f>
        <v>0.60290391384538011</v>
      </c>
      <c r="W45">
        <f t="shared" si="13"/>
        <v>-9.1870995389252419E-4</v>
      </c>
      <c r="X45">
        <f t="shared" si="5"/>
        <v>-7.5072254101791955E-3</v>
      </c>
      <c r="Y45">
        <f t="shared" si="23"/>
        <v>0.61216213159499988</v>
      </c>
      <c r="Z45">
        <f t="shared" si="23"/>
        <v>0.91915051661239888</v>
      </c>
      <c r="AL45">
        <v>11.601736111111121</v>
      </c>
    </row>
    <row r="46" spans="4:38" x14ac:dyDescent="0.55000000000000004">
      <c r="D46">
        <f t="shared" si="14"/>
        <v>2.2916155344943223</v>
      </c>
      <c r="E46">
        <f t="shared" si="0"/>
        <v>3.1055784676063372</v>
      </c>
      <c r="F46" s="2">
        <f t="shared" si="15"/>
        <v>37582</v>
      </c>
      <c r="G46" s="1">
        <v>2002.9769406392695</v>
      </c>
      <c r="H46">
        <v>56.66</v>
      </c>
      <c r="I46" s="1" t="str">
        <f t="shared" si="1"/>
        <v/>
      </c>
      <c r="J46" s="1">
        <f t="shared" si="2"/>
        <v>0.32200120216919276</v>
      </c>
      <c r="K46">
        <f t="shared" si="3"/>
        <v>0</v>
      </c>
      <c r="L46">
        <f t="shared" si="8"/>
        <v>0.70631247362698035</v>
      </c>
      <c r="M46">
        <f t="shared" si="16"/>
        <v>0.70631247362698035</v>
      </c>
      <c r="N46">
        <f t="shared" si="9"/>
        <v>3.8899009542135774</v>
      </c>
      <c r="O46">
        <f t="shared" si="10"/>
        <v>2.9124527096762165E-2</v>
      </c>
      <c r="P46">
        <f t="shared" si="11"/>
        <v>0.57950402839295445</v>
      </c>
      <c r="Q46">
        <f t="shared" si="12"/>
        <v>0.70070686385121683</v>
      </c>
      <c r="R46">
        <f t="shared" si="17"/>
        <v>3.8795829487231823</v>
      </c>
      <c r="S46">
        <v>10.54</v>
      </c>
      <c r="T46">
        <f t="shared" si="4"/>
        <v>12.943847047409657</v>
      </c>
      <c r="U46">
        <f>qten^((S46-tbar)/10)*IF(S46&gt;Ttorp,1,torpmult)</f>
        <v>0.85964266205198581</v>
      </c>
      <c r="V46">
        <f>qtenq^((S46-tbar)/10)*IF(S46&gt;Ttorp,1,torpmult)</f>
        <v>0.59625443616531582</v>
      </c>
      <c r="W46">
        <f t="shared" si="13"/>
        <v>1.1469653618865067E-3</v>
      </c>
      <c r="X46">
        <f t="shared" si="5"/>
        <v>-7.489461487297313E-3</v>
      </c>
      <c r="Y46">
        <f t="shared" si="23"/>
        <v>0.61124342164110734</v>
      </c>
      <c r="Z46">
        <f t="shared" si="23"/>
        <v>0.91164329120221965</v>
      </c>
      <c r="AL46">
        <v>11.469861111111117</v>
      </c>
    </row>
    <row r="47" spans="4:38" x14ac:dyDescent="0.55000000000000004">
      <c r="D47">
        <f t="shared" si="14"/>
        <v>2.4623362539249274</v>
      </c>
      <c r="E47">
        <f t="shared" si="0"/>
        <v>3.9988227288003717</v>
      </c>
      <c r="F47" s="2">
        <f t="shared" si="15"/>
        <v>37583</v>
      </c>
      <c r="G47" s="1">
        <v>2002.9796803652969</v>
      </c>
      <c r="H47">
        <v>69.3</v>
      </c>
      <c r="I47" s="1" t="str">
        <f t="shared" si="1"/>
        <v/>
      </c>
      <c r="J47" s="1">
        <f t="shared" si="2"/>
        <v>0.25007360111209415</v>
      </c>
      <c r="K47">
        <f t="shared" si="3"/>
        <v>0</v>
      </c>
      <c r="L47">
        <f t="shared" si="8"/>
        <v>0.70790015589655009</v>
      </c>
      <c r="M47">
        <f t="shared" si="16"/>
        <v>0.70790015589655009</v>
      </c>
      <c r="N47">
        <f t="shared" si="9"/>
        <v>3.8928134069232536</v>
      </c>
      <c r="O47">
        <f t="shared" si="10"/>
        <v>1.9511751111203068E-2</v>
      </c>
      <c r="P47">
        <f t="shared" si="11"/>
        <v>0.38871960829379343</v>
      </c>
      <c r="Q47">
        <f t="shared" si="12"/>
        <v>0.70228813162705972</v>
      </c>
      <c r="R47">
        <f t="shared" si="17"/>
        <v>3.8824990757319329</v>
      </c>
      <c r="S47">
        <v>10.54</v>
      </c>
      <c r="T47">
        <f t="shared" si="4"/>
        <v>12.901322430830133</v>
      </c>
      <c r="U47">
        <f>qten^((S47-tbar)/10)*IF(S47&gt;Ttorp,1,torpmult)</f>
        <v>0.85964266205198581</v>
      </c>
      <c r="V47">
        <f>qtenq^((S47-tbar)/10)*IF(S47&gt;Ttorp,1,torpmult)</f>
        <v>0.59625443616531582</v>
      </c>
      <c r="W47">
        <f t="shared" si="13"/>
        <v>-5.01363706866087E-3</v>
      </c>
      <c r="X47">
        <f t="shared" si="5"/>
        <v>-7.3740072767501559E-3</v>
      </c>
      <c r="Y47">
        <f t="shared" si="23"/>
        <v>0.61239038700299386</v>
      </c>
      <c r="Z47">
        <f t="shared" si="23"/>
        <v>0.90415382971492231</v>
      </c>
      <c r="AL47">
        <v>11.460902777777783</v>
      </c>
    </row>
    <row r="48" spans="4:38" x14ac:dyDescent="0.55000000000000004">
      <c r="D48">
        <f t="shared" si="14"/>
        <v>2.5361823793307625</v>
      </c>
      <c r="E48">
        <f t="shared" si="0"/>
        <v>3.2007975079832791</v>
      </c>
      <c r="F48" s="2">
        <f t="shared" si="15"/>
        <v>37584</v>
      </c>
      <c r="G48" s="1">
        <v>2002.9824200913242</v>
      </c>
      <c r="H48">
        <v>58.17</v>
      </c>
      <c r="I48" s="1" t="str">
        <f t="shared" si="1"/>
        <v/>
      </c>
      <c r="J48" s="1">
        <f t="shared" si="2"/>
        <v>0.31242213776593081</v>
      </c>
      <c r="K48">
        <f t="shared" si="3"/>
        <v>0</v>
      </c>
      <c r="L48">
        <f t="shared" si="8"/>
        <v>0.70896514112475228</v>
      </c>
      <c r="M48">
        <f t="shared" si="16"/>
        <v>0.70896514112475228</v>
      </c>
      <c r="N48">
        <f t="shared" si="9"/>
        <v>3.8947645820343739</v>
      </c>
      <c r="O48">
        <f t="shared" si="10"/>
        <v>2.9103555186922314E-2</v>
      </c>
      <c r="P48">
        <f t="shared" si="11"/>
        <v>0.58053488034580658</v>
      </c>
      <c r="Q48">
        <f t="shared" si="12"/>
        <v>0.70334948011524079</v>
      </c>
      <c r="R48">
        <f t="shared" si="17"/>
        <v>3.8844539288540694</v>
      </c>
      <c r="S48">
        <v>10.78</v>
      </c>
      <c r="T48">
        <f t="shared" si="4"/>
        <v>12.859203382948365</v>
      </c>
      <c r="U48">
        <f>qten^((S48-tbar)/10)*IF(S48&gt;Ttorp,1,torpmult)</f>
        <v>0.86804881907470688</v>
      </c>
      <c r="V48">
        <f>qtenq^((S48-tbar)/10)*IF(S48&gt;Ttorp,1,torpmult)</f>
        <v>0.61642616273190332</v>
      </c>
      <c r="W48">
        <f t="shared" si="13"/>
        <v>2.1852823774082125E-3</v>
      </c>
      <c r="X48">
        <f t="shared" si="5"/>
        <v>-7.54766577164925E-3</v>
      </c>
      <c r="Y48">
        <f t="shared" si="23"/>
        <v>0.60737674993433299</v>
      </c>
      <c r="Z48">
        <f t="shared" si="23"/>
        <v>0.89677982243817211</v>
      </c>
      <c r="AL48">
        <v>11.420902777777771</v>
      </c>
    </row>
    <row r="49" spans="4:38" x14ac:dyDescent="0.55000000000000004">
      <c r="D49">
        <f t="shared" si="14"/>
        <v>2.7576854633166299</v>
      </c>
      <c r="E49">
        <f t="shared" si="0"/>
        <v>4.7512132191894381</v>
      </c>
      <c r="F49" s="2">
        <f t="shared" si="15"/>
        <v>37585</v>
      </c>
      <c r="G49" s="1">
        <v>2002.9851598173516</v>
      </c>
      <c r="H49">
        <v>77.92</v>
      </c>
      <c r="I49" s="1" t="str">
        <f t="shared" si="1"/>
        <v/>
      </c>
      <c r="J49" s="1">
        <f t="shared" si="2"/>
        <v>0.21047255803236739</v>
      </c>
      <c r="K49">
        <f t="shared" si="3"/>
        <v>0</v>
      </c>
      <c r="L49">
        <f t="shared" si="8"/>
        <v>0.71055564764624768</v>
      </c>
      <c r="M49">
        <f t="shared" si="16"/>
        <v>0.71055564764624768</v>
      </c>
      <c r="N49">
        <f t="shared" si="9"/>
        <v>3.8976749375530662</v>
      </c>
      <c r="O49">
        <f t="shared" si="10"/>
        <v>1.3809324607003681E-2</v>
      </c>
      <c r="P49">
        <f t="shared" si="11"/>
        <v>0.27576103259572732</v>
      </c>
      <c r="Q49">
        <f t="shared" si="12"/>
        <v>0.7049335968324979</v>
      </c>
      <c r="R49">
        <f t="shared" si="17"/>
        <v>3.8873679920481341</v>
      </c>
      <c r="S49">
        <v>10.42</v>
      </c>
      <c r="T49">
        <f t="shared" si="4"/>
        <v>12.817502384556148</v>
      </c>
      <c r="U49">
        <f>qten^((S49-tbar)/10)*IF(S49&gt;Ttorp,1,torpmult)</f>
        <v>0.85547015984909391</v>
      </c>
      <c r="V49">
        <f>qtenq^((S49-tbar)/10)*IF(S49&gt;Ttorp,1,torpmult)</f>
        <v>0.5864174746159394</v>
      </c>
      <c r="W49">
        <f t="shared" si="13"/>
        <v>-7.5842501250907163E-3</v>
      </c>
      <c r="X49">
        <f t="shared" si="5"/>
        <v>-7.3830939147018007E-3</v>
      </c>
      <c r="Y49">
        <f t="shared" si="23"/>
        <v>0.60956203231174122</v>
      </c>
      <c r="Z49">
        <f t="shared" si="23"/>
        <v>0.88923215666652289</v>
      </c>
      <c r="AL49">
        <v>11.411875000000004</v>
      </c>
    </row>
    <row r="50" spans="4:38" x14ac:dyDescent="0.55000000000000004">
      <c r="D50">
        <f t="shared" si="14"/>
        <v>2.8699808826466251</v>
      </c>
      <c r="E50">
        <f t="shared" si="0"/>
        <v>3.8806396566165788</v>
      </c>
      <c r="F50" s="2">
        <f t="shared" si="15"/>
        <v>37586</v>
      </c>
      <c r="G50" s="1">
        <v>2002.9878995433792</v>
      </c>
      <c r="H50">
        <v>67.8</v>
      </c>
      <c r="I50" s="1" t="str">
        <f t="shared" si="1"/>
        <v/>
      </c>
      <c r="J50" s="1">
        <f t="shared" si="2"/>
        <v>0.2576894760880406</v>
      </c>
      <c r="K50">
        <f t="shared" si="3"/>
        <v>0</v>
      </c>
      <c r="L50">
        <f t="shared" si="8"/>
        <v>0.71131115732459216</v>
      </c>
      <c r="M50">
        <f t="shared" si="16"/>
        <v>0.71131115732459216</v>
      </c>
      <c r="N50">
        <f t="shared" si="9"/>
        <v>3.8990558700137665</v>
      </c>
      <c r="O50">
        <f t="shared" si="10"/>
        <v>2.0632909364848295E-2</v>
      </c>
      <c r="P50">
        <f t="shared" si="11"/>
        <v>0.41238660538747279</v>
      </c>
      <c r="Q50">
        <f t="shared" si="12"/>
        <v>0.70568710925727884</v>
      </c>
      <c r="R50">
        <f t="shared" si="17"/>
        <v>3.8887525844102164</v>
      </c>
      <c r="S50">
        <v>10.57</v>
      </c>
      <c r="T50">
        <f t="shared" si="4"/>
        <v>12.776231792550472</v>
      </c>
      <c r="U50">
        <f>qten^((S50-tbar)/10)*IF(S50&gt;Ttorp,1,torpmult)</f>
        <v>0.86068896359583813</v>
      </c>
      <c r="V50">
        <f>qtenq^((S50-tbar)/10)*IF(S50&gt;Ttorp,1,torpmult)</f>
        <v>0.5987393523094644</v>
      </c>
      <c r="W50">
        <f t="shared" si="13"/>
        <v>-7.1692717997162703E-4</v>
      </c>
      <c r="X50">
        <f t="shared" si="5"/>
        <v>-7.669578273099522E-3</v>
      </c>
      <c r="Y50">
        <f t="shared" si="23"/>
        <v>0.60197778218665055</v>
      </c>
      <c r="Z50">
        <f t="shared" si="23"/>
        <v>0.88184906275182107</v>
      </c>
      <c r="AL50">
        <v>11.267916666666663</v>
      </c>
    </row>
    <row r="51" spans="4:38" x14ac:dyDescent="0.55000000000000004">
      <c r="D51">
        <f t="shared" si="14"/>
        <v>2.8610242395697432</v>
      </c>
      <c r="E51">
        <f t="shared" si="0"/>
        <v>2.7804144518778022</v>
      </c>
      <c r="F51" s="2">
        <f t="shared" si="15"/>
        <v>37587</v>
      </c>
      <c r="G51" s="1">
        <v>2002.9906392694065</v>
      </c>
      <c r="H51">
        <v>51.13</v>
      </c>
      <c r="I51" s="1" t="str">
        <f t="shared" si="1"/>
        <v/>
      </c>
      <c r="J51" s="1">
        <f t="shared" si="2"/>
        <v>0.35965861108390956</v>
      </c>
      <c r="K51">
        <f t="shared" si="3"/>
        <v>0</v>
      </c>
      <c r="L51">
        <f t="shared" si="8"/>
        <v>0.71244098364072217</v>
      </c>
      <c r="M51">
        <f t="shared" si="16"/>
        <v>0.71244098364072217</v>
      </c>
      <c r="N51">
        <f t="shared" si="9"/>
        <v>3.9011191609502514</v>
      </c>
      <c r="O51">
        <f t="shared" si="10"/>
        <v>3.6812920652007364E-2</v>
      </c>
      <c r="P51">
        <f t="shared" si="11"/>
        <v>0.73685804577985181</v>
      </c>
      <c r="Q51">
        <f t="shared" si="12"/>
        <v>0.70681297836595369</v>
      </c>
      <c r="R51">
        <f t="shared" si="17"/>
        <v>3.8908195533905388</v>
      </c>
      <c r="S51">
        <v>10.97</v>
      </c>
      <c r="T51">
        <f t="shared" si="4"/>
        <v>12.735403836307164</v>
      </c>
      <c r="U51">
        <f>qten^((S51-tbar)/10)*IF(S51&gt;Ttorp,1,torpmult)</f>
        <v>0.87476195096743725</v>
      </c>
      <c r="V51">
        <f>qtenq^((S51-tbar)/10)*IF(S51&gt;Ttorp,1,torpmult)</f>
        <v>0.63287829698514009</v>
      </c>
      <c r="W51">
        <f t="shared" si="13"/>
        <v>8.8074296633910004E-3</v>
      </c>
      <c r="X51">
        <f t="shared" si="5"/>
        <v>-7.6354643572662147E-3</v>
      </c>
      <c r="Y51">
        <f t="shared" si="23"/>
        <v>0.60126085500667892</v>
      </c>
      <c r="Z51">
        <f t="shared" si="23"/>
        <v>0.87417948447872151</v>
      </c>
      <c r="AL51">
        <v>10.930069444444468</v>
      </c>
    </row>
    <row r="52" spans="4:38" x14ac:dyDescent="0.55000000000000004">
      <c r="D52">
        <f t="shared" si="14"/>
        <v>2.8118057246849171</v>
      </c>
      <c r="E52">
        <f t="shared" si="0"/>
        <v>2.3688390907214774</v>
      </c>
      <c r="F52" s="2">
        <f t="shared" si="15"/>
        <v>37588</v>
      </c>
      <c r="G52" s="1">
        <v>2002.9933789954339</v>
      </c>
      <c r="H52">
        <v>43.12</v>
      </c>
      <c r="I52" s="1" t="str">
        <f t="shared" si="1"/>
        <v/>
      </c>
      <c r="J52" s="1">
        <f t="shared" si="2"/>
        <v>0.42214771105260257</v>
      </c>
      <c r="K52">
        <f t="shared" si="3"/>
        <v>0</v>
      </c>
      <c r="L52">
        <f t="shared" si="8"/>
        <v>0.71445977280724227</v>
      </c>
      <c r="M52">
        <f t="shared" si="16"/>
        <v>0.71445977280724227</v>
      </c>
      <c r="N52">
        <f t="shared" si="9"/>
        <v>3.9048004530154521</v>
      </c>
      <c r="O52">
        <f t="shared" si="10"/>
        <v>5.262167320680522E-2</v>
      </c>
      <c r="P52">
        <f t="shared" si="11"/>
        <v>1.0557056327495049</v>
      </c>
      <c r="Q52">
        <f t="shared" si="12"/>
        <v>0.70882316201470263</v>
      </c>
      <c r="R52">
        <f t="shared" si="17"/>
        <v>3.8945045729522945</v>
      </c>
      <c r="S52">
        <v>11.82</v>
      </c>
      <c r="T52">
        <f t="shared" si="4"/>
        <v>12.695030614022169</v>
      </c>
      <c r="U52">
        <f>qten^((S52-tbar)/10)*IF(S52&gt;Ttorp,1,torpmult)</f>
        <v>0.90543575720993319</v>
      </c>
      <c r="V52">
        <f>qtenq^((S52-tbar)/10)*IF(S52&gt;Ttorp,1,torpmult)</f>
        <v>0.71202509779853596</v>
      </c>
      <c r="W52">
        <f t="shared" si="13"/>
        <v>1.2427766880021465E-2</v>
      </c>
      <c r="X52">
        <f t="shared" si="5"/>
        <v>-7.1719075596348714E-3</v>
      </c>
      <c r="Y52">
        <f t="shared" si="23"/>
        <v>0.6100682846700699</v>
      </c>
      <c r="Z52">
        <f t="shared" si="23"/>
        <v>0.86654402012145526</v>
      </c>
      <c r="AL52">
        <v>10.897361111111127</v>
      </c>
    </row>
    <row r="53" spans="4:38" x14ac:dyDescent="0.55000000000000004">
      <c r="D53">
        <f t="shared" si="14"/>
        <v>2.9069189389483889</v>
      </c>
      <c r="E53">
        <f t="shared" si="0"/>
        <v>3.7629378673196348</v>
      </c>
      <c r="F53" s="2">
        <f t="shared" si="15"/>
        <v>37589</v>
      </c>
      <c r="G53" s="1">
        <v>2002.9961187214612</v>
      </c>
      <c r="H53">
        <v>66.260000000000005</v>
      </c>
      <c r="I53" s="1" t="str">
        <f t="shared" si="1"/>
        <v/>
      </c>
      <c r="J53" s="1">
        <f t="shared" si="2"/>
        <v>0.26574980381281355</v>
      </c>
      <c r="K53">
        <f t="shared" si="3"/>
        <v>0</v>
      </c>
      <c r="L53">
        <f t="shared" si="8"/>
        <v>0.71735211700655599</v>
      </c>
      <c r="M53">
        <f t="shared" si="16"/>
        <v>0.71735211700655599</v>
      </c>
      <c r="N53">
        <f t="shared" si="9"/>
        <v>3.9100626203361326</v>
      </c>
      <c r="O53">
        <f t="shared" si="10"/>
        <v>2.3992668524468463E-2</v>
      </c>
      <c r="P53">
        <f t="shared" si="11"/>
        <v>0.48228949937073756</v>
      </c>
      <c r="Q53">
        <f t="shared" si="12"/>
        <v>0.71170238877010561</v>
      </c>
      <c r="R53">
        <f t="shared" si="17"/>
        <v>3.8997705847410455</v>
      </c>
      <c r="S53">
        <v>11.08</v>
      </c>
      <c r="T53">
        <f t="shared" si="4"/>
        <v>12.655124089161108</v>
      </c>
      <c r="U53">
        <f>qten^((S53-tbar)/10)*IF(S53&gt;Ttorp,1,torpmult)</f>
        <v>0.87867220451711259</v>
      </c>
      <c r="V53">
        <f>qtenq^((S53-tbar)/10)*IF(S53&gt;Ttorp,1,torpmult)</f>
        <v>0.64260316873468659</v>
      </c>
      <c r="W53">
        <f t="shared" si="13"/>
        <v>-1.5916430702064832E-3</v>
      </c>
      <c r="X53">
        <f t="shared" si="5"/>
        <v>-6.5571856646091352E-3</v>
      </c>
      <c r="Y53">
        <f t="shared" si="23"/>
        <v>0.62249605155009136</v>
      </c>
      <c r="Z53">
        <f t="shared" si="23"/>
        <v>0.85937211256182033</v>
      </c>
      <c r="AL53">
        <v>10.725069444444465</v>
      </c>
    </row>
    <row r="54" spans="4:38" x14ac:dyDescent="0.55000000000000004">
      <c r="D54">
        <f t="shared" si="14"/>
        <v>2.8614015411482705</v>
      </c>
      <c r="E54">
        <f t="shared" si="0"/>
        <v>2.4517449609472037</v>
      </c>
      <c r="F54" s="2">
        <f t="shared" si="15"/>
        <v>37590</v>
      </c>
      <c r="G54" s="1">
        <v>2002.9988584474886</v>
      </c>
      <c r="H54">
        <v>44.84</v>
      </c>
      <c r="I54" s="1" t="str">
        <f t="shared" si="1"/>
        <v/>
      </c>
      <c r="J54" s="1">
        <f t="shared" si="2"/>
        <v>0.40787276651061677</v>
      </c>
      <c r="K54">
        <f t="shared" si="3"/>
        <v>0</v>
      </c>
      <c r="L54">
        <f t="shared" si="8"/>
        <v>0.71867345810072236</v>
      </c>
      <c r="M54">
        <f t="shared" si="16"/>
        <v>0.71867345810072236</v>
      </c>
      <c r="N54">
        <f t="shared" si="9"/>
        <v>3.9124618871885795</v>
      </c>
      <c r="O54">
        <f t="shared" si="10"/>
        <v>4.4877091041617412E-2</v>
      </c>
      <c r="P54">
        <f t="shared" si="11"/>
        <v>0.90368766923394239</v>
      </c>
      <c r="Q54">
        <f t="shared" si="12"/>
        <v>0.71301884031212548</v>
      </c>
      <c r="R54">
        <f t="shared" si="17"/>
        <v>3.9021736008170915</v>
      </c>
      <c r="S54">
        <v>11.14</v>
      </c>
      <c r="T54">
        <f t="shared" si="4"/>
        <v>12.615696086884258</v>
      </c>
      <c r="U54">
        <f>qten^((S54-tbar)/10)*IF(S54&gt;Ttorp,1,torpmult)</f>
        <v>0.8808124323470421</v>
      </c>
      <c r="V54">
        <f>qtenq^((S54-tbar)/10)*IF(S54&gt;Ttorp,1,torpmult)</f>
        <v>0.6479704827166668</v>
      </c>
      <c r="W54">
        <f t="shared" si="13"/>
        <v>1.0740318784364489E-2</v>
      </c>
      <c r="X54">
        <f t="shared" si="5"/>
        <v>-6.5777365940361265E-3</v>
      </c>
      <c r="Y54">
        <f t="shared" ref="Y54:Z69" si="24">MAX(0.0000000001,Y53+W53)</f>
        <v>0.62090440847988493</v>
      </c>
      <c r="Z54">
        <f t="shared" si="24"/>
        <v>0.85281492689721117</v>
      </c>
      <c r="AL54">
        <v>10.581319444444464</v>
      </c>
    </row>
    <row r="55" spans="4:38" x14ac:dyDescent="0.55000000000000004">
      <c r="D55">
        <f t="shared" si="14"/>
        <v>2.8473071194338435</v>
      </c>
      <c r="E55">
        <f t="shared" si="0"/>
        <v>2.7204573240040038</v>
      </c>
      <c r="F55" s="2">
        <f t="shared" si="15"/>
        <v>37591</v>
      </c>
      <c r="G55" s="1">
        <v>2003.0027397260274</v>
      </c>
      <c r="H55">
        <v>50.04</v>
      </c>
      <c r="I55" s="1" t="str">
        <f t="shared" si="1"/>
        <v/>
      </c>
      <c r="J55" s="1">
        <f t="shared" si="2"/>
        <v>0.36758525530854025</v>
      </c>
      <c r="K55">
        <f t="shared" si="3"/>
        <v>0</v>
      </c>
      <c r="L55">
        <f t="shared" si="8"/>
        <v>0.72114931472876054</v>
      </c>
      <c r="M55">
        <f t="shared" si="16"/>
        <v>0.72114931472876054</v>
      </c>
      <c r="N55">
        <f t="shared" si="9"/>
        <v>3.9169495962927412</v>
      </c>
      <c r="O55">
        <f t="shared" si="10"/>
        <v>4.0683905353695593E-2</v>
      </c>
      <c r="P55">
        <f t="shared" si="11"/>
        <v>0.82104124437990866</v>
      </c>
      <c r="Q55">
        <f t="shared" si="12"/>
        <v>0.71548375707968392</v>
      </c>
      <c r="R55">
        <f t="shared" si="17"/>
        <v>3.9066650532301423</v>
      </c>
      <c r="S55">
        <v>11.38</v>
      </c>
      <c r="T55">
        <f t="shared" si="4"/>
        <v>12.560681635905098</v>
      </c>
      <c r="U55">
        <f>qten^((S55-tbar)/10)*IF(S55&gt;Ttorp,1,torpmult)</f>
        <v>0.88942560144709593</v>
      </c>
      <c r="V55">
        <f>qtenq^((S55-tbar)/10)*IF(S55&gt;Ttorp,1,torpmult)</f>
        <v>0.66989180121392056</v>
      </c>
      <c r="W55">
        <f t="shared" si="13"/>
        <v>6.5856713576390724E-3</v>
      </c>
      <c r="X55">
        <f t="shared" si="5"/>
        <v>-6.0543821300914832E-3</v>
      </c>
      <c r="Y55">
        <f t="shared" si="24"/>
        <v>0.63164472726424936</v>
      </c>
      <c r="Z55">
        <f t="shared" si="24"/>
        <v>0.84623719030317501</v>
      </c>
      <c r="AL55">
        <v>10.385694444444454</v>
      </c>
    </row>
    <row r="56" spans="4:38" x14ac:dyDescent="0.55000000000000004">
      <c r="D56">
        <f t="shared" si="14"/>
        <v>2.7893994547471062</v>
      </c>
      <c r="E56">
        <f t="shared" si="0"/>
        <v>2.2682304725664704</v>
      </c>
      <c r="F56" s="2">
        <f t="shared" si="15"/>
        <v>37592</v>
      </c>
      <c r="G56" s="1">
        <v>2003.0054794520547</v>
      </c>
      <c r="H56">
        <v>40.950000000000003</v>
      </c>
      <c r="I56" s="1" t="str">
        <f t="shared" si="1"/>
        <v/>
      </c>
      <c r="J56" s="1">
        <f t="shared" si="2"/>
        <v>0.44087230644975611</v>
      </c>
      <c r="K56">
        <f t="shared" si="3"/>
        <v>0</v>
      </c>
      <c r="L56">
        <f t="shared" si="8"/>
        <v>0.72339874279555483</v>
      </c>
      <c r="M56">
        <f t="shared" si="16"/>
        <v>0.72339874279555483</v>
      </c>
      <c r="N56">
        <f t="shared" si="9"/>
        <v>3.9210179868281108</v>
      </c>
      <c r="O56">
        <f t="shared" si="10"/>
        <v>4.6804014892782853E-2</v>
      </c>
      <c r="P56">
        <f t="shared" si="11"/>
        <v>0.94666090986309936</v>
      </c>
      <c r="Q56">
        <f t="shared" si="12"/>
        <v>0.71772347659422919</v>
      </c>
      <c r="R56">
        <f t="shared" si="17"/>
        <v>3.9107372256964514</v>
      </c>
      <c r="S56">
        <v>10.79</v>
      </c>
      <c r="T56">
        <f t="shared" si="4"/>
        <v>12.522458013781881</v>
      </c>
      <c r="U56">
        <f>qten^((S56-tbar)/10)*IF(S56&gt;Ttorp,1,torpmult)</f>
        <v>0.86840085394708211</v>
      </c>
      <c r="V56">
        <f>qtenq^((S56-tbar)/10)*IF(S56&gt;Ttorp,1,torpmult)</f>
        <v>0.61728130344676913</v>
      </c>
      <c r="W56">
        <f t="shared" si="13"/>
        <v>1.1149313844967298E-2</v>
      </c>
      <c r="X56">
        <f t="shared" si="5"/>
        <v>-5.7233414809939737E-3</v>
      </c>
      <c r="Y56">
        <f t="shared" si="24"/>
        <v>0.63823039862188846</v>
      </c>
      <c r="Z56">
        <f t="shared" si="24"/>
        <v>0.84018280817308355</v>
      </c>
      <c r="AL56">
        <v>10.458819444444465</v>
      </c>
    </row>
    <row r="57" spans="4:38" x14ac:dyDescent="0.55000000000000004">
      <c r="D57">
        <f t="shared" si="14"/>
        <v>2.8383796764434339</v>
      </c>
      <c r="E57">
        <f t="shared" si="0"/>
        <v>3.2792016717103825</v>
      </c>
      <c r="F57" s="2">
        <f t="shared" si="15"/>
        <v>37593</v>
      </c>
      <c r="G57" s="1">
        <v>2003.0082191780823</v>
      </c>
      <c r="H57">
        <v>59.38</v>
      </c>
      <c r="I57" s="1" t="str">
        <f t="shared" si="1"/>
        <v/>
      </c>
      <c r="J57" s="1">
        <f t="shared" si="2"/>
        <v>0.30495227195905122</v>
      </c>
      <c r="K57">
        <f t="shared" si="3"/>
        <v>0</v>
      </c>
      <c r="L57">
        <f t="shared" si="8"/>
        <v>0.72599233432942634</v>
      </c>
      <c r="M57">
        <f t="shared" si="16"/>
        <v>0.72599233432942634</v>
      </c>
      <c r="N57">
        <f t="shared" si="9"/>
        <v>3.925698388317389</v>
      </c>
      <c r="O57">
        <f t="shared" si="10"/>
        <v>2.8921232215362025E-2</v>
      </c>
      <c r="P57">
        <f t="shared" si="11"/>
        <v>0.5860921834084527</v>
      </c>
      <c r="Q57">
        <f t="shared" si="12"/>
        <v>0.72030552786238033</v>
      </c>
      <c r="R57">
        <f t="shared" si="17"/>
        <v>3.9154213133890337</v>
      </c>
      <c r="S57">
        <v>10.96</v>
      </c>
      <c r="T57">
        <f t="shared" si="4"/>
        <v>12.484752226060218</v>
      </c>
      <c r="U57">
        <f>qten^((S57-tbar)/10)*IF(S57&gt;Ttorp,1,torpmult)</f>
        <v>0.87440733741498888</v>
      </c>
      <c r="V57">
        <f>qtenq^((S57-tbar)/10)*IF(S57&gt;Ttorp,1,torpmult)</f>
        <v>0.6320015492264035</v>
      </c>
      <c r="W57">
        <f t="shared" si="13"/>
        <v>-3.9299112203791675E-4</v>
      </c>
      <c r="X57">
        <f t="shared" si="5"/>
        <v>-5.2005641433043211E-3</v>
      </c>
      <c r="Y57">
        <f t="shared" si="24"/>
        <v>0.64937971246685577</v>
      </c>
      <c r="Z57">
        <f t="shared" si="24"/>
        <v>0.83445946669208959</v>
      </c>
      <c r="AL57">
        <v>10.723819444444461</v>
      </c>
    </row>
    <row r="58" spans="4:38" x14ac:dyDescent="0.55000000000000004">
      <c r="D58">
        <f t="shared" si="14"/>
        <v>3.0545417087990905</v>
      </c>
      <c r="E58">
        <f t="shared" si="0"/>
        <v>5</v>
      </c>
      <c r="F58" s="2">
        <f t="shared" si="15"/>
        <v>37594</v>
      </c>
      <c r="G58" s="1">
        <v>2003.0109589041097</v>
      </c>
      <c r="H58">
        <v>81.84</v>
      </c>
      <c r="I58" s="1" t="str">
        <f t="shared" si="1"/>
        <v/>
      </c>
      <c r="J58" s="1">
        <f t="shared" si="2"/>
        <v>0.194601772664277</v>
      </c>
      <c r="K58">
        <f t="shared" si="3"/>
        <v>0</v>
      </c>
      <c r="L58">
        <f t="shared" si="8"/>
        <v>0.72759806633876456</v>
      </c>
      <c r="M58">
        <f t="shared" si="16"/>
        <v>0.72759806633876456</v>
      </c>
      <c r="N58">
        <f t="shared" si="9"/>
        <v>3.9285905115389252</v>
      </c>
      <c r="O58">
        <f t="shared" si="10"/>
        <v>1.1763988179809282E-2</v>
      </c>
      <c r="P58">
        <f t="shared" si="11"/>
        <v>0.23864564450383008</v>
      </c>
      <c r="Q58">
        <f t="shared" si="12"/>
        <v>0.72190492441383391</v>
      </c>
      <c r="R58">
        <f t="shared" si="17"/>
        <v>3.9183171595638058</v>
      </c>
      <c r="S58">
        <v>10.47</v>
      </c>
      <c r="T58">
        <f t="shared" si="4"/>
        <v>12.447575445786736</v>
      </c>
      <c r="U58">
        <f>qten^((S58-tbar)/10)*IF(S58&gt;Ttorp,1,torpmult)</f>
        <v>0.85720623555402209</v>
      </c>
      <c r="V58">
        <f>qtenq^((S58-tbar)/10)*IF(S58&gt;Ttorp,1,torpmult)</f>
        <v>0.59049633071476526</v>
      </c>
      <c r="W58">
        <f t="shared" si="13"/>
        <v>-1.111091975527536E-2</v>
      </c>
      <c r="X58">
        <f t="shared" si="5"/>
        <v>-5.185099253772231E-3</v>
      </c>
      <c r="Y58">
        <f t="shared" si="24"/>
        <v>0.64898672134481783</v>
      </c>
      <c r="Z58">
        <f t="shared" si="24"/>
        <v>0.82925890254878531</v>
      </c>
      <c r="AL58">
        <v>10.7563888888889</v>
      </c>
    </row>
    <row r="59" spans="4:38" x14ac:dyDescent="0.55000000000000004">
      <c r="D59">
        <f t="shared" si="14"/>
        <v>3.2490875379191815</v>
      </c>
      <c r="E59">
        <f t="shared" si="0"/>
        <v>5</v>
      </c>
      <c r="F59" s="2">
        <f t="shared" si="15"/>
        <v>37595</v>
      </c>
      <c r="G59" s="1">
        <v>2003.013698630137</v>
      </c>
      <c r="H59">
        <v>91.47</v>
      </c>
      <c r="I59" s="1" t="str">
        <f t="shared" si="1"/>
        <v/>
      </c>
      <c r="J59" s="1">
        <f t="shared" si="2"/>
        <v>0.16050984479605584</v>
      </c>
      <c r="K59">
        <f t="shared" si="3"/>
        <v>0</v>
      </c>
      <c r="L59">
        <f t="shared" si="8"/>
        <v>0.7282518900223367</v>
      </c>
      <c r="M59">
        <f t="shared" si="16"/>
        <v>0.7282518900223367</v>
      </c>
      <c r="N59">
        <f t="shared" si="9"/>
        <v>3.9297669103569062</v>
      </c>
      <c r="O59">
        <f t="shared" si="10"/>
        <v>7.0600541801146832E-3</v>
      </c>
      <c r="P59">
        <f t="shared" si="11"/>
        <v>0.14328970984232275</v>
      </c>
      <c r="Q59">
        <f t="shared" si="12"/>
        <v>0.72255735557822487</v>
      </c>
      <c r="R59">
        <f t="shared" si="17"/>
        <v>3.9194972145315061</v>
      </c>
      <c r="S59">
        <v>10.39</v>
      </c>
      <c r="T59">
        <f t="shared" si="4"/>
        <v>12.410938689235914</v>
      </c>
      <c r="U59">
        <f>qten^((S59-tbar)/10)*IF(S59&gt;Ttorp,1,torpmult)</f>
        <v>0.85443020257436586</v>
      </c>
      <c r="V59">
        <f>qtenq^((S59-tbar)/10)*IF(S59&gt;Ttorp,1,torpmult)</f>
        <v>0.58398369730655908</v>
      </c>
      <c r="W59">
        <f t="shared" si="13"/>
        <v>-1.331261953093224E-2</v>
      </c>
      <c r="X59">
        <f t="shared" si="5"/>
        <v>-5.6288017638215504E-3</v>
      </c>
      <c r="Y59">
        <f t="shared" si="24"/>
        <v>0.63787580158954249</v>
      </c>
      <c r="Z59">
        <f t="shared" si="24"/>
        <v>0.82407380329501312</v>
      </c>
      <c r="AL59">
        <v>10.874236111111134</v>
      </c>
    </row>
    <row r="60" spans="4:38" x14ac:dyDescent="0.55000000000000004">
      <c r="D60">
        <f t="shared" si="14"/>
        <v>3.4241787841272635</v>
      </c>
      <c r="E60">
        <f t="shared" si="0"/>
        <v>5</v>
      </c>
      <c r="F60" s="2">
        <f t="shared" si="15"/>
        <v>37596</v>
      </c>
      <c r="G60" s="1">
        <v>2003.0164383561644</v>
      </c>
      <c r="H60">
        <v>107.42</v>
      </c>
      <c r="I60" s="1" t="str">
        <f t="shared" si="1"/>
        <v/>
      </c>
      <c r="J60" s="1">
        <f t="shared" si="2"/>
        <v>0.11667068160520816</v>
      </c>
      <c r="K60">
        <f t="shared" si="3"/>
        <v>0</v>
      </c>
      <c r="L60">
        <f t="shared" si="8"/>
        <v>0.72864446456984988</v>
      </c>
      <c r="M60">
        <f t="shared" si="16"/>
        <v>0.72864446456984988</v>
      </c>
      <c r="N60">
        <f t="shared" si="9"/>
        <v>3.9304729157749176</v>
      </c>
      <c r="O60">
        <f t="shared" si="10"/>
        <v>1.2268761756972779E-3</v>
      </c>
      <c r="P60">
        <f t="shared" si="11"/>
        <v>2.4905729703912749E-2</v>
      </c>
      <c r="Q60">
        <f t="shared" si="12"/>
        <v>0.72294989745295646</v>
      </c>
      <c r="R60">
        <f t="shared" si="17"/>
        <v>3.9202068644248302</v>
      </c>
      <c r="S60">
        <v>10.33</v>
      </c>
      <c r="T60">
        <f t="shared" si="4"/>
        <v>12.374852812677149</v>
      </c>
      <c r="U60">
        <f>qten^((S60-tbar)/10)*IF(S60&gt;Ttorp,1,torpmult)</f>
        <v>0.85235407917836736</v>
      </c>
      <c r="V60">
        <f>qtenq^((S60-tbar)/10)*IF(S60&gt;Ttorp,1,torpmult)</f>
        <v>0.57914640309732168</v>
      </c>
      <c r="W60">
        <f t="shared" si="13"/>
        <v>-1.7596793574335079E-2</v>
      </c>
      <c r="X60">
        <f t="shared" si="5"/>
        <v>-6.156928107440833E-3</v>
      </c>
      <c r="Y60">
        <f t="shared" si="24"/>
        <v>0.62456318205861028</v>
      </c>
      <c r="Z60">
        <f t="shared" si="24"/>
        <v>0.8184450015311916</v>
      </c>
      <c r="AL60">
        <v>10.901527777777787</v>
      </c>
    </row>
    <row r="61" spans="4:38" x14ac:dyDescent="0.55000000000000004">
      <c r="D61">
        <f t="shared" si="14"/>
        <v>3.5817609057145372</v>
      </c>
      <c r="E61">
        <f t="shared" si="0"/>
        <v>5</v>
      </c>
      <c r="F61" s="2">
        <f t="shared" si="15"/>
        <v>37597</v>
      </c>
      <c r="G61" s="1">
        <v>2003.0191780821917</v>
      </c>
      <c r="H61">
        <v>92.97</v>
      </c>
      <c r="I61" s="1" t="str">
        <f t="shared" si="1"/>
        <v/>
      </c>
      <c r="J61" s="1">
        <f t="shared" si="2"/>
        <v>0.15576606197289664</v>
      </c>
      <c r="K61">
        <f t="shared" si="3"/>
        <v>0</v>
      </c>
      <c r="L61">
        <f t="shared" si="8"/>
        <v>0.72871269944575101</v>
      </c>
      <c r="M61">
        <f t="shared" si="16"/>
        <v>0.72871269944575101</v>
      </c>
      <c r="N61">
        <f t="shared" si="9"/>
        <v>3.9305956033924874</v>
      </c>
      <c r="O61">
        <f t="shared" si="10"/>
        <v>6.7332735367608976E-3</v>
      </c>
      <c r="P61">
        <f t="shared" si="11"/>
        <v>0.13671392298379037</v>
      </c>
      <c r="Q61">
        <f t="shared" si="12"/>
        <v>0.72301978794544464</v>
      </c>
      <c r="R61">
        <f t="shared" si="17"/>
        <v>3.9203331877752969</v>
      </c>
      <c r="S61">
        <v>10.52</v>
      </c>
      <c r="T61">
        <f t="shared" si="4"/>
        <v>12.33932850913056</v>
      </c>
      <c r="U61">
        <f>qten^((S61-tbar)/10)*IF(S61&gt;Ttorp,1,torpmult)</f>
        <v>0.85894583441965722</v>
      </c>
      <c r="V61">
        <f>qtenq^((S61-tbar)/10)*IF(S61&gt;Ttorp,1,torpmult)</f>
        <v>0.59460355750136051</v>
      </c>
      <c r="W61">
        <f t="shared" si="13"/>
        <v>-8.049966908005475E-3</v>
      </c>
      <c r="X61">
        <f t="shared" si="5"/>
        <v>-6.8538819035371158E-3</v>
      </c>
      <c r="Y61">
        <f t="shared" si="24"/>
        <v>0.6069663884842752</v>
      </c>
      <c r="Z61">
        <f t="shared" si="24"/>
        <v>0.81228807342375076</v>
      </c>
      <c r="AL61">
        <v>10.921666666666665</v>
      </c>
    </row>
    <row r="62" spans="4:38" x14ac:dyDescent="0.55000000000000004">
      <c r="D62">
        <f t="shared" si="14"/>
        <v>3.7235848151430835</v>
      </c>
      <c r="E62">
        <f t="shared" si="0"/>
        <v>5</v>
      </c>
      <c r="F62" s="2">
        <f t="shared" si="15"/>
        <v>37598</v>
      </c>
      <c r="G62" s="1">
        <v>2003.0219178082191</v>
      </c>
      <c r="H62">
        <v>82.16</v>
      </c>
      <c r="I62" s="1" t="str">
        <f t="shared" si="1"/>
        <v/>
      </c>
      <c r="J62" s="1">
        <f t="shared" si="2"/>
        <v>0.19336029827483486</v>
      </c>
      <c r="K62">
        <f t="shared" si="3"/>
        <v>0</v>
      </c>
      <c r="L62">
        <f t="shared" si="8"/>
        <v>0.72908725813885733</v>
      </c>
      <c r="M62">
        <f t="shared" si="16"/>
        <v>0.72908725813885733</v>
      </c>
      <c r="N62">
        <f t="shared" si="9"/>
        <v>3.9312689307461635</v>
      </c>
      <c r="O62">
        <f t="shared" si="10"/>
        <v>1.1560445388787421E-2</v>
      </c>
      <c r="P62">
        <f t="shared" si="11"/>
        <v>0.2348351724858731</v>
      </c>
      <c r="Q62">
        <f t="shared" si="12"/>
        <v>0.72339441988446695</v>
      </c>
      <c r="R62">
        <f t="shared" si="17"/>
        <v>3.9210101763611704</v>
      </c>
      <c r="S62">
        <v>10.46</v>
      </c>
      <c r="T62">
        <f t="shared" si="4"/>
        <v>12.304376305210299</v>
      </c>
      <c r="U62">
        <f>qten^((S62-tbar)/10)*IF(S62&gt;Ttorp,1,torpmult)</f>
        <v>0.85685873878871965</v>
      </c>
      <c r="V62">
        <f>qtenq^((S62-tbar)/10)*IF(S62&gt;Ttorp,1,torpmult)</f>
        <v>0.58967829613060807</v>
      </c>
      <c r="W62">
        <f t="shared" si="13"/>
        <v>-1.2655490967527355E-3</v>
      </c>
      <c r="X62">
        <f t="shared" si="5"/>
        <v>-7.1332039431845143E-3</v>
      </c>
      <c r="Y62">
        <f t="shared" si="24"/>
        <v>0.59891642157626968</v>
      </c>
      <c r="Z62">
        <f t="shared" si="24"/>
        <v>0.80543419152021367</v>
      </c>
      <c r="AL62">
        <v>10.959652777777789</v>
      </c>
    </row>
    <row r="63" spans="4:38" x14ac:dyDescent="0.55000000000000004">
      <c r="D63">
        <f t="shared" si="14"/>
        <v>3.8512263336287753</v>
      </c>
      <c r="E63">
        <f t="shared" si="0"/>
        <v>5</v>
      </c>
      <c r="F63" s="2">
        <f t="shared" si="15"/>
        <v>37599</v>
      </c>
      <c r="G63" s="1">
        <v>2003.0246575342467</v>
      </c>
      <c r="H63">
        <v>100.7</v>
      </c>
      <c r="I63" s="1" t="str">
        <f t="shared" si="1"/>
        <v/>
      </c>
      <c r="J63" s="1">
        <f t="shared" si="2"/>
        <v>0.1334537904517426</v>
      </c>
      <c r="K63">
        <f t="shared" si="3"/>
        <v>0</v>
      </c>
      <c r="L63">
        <f t="shared" si="8"/>
        <v>0.72973064217306516</v>
      </c>
      <c r="M63">
        <f t="shared" si="16"/>
        <v>0.72973064217306516</v>
      </c>
      <c r="N63">
        <f t="shared" si="9"/>
        <v>3.9324249752850422</v>
      </c>
      <c r="O63">
        <f t="shared" si="10"/>
        <v>3.252732215850429E-3</v>
      </c>
      <c r="P63">
        <f t="shared" si="11"/>
        <v>6.6099852465696607E-2</v>
      </c>
      <c r="Q63">
        <f t="shared" si="12"/>
        <v>0.72403647206347543</v>
      </c>
      <c r="R63">
        <f t="shared" si="17"/>
        <v>3.9221698704465116</v>
      </c>
      <c r="S63">
        <v>10.25</v>
      </c>
      <c r="T63">
        <f t="shared" si="4"/>
        <v>12.270006558012506</v>
      </c>
      <c r="U63">
        <f>qten^((S63-tbar)/10)*IF(S63&gt;Ttorp,1,torpmult)</f>
        <v>0.84959375974063667</v>
      </c>
      <c r="V63">
        <f>qtenq^((S63-tbar)/10)*IF(S63&gt;Ttorp,1,torpmult)</f>
        <v>0.57275894898987845</v>
      </c>
      <c r="W63">
        <f t="shared" si="13"/>
        <v>-8.8548059662087522E-3</v>
      </c>
      <c r="X63">
        <f t="shared" si="5"/>
        <v>-7.1225648532942491E-3</v>
      </c>
      <c r="Y63">
        <f t="shared" si="24"/>
        <v>0.59765087247951698</v>
      </c>
      <c r="Z63">
        <f t="shared" si="24"/>
        <v>0.79830098757702916</v>
      </c>
      <c r="AL63">
        <v>10.790555555555567</v>
      </c>
    </row>
    <row r="64" spans="4:38" x14ac:dyDescent="0.55000000000000004">
      <c r="D64">
        <f t="shared" si="14"/>
        <v>3.7901123415245559</v>
      </c>
      <c r="E64">
        <f t="shared" si="0"/>
        <v>3.2400864125865843</v>
      </c>
      <c r="F64" s="2">
        <f t="shared" si="15"/>
        <v>37600</v>
      </c>
      <c r="G64" s="1">
        <v>2003.027397260274</v>
      </c>
      <c r="H64">
        <v>58.78</v>
      </c>
      <c r="I64" s="1" t="str">
        <f t="shared" si="1"/>
        <v/>
      </c>
      <c r="J64" s="1">
        <f t="shared" si="2"/>
        <v>0.30863374387650755</v>
      </c>
      <c r="K64">
        <f t="shared" si="3"/>
        <v>0</v>
      </c>
      <c r="L64">
        <f t="shared" si="8"/>
        <v>0.72991173765927253</v>
      </c>
      <c r="M64">
        <f t="shared" si="16"/>
        <v>0.72991173765927253</v>
      </c>
      <c r="N64">
        <f t="shared" si="9"/>
        <v>3.9327502485066272</v>
      </c>
      <c r="O64">
        <f t="shared" si="10"/>
        <v>2.8819228568734978E-2</v>
      </c>
      <c r="P64">
        <f t="shared" si="11"/>
        <v>0.58612286466211216</v>
      </c>
      <c r="Q64">
        <f t="shared" si="12"/>
        <v>0.72421862920003155</v>
      </c>
      <c r="R64">
        <f t="shared" si="17"/>
        <v>3.9224987633284836</v>
      </c>
      <c r="S64">
        <v>10.85</v>
      </c>
      <c r="T64">
        <f t="shared" si="4"/>
        <v>12.236229452038572</v>
      </c>
      <c r="U64">
        <f>qten^((S64-tbar)/10)*IF(S64&gt;Ttorp,1,torpmult)</f>
        <v>0.87051606331139042</v>
      </c>
      <c r="V64">
        <f>qtenq^((S64-tbar)/10)*IF(S64&gt;Ttorp,1,torpmult)</f>
        <v>0.62243711769108523</v>
      </c>
      <c r="W64">
        <f t="shared" si="13"/>
        <v>1.3129018218938693E-2</v>
      </c>
      <c r="X64">
        <f t="shared" si="5"/>
        <v>-7.4233142620325973E-3</v>
      </c>
      <c r="Y64">
        <f t="shared" si="24"/>
        <v>0.58879606651330818</v>
      </c>
      <c r="Z64">
        <f t="shared" si="24"/>
        <v>0.79117842272373495</v>
      </c>
      <c r="AL64">
        <v>10.664513888888912</v>
      </c>
    </row>
    <row r="65" spans="4:38" x14ac:dyDescent="0.55000000000000004">
      <c r="D65">
        <f t="shared" si="14"/>
        <v>3.9111011073721005</v>
      </c>
      <c r="E65">
        <f t="shared" si="0"/>
        <v>5</v>
      </c>
      <c r="F65" s="2">
        <f t="shared" si="15"/>
        <v>37601</v>
      </c>
      <c r="G65" s="1">
        <v>2003.0301369863014</v>
      </c>
      <c r="H65">
        <v>85.61</v>
      </c>
      <c r="I65" s="1" t="str">
        <f t="shared" si="1"/>
        <v/>
      </c>
      <c r="J65" s="1">
        <f t="shared" si="2"/>
        <v>0.18046832524778253</v>
      </c>
      <c r="K65">
        <f t="shared" si="3"/>
        <v>0</v>
      </c>
      <c r="L65">
        <f t="shared" si="8"/>
        <v>0.73151755372683991</v>
      </c>
      <c r="M65">
        <f t="shared" si="16"/>
        <v>0.73151755372683991</v>
      </c>
      <c r="N65">
        <f t="shared" si="9"/>
        <v>3.9356321713635007</v>
      </c>
      <c r="O65">
        <f t="shared" si="10"/>
        <v>1.0089776099220238E-2</v>
      </c>
      <c r="P65">
        <f t="shared" si="11"/>
        <v>0.20540794299526471</v>
      </c>
      <c r="Q65">
        <f t="shared" si="12"/>
        <v>0.72581813837541398</v>
      </c>
      <c r="R65">
        <f t="shared" si="17"/>
        <v>3.9253843834053623</v>
      </c>
      <c r="S65">
        <v>10.55</v>
      </c>
      <c r="T65">
        <f t="shared" si="4"/>
        <v>12.203054996170303</v>
      </c>
      <c r="U65">
        <f>qten^((S65-tbar)/10)*IF(S65&gt;Ttorp,1,torpmult)</f>
        <v>0.8599912878299073</v>
      </c>
      <c r="V65">
        <f>qtenq^((S65-tbar)/10)*IF(S65&gt;Ttorp,1,torpmult)</f>
        <v>0.59708159353729484</v>
      </c>
      <c r="W65">
        <f t="shared" si="13"/>
        <v>-1.6611186350518475E-3</v>
      </c>
      <c r="X65">
        <f t="shared" si="5"/>
        <v>-6.8185876148207369E-3</v>
      </c>
      <c r="Y65">
        <f t="shared" si="24"/>
        <v>0.60192508473224682</v>
      </c>
      <c r="Z65">
        <f t="shared" si="24"/>
        <v>0.78375510846170238</v>
      </c>
      <c r="AL65">
        <v>10.58833333333336</v>
      </c>
    </row>
    <row r="66" spans="4:38" x14ac:dyDescent="0.55000000000000004">
      <c r="D66">
        <f t="shared" si="14"/>
        <v>4.0199909966348901</v>
      </c>
      <c r="E66">
        <f t="shared" si="0"/>
        <v>5</v>
      </c>
      <c r="F66" s="2">
        <f t="shared" si="15"/>
        <v>37602</v>
      </c>
      <c r="G66" s="1">
        <v>2003.0328767123287</v>
      </c>
      <c r="H66">
        <v>84.89</v>
      </c>
      <c r="I66" s="1" t="str">
        <f t="shared" si="1"/>
        <v/>
      </c>
      <c r="J66" s="1">
        <f t="shared" si="2"/>
        <v>0.18308587022415962</v>
      </c>
      <c r="K66">
        <f t="shared" si="3"/>
        <v>0</v>
      </c>
      <c r="L66">
        <f t="shared" si="8"/>
        <v>0.73208031521449812</v>
      </c>
      <c r="M66">
        <f t="shared" si="16"/>
        <v>0.73208031521449812</v>
      </c>
      <c r="N66">
        <f t="shared" si="9"/>
        <v>3.9366411489734228</v>
      </c>
      <c r="O66">
        <f t="shared" si="10"/>
        <v>9.0521414300326342E-3</v>
      </c>
      <c r="P66">
        <f t="shared" si="11"/>
        <v>0.18437337763985218</v>
      </c>
      <c r="Q66">
        <f t="shared" si="12"/>
        <v>0.72638000435461869</v>
      </c>
      <c r="R66">
        <f t="shared" si="17"/>
        <v>3.9263970204812684</v>
      </c>
      <c r="S66">
        <v>10.039999999999999</v>
      </c>
      <c r="T66">
        <f t="shared" si="4"/>
        <v>12.170493020711529</v>
      </c>
      <c r="U66">
        <f>qten^((S66-tbar)/10)*IF(S66&gt;Ttorp,1,torpmult)</f>
        <v>0.84239037768419311</v>
      </c>
      <c r="V66">
        <f>qtenq^((S66-tbar)/10)*IF(S66&gt;Ttorp,1,torpmult)</f>
        <v>0.55632506029241702</v>
      </c>
      <c r="W66">
        <f t="shared" si="13"/>
        <v>-5.3462476553912258E-4</v>
      </c>
      <c r="X66">
        <f t="shared" si="5"/>
        <v>-6.8263769685913932E-3</v>
      </c>
      <c r="Y66">
        <f t="shared" si="24"/>
        <v>0.60026396609719501</v>
      </c>
      <c r="Z66">
        <f t="shared" si="24"/>
        <v>0.7769365208468817</v>
      </c>
      <c r="AL66">
        <v>10.500694444444449</v>
      </c>
    </row>
    <row r="67" spans="4:38" x14ac:dyDescent="0.55000000000000004">
      <c r="D67">
        <f t="shared" si="14"/>
        <v>4.1179918969714011</v>
      </c>
      <c r="E67">
        <f t="shared" si="0"/>
        <v>5</v>
      </c>
      <c r="F67" s="2">
        <f t="shared" si="15"/>
        <v>37603</v>
      </c>
      <c r="G67" s="1">
        <v>2003.0356164383561</v>
      </c>
      <c r="H67">
        <v>89.05</v>
      </c>
      <c r="I67" s="1" t="str">
        <f t="shared" si="1"/>
        <v/>
      </c>
      <c r="J67" s="1">
        <f t="shared" si="2"/>
        <v>0.16846959341230122</v>
      </c>
      <c r="K67">
        <f t="shared" si="3"/>
        <v>0</v>
      </c>
      <c r="L67">
        <f t="shared" si="8"/>
        <v>0.73258544775597711</v>
      </c>
      <c r="M67">
        <f t="shared" si="16"/>
        <v>0.73258544775597711</v>
      </c>
      <c r="N67">
        <f t="shared" si="9"/>
        <v>3.937546363116426</v>
      </c>
      <c r="O67">
        <f t="shared" si="10"/>
        <v>7.2503872235962774E-3</v>
      </c>
      <c r="P67">
        <f t="shared" si="11"/>
        <v>0.14773652995872028</v>
      </c>
      <c r="Q67">
        <f t="shared" si="12"/>
        <v>0.7268845014612183</v>
      </c>
      <c r="R67">
        <f t="shared" si="17"/>
        <v>3.927305818222226</v>
      </c>
      <c r="S67">
        <v>10.050000000000001</v>
      </c>
      <c r="T67">
        <f t="shared" si="4"/>
        <v>12.138553174485203</v>
      </c>
      <c r="U67">
        <f>qten^((S67-tbar)/10)*IF(S67&gt;Ttorp,1,torpmult)</f>
        <v>0.84273200684442195</v>
      </c>
      <c r="V67">
        <f>qtenq^((S67-tbar)/10)*IF(S67&gt;Ttorp,1,torpmult)</f>
        <v>0.55709682540966632</v>
      </c>
      <c r="W67">
        <f t="shared" si="13"/>
        <v>-1.8332120222752796E-3</v>
      </c>
      <c r="X67">
        <f t="shared" si="5"/>
        <v>-6.7878079894020116E-3</v>
      </c>
      <c r="Y67">
        <f t="shared" si="24"/>
        <v>0.5997293413316559</v>
      </c>
      <c r="Z67">
        <f t="shared" si="24"/>
        <v>0.77011014387829035</v>
      </c>
      <c r="AL67">
        <v>10.554791666666688</v>
      </c>
    </row>
    <row r="68" spans="4:38" x14ac:dyDescent="0.55000000000000004">
      <c r="D68">
        <f t="shared" si="14"/>
        <v>4.1867614033005589</v>
      </c>
      <c r="E68">
        <f t="shared" ref="E68:E131" si="25">MIN(1/J68,ftmax)</f>
        <v>4.8056869602629773</v>
      </c>
      <c r="F68" s="2">
        <f t="shared" si="15"/>
        <v>37604</v>
      </c>
      <c r="G68" s="1">
        <v>2003.0383561643835</v>
      </c>
      <c r="H68">
        <v>78.489999999999995</v>
      </c>
      <c r="I68" s="1" t="str">
        <f t="shared" ref="I68:I131" si="26">IF(H68&gt;cutoff,H68,"")</f>
        <v/>
      </c>
      <c r="J68" s="1">
        <f t="shared" ref="J68:J131" si="27">MIN(1,EXP(-H68/turbh))</f>
        <v>0.20808679555467297</v>
      </c>
      <c r="K68">
        <f t="shared" ref="K68:K131" si="28">IF(INT((G68-INT(G68))*365)=spawnday,1,0)</f>
        <v>0</v>
      </c>
      <c r="L68">
        <f t="shared" si="8"/>
        <v>0.73299020537230242</v>
      </c>
      <c r="M68">
        <f t="shared" si="16"/>
        <v>0.73299020537230242</v>
      </c>
      <c r="N68">
        <f t="shared" si="9"/>
        <v>3.9382714018387857</v>
      </c>
      <c r="O68">
        <f t="shared" si="10"/>
        <v>2.9139795562471704E-3</v>
      </c>
      <c r="P68">
        <f t="shared" ref="P68:P131" si="29">(V68*J68*hh*L68^(2/3)-U68*mm*L68)</f>
        <v>5.9391635242168339E-2</v>
      </c>
      <c r="Q68">
        <f t="shared" si="12"/>
        <v>0.72728914761434804</v>
      </c>
      <c r="R68">
        <f t="shared" si="17"/>
        <v>3.9280344412658521</v>
      </c>
      <c r="S68">
        <v>9.8699999999999992</v>
      </c>
      <c r="T68">
        <f t="shared" ref="T68:T131" si="30">tbar+tamp*SIN(2*PI()*G68+tshift)</f>
        <v>12.107244921953605</v>
      </c>
      <c r="U68">
        <f>qten^((S68-tbar)/10)*IF(S68&gt;Ttorp,1,torpmult)</f>
        <v>0.20915095632099467</v>
      </c>
      <c r="V68">
        <f>qtenq^((S68-tbar)/10)*IF(S68&gt;Ttorp,1,torpmult)</f>
        <v>0.13584185781575725</v>
      </c>
      <c r="W68">
        <f t="shared" ref="W68:W131" si="31">GA*MIN(1,EXP(-H68/turbA))-mA*Y68-aB*Y68*Z68</f>
        <v>3.9160744778905035E-3</v>
      </c>
      <c r="X68">
        <f t="shared" ref="X68:X131" si="32">eB*aB*Y68*Z68-zB*Z68</f>
        <v>-6.8007449933007481E-3</v>
      </c>
      <c r="Y68">
        <f t="shared" si="24"/>
        <v>0.59789612930938063</v>
      </c>
      <c r="Z68">
        <f t="shared" si="24"/>
        <v>0.76332233588888831</v>
      </c>
      <c r="AL68">
        <v>10.520972222222218</v>
      </c>
    </row>
    <row r="69" spans="4:38" x14ac:dyDescent="0.55000000000000004">
      <c r="D69">
        <f t="shared" si="14"/>
        <v>4.2680852629705033</v>
      </c>
      <c r="E69">
        <f t="shared" si="25"/>
        <v>5</v>
      </c>
      <c r="F69" s="2">
        <f t="shared" si="15"/>
        <v>37605</v>
      </c>
      <c r="G69" s="1">
        <v>2003.041095890411</v>
      </c>
      <c r="H69">
        <v>89.68</v>
      </c>
      <c r="I69" s="1" t="str">
        <f t="shared" si="26"/>
        <v/>
      </c>
      <c r="J69" s="1">
        <f t="shared" si="27"/>
        <v>0.16636019366102411</v>
      </c>
      <c r="K69">
        <f t="shared" si="28"/>
        <v>0</v>
      </c>
      <c r="L69">
        <f t="shared" ref="L69:L132" si="33">IF(K69=1,wrec,L68+P68/365)</f>
        <v>0.73315292218118511</v>
      </c>
      <c r="M69">
        <f t="shared" si="16"/>
        <v>0.73315292218118511</v>
      </c>
      <c r="N69">
        <f t="shared" ref="N69:N132" si="34">(L69/0.012)^(1/3)</f>
        <v>3.9385627997944104</v>
      </c>
      <c r="O69">
        <f t="shared" ref="O69:O132" si="35">MAX(-0.05,10*(N70-N69))</f>
        <v>7.5271943128463192E-3</v>
      </c>
      <c r="P69">
        <f t="shared" si="29"/>
        <v>0.15345711864998479</v>
      </c>
      <c r="Q69">
        <f t="shared" ref="Q69:Q132" si="36">Q68+(J68*V68*hh*Q68^(2/3)-U68*mm*Q68)/365</f>
        <v>0.72745151378108297</v>
      </c>
      <c r="R69">
        <f t="shared" si="17"/>
        <v>3.9283267287015011</v>
      </c>
      <c r="S69">
        <v>10.28</v>
      </c>
      <c r="T69">
        <f t="shared" si="30"/>
        <v>12.076577540421233</v>
      </c>
      <c r="U69">
        <f>qten^((S69-tbar)/10)*IF(S69&gt;Ttorp,1,torpmult)</f>
        <v>0.85062783040942136</v>
      </c>
      <c r="V69">
        <f>qtenq^((S69-tbar)/10)*IF(S69&gt;Ttorp,1,torpmult)</f>
        <v>0.57514594667530261</v>
      </c>
      <c r="W69">
        <f t="shared" si="31"/>
        <v>-1.3791770845432011E-3</v>
      </c>
      <c r="X69">
        <f t="shared" si="32"/>
        <v>-6.5860994926881487E-3</v>
      </c>
      <c r="Y69">
        <f t="shared" si="24"/>
        <v>0.60181220378727118</v>
      </c>
      <c r="Z69">
        <f t="shared" si="24"/>
        <v>0.75652159089558757</v>
      </c>
      <c r="AL69">
        <v>10.575208333333348</v>
      </c>
    </row>
    <row r="70" spans="4:38" x14ac:dyDescent="0.55000000000000004">
      <c r="D70">
        <f t="shared" ref="D70:D133" si="37">0.9*D69+0.1*E70</f>
        <v>4.3412767366734535</v>
      </c>
      <c r="E70">
        <f t="shared" si="25"/>
        <v>5</v>
      </c>
      <c r="F70" s="2">
        <f t="shared" ref="F70:F133" si="38">F69+1</f>
        <v>37606</v>
      </c>
      <c r="G70" s="1">
        <v>2003.0438356164384</v>
      </c>
      <c r="H70">
        <v>89.28</v>
      </c>
      <c r="I70" s="1" t="str">
        <f t="shared" si="26"/>
        <v/>
      </c>
      <c r="J70" s="1">
        <f t="shared" si="27"/>
        <v>0.16769641296101695</v>
      </c>
      <c r="K70">
        <f t="shared" si="28"/>
        <v>0</v>
      </c>
      <c r="L70">
        <f t="shared" si="33"/>
        <v>0.73357335264323986</v>
      </c>
      <c r="M70">
        <f t="shared" ref="M70:M133" si="39">IF(K71=1,"",L70)</f>
        <v>0.73357335264323986</v>
      </c>
      <c r="N70">
        <f>(L70/0.012)^(1/3)</f>
        <v>3.939315519225695</v>
      </c>
      <c r="O70">
        <f>MAX(-0.05,10*(N71-N70))</f>
        <v>8.4953684025634857E-3</v>
      </c>
      <c r="P70">
        <f t="shared" si="29"/>
        <v>0.1732657691755613</v>
      </c>
      <c r="Q70">
        <f t="shared" si="36"/>
        <v>0.72787177170160322</v>
      </c>
      <c r="R70">
        <f t="shared" ref="R70:R133" si="40">(Q70/0.012)^(1/3)</f>
        <v>3.9290830643818841</v>
      </c>
      <c r="S70">
        <v>10.6</v>
      </c>
      <c r="T70">
        <f t="shared" si="30"/>
        <v>12.046560117308056</v>
      </c>
      <c r="U70">
        <f>qten^((S70-tbar)/10)*IF(S70&gt;Ttorp,1,torpmult)</f>
        <v>0.86173653863037314</v>
      </c>
      <c r="V70">
        <f>qtenq^((S70-tbar)/10)*IF(S70&gt;Ttorp,1,torpmult)</f>
        <v>0.60123462444908882</v>
      </c>
      <c r="W70">
        <f t="shared" si="31"/>
        <v>-4.7213100366198801E-4</v>
      </c>
      <c r="X70">
        <f t="shared" si="32"/>
        <v>-6.5825457355042638E-3</v>
      </c>
      <c r="Y70">
        <f t="shared" ref="Y70:Z85" si="41">MAX(0.0000000001,Y69+W69)</f>
        <v>0.60043302670272802</v>
      </c>
      <c r="Z70">
        <f t="shared" si="41"/>
        <v>0.74993549140289939</v>
      </c>
      <c r="AL70">
        <v>10.345972222222235</v>
      </c>
    </row>
    <row r="71" spans="4:38" x14ac:dyDescent="0.55000000000000004">
      <c r="D71">
        <f t="shared" si="37"/>
        <v>4.4071490630061083</v>
      </c>
      <c r="E71">
        <f t="shared" si="25"/>
        <v>5</v>
      </c>
      <c r="F71" s="2">
        <f t="shared" si="38"/>
        <v>37607</v>
      </c>
      <c r="G71" s="1">
        <v>2003.0465753424658</v>
      </c>
      <c r="H71">
        <v>92.6</v>
      </c>
      <c r="I71" s="1" t="str">
        <f t="shared" si="26"/>
        <v/>
      </c>
      <c r="J71" s="1">
        <f t="shared" si="27"/>
        <v>0.15692300624578823</v>
      </c>
      <c r="K71">
        <f t="shared" si="28"/>
        <v>0</v>
      </c>
      <c r="L71">
        <f t="shared" si="33"/>
        <v>0.73404805338070711</v>
      </c>
      <c r="M71">
        <f t="shared" si="39"/>
        <v>0.73404805338070711</v>
      </c>
      <c r="N71">
        <f t="shared" si="34"/>
        <v>3.9401650560659514</v>
      </c>
      <c r="O71">
        <f t="shared" si="35"/>
        <v>5.7136623805353892E-3</v>
      </c>
      <c r="P71">
        <f t="shared" si="29"/>
        <v>0.11657401261094569</v>
      </c>
      <c r="Q71">
        <f t="shared" si="36"/>
        <v>0.72834604582718432</v>
      </c>
      <c r="R71">
        <f t="shared" si="40"/>
        <v>3.9299362631254056</v>
      </c>
      <c r="S71">
        <v>10.01</v>
      </c>
      <c r="T71">
        <f t="shared" si="30"/>
        <v>12.01720154741782</v>
      </c>
      <c r="U71">
        <f>qten^((S71-tbar)/10)*IF(S71&gt;Ttorp,1,torpmult)</f>
        <v>0.84136632092271801</v>
      </c>
      <c r="V71">
        <f>qtenq^((S71-tbar)/10)*IF(S71&gt;Ttorp,1,torpmult)</f>
        <v>0.55401617393246294</v>
      </c>
      <c r="W71">
        <f t="shared" si="31"/>
        <v>-1.3843899255593581E-3</v>
      </c>
      <c r="X71">
        <f t="shared" si="32"/>
        <v>-6.5430174733320245E-3</v>
      </c>
      <c r="Y71">
        <f t="shared" si="41"/>
        <v>0.59996089569906608</v>
      </c>
      <c r="Z71">
        <f t="shared" si="41"/>
        <v>0.74335294566739507</v>
      </c>
      <c r="AL71">
        <v>10.526527777777787</v>
      </c>
    </row>
    <row r="72" spans="4:38" x14ac:dyDescent="0.55000000000000004">
      <c r="D72">
        <f t="shared" si="37"/>
        <v>4.4664341567054979</v>
      </c>
      <c r="E72">
        <f t="shared" si="25"/>
        <v>5</v>
      </c>
      <c r="F72" s="2">
        <f t="shared" si="38"/>
        <v>37608</v>
      </c>
      <c r="G72" s="1">
        <v>2003.0493150684931</v>
      </c>
      <c r="H72">
        <v>186.1</v>
      </c>
      <c r="I72" s="1" t="str">
        <f t="shared" si="26"/>
        <v/>
      </c>
      <c r="J72" s="1">
        <f t="shared" si="27"/>
        <v>2.4185548345639619E-2</v>
      </c>
      <c r="K72">
        <f t="shared" si="28"/>
        <v>0</v>
      </c>
      <c r="L72">
        <f t="shared" si="33"/>
        <v>0.73436743423717543</v>
      </c>
      <c r="M72">
        <f t="shared" si="39"/>
        <v>0.73436743423717543</v>
      </c>
      <c r="N72">
        <f t="shared" si="34"/>
        <v>3.9407364223040049</v>
      </c>
      <c r="O72">
        <f t="shared" si="35"/>
        <v>-2.6899214901421331E-3</v>
      </c>
      <c r="P72">
        <f t="shared" si="29"/>
        <v>-5.4885812867817185E-2</v>
      </c>
      <c r="Q72">
        <f t="shared" si="36"/>
        <v>0.72866575888313045</v>
      </c>
      <c r="R72">
        <f t="shared" si="40"/>
        <v>3.9305112041813857</v>
      </c>
      <c r="S72">
        <v>9.91</v>
      </c>
      <c r="T72">
        <f t="shared" si="30"/>
        <v>11.988510530328391</v>
      </c>
      <c r="U72">
        <f>qten^((S72-tbar)/10)*IF(S72&gt;Ttorp,1,torpmult)</f>
        <v>0.2094904452088375</v>
      </c>
      <c r="V72">
        <f>qtenq^((S72-tbar)/10)*IF(S72&gt;Ttorp,1,torpmult)</f>
        <v>0.1365972173876191</v>
      </c>
      <c r="W72">
        <f t="shared" si="31"/>
        <v>-3.4075908644426972E-2</v>
      </c>
      <c r="X72">
        <f t="shared" si="32"/>
        <v>-6.5384672914057251E-3</v>
      </c>
      <c r="Y72">
        <f t="shared" si="41"/>
        <v>0.59857650577350674</v>
      </c>
      <c r="Z72">
        <f t="shared" si="41"/>
        <v>0.73680992819406299</v>
      </c>
      <c r="AL72">
        <v>10.603819444444476</v>
      </c>
    </row>
    <row r="73" spans="4:38" x14ac:dyDescent="0.55000000000000004">
      <c r="D73">
        <f t="shared" si="37"/>
        <v>4.5197907410349485</v>
      </c>
      <c r="E73">
        <f t="shared" si="25"/>
        <v>5</v>
      </c>
      <c r="F73" s="2">
        <f t="shared" si="38"/>
        <v>37609</v>
      </c>
      <c r="G73" s="1">
        <v>2003.0520547945205</v>
      </c>
      <c r="H73">
        <v>170.44</v>
      </c>
      <c r="I73" s="1" t="str">
        <f t="shared" si="26"/>
        <v/>
      </c>
      <c r="J73" s="1">
        <f t="shared" si="27"/>
        <v>3.3080873615520999E-2</v>
      </c>
      <c r="K73">
        <f t="shared" si="28"/>
        <v>0</v>
      </c>
      <c r="L73">
        <f t="shared" si="33"/>
        <v>0.73421706214712656</v>
      </c>
      <c r="M73">
        <f t="shared" si="39"/>
        <v>0.73421706214712656</v>
      </c>
      <c r="N73">
        <f t="shared" si="34"/>
        <v>3.9404674301549907</v>
      </c>
      <c r="O73">
        <f t="shared" si="35"/>
        <v>-2.4173123426907139E-3</v>
      </c>
      <c r="P73">
        <f t="shared" si="29"/>
        <v>-4.9317037083870467E-2</v>
      </c>
      <c r="Q73">
        <f t="shared" si="36"/>
        <v>0.72851666116961777</v>
      </c>
      <c r="R73">
        <f t="shared" si="40"/>
        <v>3.9302431021965609</v>
      </c>
      <c r="S73">
        <v>9.77</v>
      </c>
      <c r="T73">
        <f t="shared" si="30"/>
        <v>11.960495567804411</v>
      </c>
      <c r="U73">
        <f>qten^((S73-tbar)/10)*IF(S73&gt;Ttorp,1,torpmult)</f>
        <v>0.20830463908984467</v>
      </c>
      <c r="V73">
        <f>qtenq^((S73-tbar)/10)*IF(S73&gt;Ttorp,1,torpmult)</f>
        <v>0.13397168281703664</v>
      </c>
      <c r="W73">
        <f t="shared" si="31"/>
        <v>-2.389921067475809E-2</v>
      </c>
      <c r="X73">
        <f t="shared" si="32"/>
        <v>-7.774447297320769E-3</v>
      </c>
      <c r="Y73">
        <f t="shared" si="41"/>
        <v>0.56450059712907974</v>
      </c>
      <c r="Z73">
        <f t="shared" si="41"/>
        <v>0.73027146090265727</v>
      </c>
      <c r="AL73">
        <v>10.401180555555571</v>
      </c>
    </row>
    <row r="74" spans="4:38" x14ac:dyDescent="0.55000000000000004">
      <c r="D74">
        <f t="shared" si="37"/>
        <v>4.5678116669314539</v>
      </c>
      <c r="E74">
        <f t="shared" si="25"/>
        <v>5</v>
      </c>
      <c r="F74" s="2">
        <f t="shared" si="38"/>
        <v>37610</v>
      </c>
      <c r="G74" s="1">
        <v>2003.0547945205481</v>
      </c>
      <c r="H74">
        <v>152.78</v>
      </c>
      <c r="I74" s="1" t="str">
        <f t="shared" si="26"/>
        <v/>
      </c>
      <c r="J74" s="1">
        <f t="shared" si="27"/>
        <v>4.7094455618259291E-2</v>
      </c>
      <c r="K74">
        <f t="shared" si="28"/>
        <v>0</v>
      </c>
      <c r="L74">
        <f t="shared" si="33"/>
        <v>0.73408194697703377</v>
      </c>
      <c r="M74">
        <f t="shared" si="39"/>
        <v>0.73408194697703377</v>
      </c>
      <c r="N74">
        <f t="shared" si="34"/>
        <v>3.9402256989207216</v>
      </c>
      <c r="O74">
        <f t="shared" si="35"/>
        <v>-2.0115285342203748E-3</v>
      </c>
      <c r="P74">
        <f t="shared" si="29"/>
        <v>-4.103378606390589E-2</v>
      </c>
      <c r="Q74">
        <f t="shared" si="36"/>
        <v>0.72838273837781153</v>
      </c>
      <c r="R74">
        <f t="shared" si="40"/>
        <v>3.9300022560073606</v>
      </c>
      <c r="S74">
        <v>9.49</v>
      </c>
      <c r="T74">
        <f t="shared" si="30"/>
        <v>11.933164961286955</v>
      </c>
      <c r="U74">
        <f>qten^((S74-tbar)/10)*IF(S74&gt;Ttorp,1,torpmult)</f>
        <v>0.20595312537766655</v>
      </c>
      <c r="V74">
        <f>qtenq^((S74-tbar)/10)*IF(S74&gt;Ttorp,1,torpmult)</f>
        <v>0.12887103984934861</v>
      </c>
      <c r="W74">
        <f t="shared" si="31"/>
        <v>-1.4177920669152556E-2</v>
      </c>
      <c r="X74">
        <f t="shared" si="32"/>
        <v>-8.5895704064775612E-3</v>
      </c>
      <c r="Y74">
        <f t="shared" si="41"/>
        <v>0.54060138645432165</v>
      </c>
      <c r="Z74">
        <f t="shared" si="41"/>
        <v>0.72249701360533647</v>
      </c>
      <c r="AL74">
        <v>10.402569444444437</v>
      </c>
    </row>
    <row r="75" spans="4:38" x14ac:dyDescent="0.55000000000000004">
      <c r="D75">
        <f t="shared" si="37"/>
        <v>4.611030500238309</v>
      </c>
      <c r="E75">
        <f t="shared" si="25"/>
        <v>5</v>
      </c>
      <c r="F75" s="2">
        <f t="shared" si="38"/>
        <v>37611</v>
      </c>
      <c r="G75" s="1">
        <v>2003.0575342465754</v>
      </c>
      <c r="H75">
        <v>181.23</v>
      </c>
      <c r="I75" s="1" t="str">
        <f t="shared" si="26"/>
        <v/>
      </c>
      <c r="J75" s="1">
        <f t="shared" si="27"/>
        <v>2.6659759107502113E-2</v>
      </c>
      <c r="K75">
        <f t="shared" si="28"/>
        <v>0</v>
      </c>
      <c r="L75">
        <f t="shared" si="33"/>
        <v>0.73396952564535178</v>
      </c>
      <c r="M75">
        <f t="shared" si="39"/>
        <v>0.73396952564535178</v>
      </c>
      <c r="N75">
        <f t="shared" si="34"/>
        <v>3.9400245460672996</v>
      </c>
      <c r="O75">
        <f t="shared" si="35"/>
        <v>-2.5920684950486717E-3</v>
      </c>
      <c r="P75">
        <f t="shared" si="29"/>
        <v>-5.2870220530497454E-2</v>
      </c>
      <c r="Q75">
        <f t="shared" si="36"/>
        <v>0.72827138613793929</v>
      </c>
      <c r="R75">
        <f t="shared" si="40"/>
        <v>3.9298019781255107</v>
      </c>
      <c r="S75">
        <v>9.18</v>
      </c>
      <c r="T75">
        <f t="shared" si="30"/>
        <v>11.90652680942736</v>
      </c>
      <c r="U75">
        <f>qten^((S75-tbar)/10)*IF(S75&gt;Ttorp,1,torpmult)</f>
        <v>0.20338061572822796</v>
      </c>
      <c r="V75">
        <f>qtenq^((S75-tbar)/10)*IF(S75&gt;Ttorp,1,torpmult)</f>
        <v>0.12345010768067154</v>
      </c>
      <c r="W75">
        <f t="shared" si="31"/>
        <v>-2.0262026899912362E-2</v>
      </c>
      <c r="X75">
        <f t="shared" si="32"/>
        <v>-9.0137809420286104E-3</v>
      </c>
      <c r="Y75">
        <f t="shared" si="41"/>
        <v>0.52642346578516908</v>
      </c>
      <c r="Z75">
        <f t="shared" si="41"/>
        <v>0.7139074431988589</v>
      </c>
      <c r="AL75">
        <v>10.150972222222222</v>
      </c>
    </row>
    <row r="76" spans="4:38" x14ac:dyDescent="0.55000000000000004">
      <c r="D76">
        <f t="shared" si="37"/>
        <v>4.6499274502144781</v>
      </c>
      <c r="E76">
        <f t="shared" si="25"/>
        <v>5</v>
      </c>
      <c r="F76" s="2">
        <f t="shared" si="38"/>
        <v>37612</v>
      </c>
      <c r="G76" s="1">
        <v>2003.0602739726028</v>
      </c>
      <c r="H76">
        <v>159.06</v>
      </c>
      <c r="I76" s="1" t="str">
        <f t="shared" si="26"/>
        <v/>
      </c>
      <c r="J76" s="1">
        <f t="shared" si="27"/>
        <v>4.1535782264726373E-2</v>
      </c>
      <c r="K76">
        <f t="shared" si="28"/>
        <v>0</v>
      </c>
      <c r="L76">
        <f t="shared" si="33"/>
        <v>0.73382467572609011</v>
      </c>
      <c r="M76">
        <f t="shared" si="39"/>
        <v>0.73382467572609011</v>
      </c>
      <c r="N76">
        <f t="shared" si="34"/>
        <v>3.9397653392177947</v>
      </c>
      <c r="O76">
        <f t="shared" si="35"/>
        <v>-2.1833551702155063E-3</v>
      </c>
      <c r="P76">
        <f t="shared" si="29"/>
        <v>-4.4528328833119385E-2</v>
      </c>
      <c r="Q76">
        <f t="shared" si="36"/>
        <v>0.72812776718052752</v>
      </c>
      <c r="R76">
        <f t="shared" si="40"/>
        <v>3.9295436352521276</v>
      </c>
      <c r="S76">
        <v>9.0399999999999991</v>
      </c>
      <c r="T76">
        <f t="shared" si="30"/>
        <v>11.880589005679289</v>
      </c>
      <c r="U76">
        <f>qten^((S76-tbar)/10)*IF(S76&gt;Ttorp,1,torpmult)</f>
        <v>0.2022293938747699</v>
      </c>
      <c r="V76">
        <f>qtenq^((S76-tbar)/10)*IF(S76&gt;Ttorp,1,torpmult)</f>
        <v>0.12107727365332845</v>
      </c>
      <c r="W76">
        <f t="shared" si="31"/>
        <v>-9.9447208554912792E-3</v>
      </c>
      <c r="X76">
        <f t="shared" si="32"/>
        <v>-9.6426669921244115E-3</v>
      </c>
      <c r="Y76">
        <f t="shared" si="41"/>
        <v>0.50616143888525666</v>
      </c>
      <c r="Z76">
        <f t="shared" si="41"/>
        <v>0.70489366225683026</v>
      </c>
      <c r="AL76">
        <v>10.31090277777778</v>
      </c>
    </row>
    <row r="77" spans="4:38" x14ac:dyDescent="0.55000000000000004">
      <c r="D77">
        <f t="shared" si="37"/>
        <v>4.6849347051930303</v>
      </c>
      <c r="E77">
        <f t="shared" si="25"/>
        <v>5</v>
      </c>
      <c r="F77" s="2">
        <f t="shared" si="38"/>
        <v>37613</v>
      </c>
      <c r="G77" s="1">
        <v>2003.0630136986301</v>
      </c>
      <c r="H77">
        <v>151.04</v>
      </c>
      <c r="I77" s="1" t="str">
        <f t="shared" si="26"/>
        <v/>
      </c>
      <c r="J77" s="1">
        <f t="shared" si="27"/>
        <v>4.8762192999549689E-2</v>
      </c>
      <c r="K77">
        <f t="shared" si="28"/>
        <v>0</v>
      </c>
      <c r="L77">
        <f t="shared" si="33"/>
        <v>0.73370268030462948</v>
      </c>
      <c r="M77">
        <f t="shared" si="39"/>
        <v>0.73370268030462948</v>
      </c>
      <c r="N77">
        <f t="shared" si="34"/>
        <v>3.9395470037007732</v>
      </c>
      <c r="O77">
        <f t="shared" si="35"/>
        <v>-1.9955507026381269E-3</v>
      </c>
      <c r="P77">
        <f t="shared" si="29"/>
        <v>-4.0693843067779123E-2</v>
      </c>
      <c r="Q77">
        <f t="shared" si="36"/>
        <v>0.72800688144708847</v>
      </c>
      <c r="R77">
        <f t="shared" si="40"/>
        <v>3.9293261587429122</v>
      </c>
      <c r="S77">
        <v>8.86</v>
      </c>
      <c r="T77">
        <f t="shared" si="30"/>
        <v>11.855359235979256</v>
      </c>
      <c r="U77">
        <f>qten^((S77-tbar)/10)*IF(S77&gt;Ttorp,1,torpmult)</f>
        <v>0.20075882145974622</v>
      </c>
      <c r="V77">
        <f>qtenq^((S77-tbar)/10)*IF(S77&gt;Ttorp,1,torpmult)</f>
        <v>0.11809338012465076</v>
      </c>
      <c r="W77">
        <f t="shared" si="31"/>
        <v>-5.2408543636367627E-3</v>
      </c>
      <c r="X77">
        <f t="shared" si="32"/>
        <v>-9.8702911225748598E-3</v>
      </c>
      <c r="Y77">
        <f t="shared" si="41"/>
        <v>0.49621671802976541</v>
      </c>
      <c r="Z77">
        <f t="shared" si="41"/>
        <v>0.6952509952647058</v>
      </c>
      <c r="AL77">
        <v>10.188888888888886</v>
      </c>
    </row>
    <row r="78" spans="4:38" x14ac:dyDescent="0.55000000000000004">
      <c r="D78">
        <f t="shared" si="37"/>
        <v>4.7164412346737272</v>
      </c>
      <c r="E78">
        <f t="shared" si="25"/>
        <v>5</v>
      </c>
      <c r="F78" s="2">
        <f t="shared" si="38"/>
        <v>37614</v>
      </c>
      <c r="G78" s="1">
        <v>2003.0657534246575</v>
      </c>
      <c r="H78">
        <v>132.18</v>
      </c>
      <c r="I78" s="1" t="str">
        <f t="shared" si="26"/>
        <v/>
      </c>
      <c r="J78" s="1">
        <f t="shared" si="27"/>
        <v>7.1104830852603607E-2</v>
      </c>
      <c r="K78">
        <f t="shared" si="28"/>
        <v>0</v>
      </c>
      <c r="L78">
        <f t="shared" si="33"/>
        <v>0.73359119032362186</v>
      </c>
      <c r="M78">
        <f t="shared" si="39"/>
        <v>0.73359119032362186</v>
      </c>
      <c r="N78">
        <f t="shared" si="34"/>
        <v>3.9393474486305093</v>
      </c>
      <c r="O78">
        <f t="shared" si="35"/>
        <v>-1.4287685690517193E-3</v>
      </c>
      <c r="P78">
        <f t="shared" si="29"/>
        <v>-2.913332646578979E-2</v>
      </c>
      <c r="Q78">
        <f t="shared" si="36"/>
        <v>0.72789644313125845</v>
      </c>
      <c r="R78">
        <f t="shared" si="40"/>
        <v>3.9291274563590592</v>
      </c>
      <c r="S78">
        <v>8.66</v>
      </c>
      <c r="T78">
        <f t="shared" si="30"/>
        <v>11.83084497644975</v>
      </c>
      <c r="U78">
        <f>qten^((S78-tbar)/10)*IF(S78&gt;Ttorp,1,torpmult)</f>
        <v>0.19913739073618178</v>
      </c>
      <c r="V78">
        <f>qtenq^((S78-tbar)/10)*IF(S78&gt;Ttorp,1,torpmult)</f>
        <v>0.11486411043488125</v>
      </c>
      <c r="W78">
        <f t="shared" si="31"/>
        <v>2.7556462605111895E-3</v>
      </c>
      <c r="X78">
        <f t="shared" si="32"/>
        <v>-9.9169482415585632E-3</v>
      </c>
      <c r="Y78">
        <f t="shared" si="41"/>
        <v>0.49097586366612866</v>
      </c>
      <c r="Z78">
        <f t="shared" si="41"/>
        <v>0.68538070414213093</v>
      </c>
      <c r="AL78">
        <v>10.207500000000019</v>
      </c>
    </row>
    <row r="79" spans="4:38" x14ac:dyDescent="0.55000000000000004">
      <c r="D79">
        <f t="shared" si="37"/>
        <v>4.7447971112063545</v>
      </c>
      <c r="E79">
        <f t="shared" si="25"/>
        <v>5</v>
      </c>
      <c r="F79" s="2">
        <f t="shared" si="38"/>
        <v>37615</v>
      </c>
      <c r="G79" s="1">
        <v>2003.0684931506848</v>
      </c>
      <c r="H79">
        <v>123.45</v>
      </c>
      <c r="I79" s="1" t="str">
        <f t="shared" si="26"/>
        <v/>
      </c>
      <c r="J79" s="1">
        <f t="shared" si="27"/>
        <v>8.4669486167096783E-2</v>
      </c>
      <c r="K79">
        <f t="shared" si="28"/>
        <v>0</v>
      </c>
      <c r="L79">
        <f t="shared" si="33"/>
        <v>0.73351137299083891</v>
      </c>
      <c r="M79">
        <f t="shared" si="39"/>
        <v>0.73351137299083891</v>
      </c>
      <c r="N79">
        <f t="shared" si="34"/>
        <v>3.9392045717736042</v>
      </c>
      <c r="O79">
        <f t="shared" si="35"/>
        <v>-1.1011417128781176E-3</v>
      </c>
      <c r="P79">
        <f t="shared" si="29"/>
        <v>-2.2451404288339374E-2</v>
      </c>
      <c r="Q79">
        <f t="shared" si="36"/>
        <v>0.7278175094046051</v>
      </c>
      <c r="R79">
        <f t="shared" si="40"/>
        <v>3.9289854252194791</v>
      </c>
      <c r="S79">
        <v>8.5299999999999994</v>
      </c>
      <c r="T79">
        <f t="shared" si="30"/>
        <v>11.807053491192452</v>
      </c>
      <c r="U79">
        <f>qten^((S79-tbar)/10)*IF(S79&gt;Ttorp,1,torpmult)</f>
        <v>0.19809048986401667</v>
      </c>
      <c r="V79">
        <f>qtenq^((S79-tbar)/10)*IF(S79&gt;Ttorp,1,torpmult)</f>
        <v>0.11281259093280374</v>
      </c>
      <c r="W79">
        <f t="shared" si="31"/>
        <v>6.2706938976511972E-3</v>
      </c>
      <c r="X79">
        <f t="shared" si="32"/>
        <v>-9.6766677507444353E-3</v>
      </c>
      <c r="Y79">
        <f t="shared" si="41"/>
        <v>0.49373150992663983</v>
      </c>
      <c r="Z79">
        <f t="shared" si="41"/>
        <v>0.67546375590057239</v>
      </c>
      <c r="AL79">
        <v>10.184539007092207</v>
      </c>
    </row>
    <row r="80" spans="4:38" x14ac:dyDescent="0.55000000000000004">
      <c r="D80">
        <f t="shared" si="37"/>
        <v>4.7703174000857196</v>
      </c>
      <c r="E80">
        <f t="shared" si="25"/>
        <v>5</v>
      </c>
      <c r="F80" s="2">
        <f t="shared" si="38"/>
        <v>37616</v>
      </c>
      <c r="G80" s="1">
        <v>2003.0712328767124</v>
      </c>
      <c r="H80">
        <v>111.37</v>
      </c>
      <c r="I80" s="1" t="str">
        <f t="shared" si="26"/>
        <v/>
      </c>
      <c r="J80" s="1">
        <f t="shared" si="27"/>
        <v>0.10780836781543331</v>
      </c>
      <c r="K80">
        <f t="shared" si="28"/>
        <v>0</v>
      </c>
      <c r="L80">
        <f t="shared" si="33"/>
        <v>0.73344986229415854</v>
      </c>
      <c r="M80">
        <f t="shared" si="39"/>
        <v>0.73344986229415854</v>
      </c>
      <c r="N80">
        <f t="shared" si="34"/>
        <v>3.9390944576023164</v>
      </c>
      <c r="O80">
        <f t="shared" si="35"/>
        <v>-4.3188443783925834E-4</v>
      </c>
      <c r="P80">
        <f t="shared" si="29"/>
        <v>-8.8054377084571325E-3</v>
      </c>
      <c r="Q80">
        <f t="shared" si="36"/>
        <v>0.72775678489198292</v>
      </c>
      <c r="R80">
        <f t="shared" si="40"/>
        <v>3.9288761522411866</v>
      </c>
      <c r="S80">
        <v>8.86</v>
      </c>
      <c r="T80">
        <f t="shared" si="30"/>
        <v>11.783991830140536</v>
      </c>
      <c r="U80">
        <f>qten^((S80-tbar)/10)*IF(S80&gt;Ttorp,1,torpmult)</f>
        <v>0.20075882145974622</v>
      </c>
      <c r="V80">
        <f>qtenq^((S80-tbar)/10)*IF(S80&gt;Ttorp,1,torpmult)</f>
        <v>0.11809338012465076</v>
      </c>
      <c r="W80">
        <f t="shared" si="31"/>
        <v>1.0779599561248389E-2</v>
      </c>
      <c r="X80">
        <f t="shared" si="32"/>
        <v>-9.3209429356541987E-3</v>
      </c>
      <c r="Y80">
        <f t="shared" si="41"/>
        <v>0.50000220382429106</v>
      </c>
      <c r="Z80">
        <f t="shared" si="41"/>
        <v>0.66578708814982801</v>
      </c>
      <c r="AL80">
        <v>10.28784722222222</v>
      </c>
    </row>
    <row r="81" spans="4:38" x14ac:dyDescent="0.55000000000000004">
      <c r="D81">
        <f t="shared" si="37"/>
        <v>4.7932856600771476</v>
      </c>
      <c r="E81">
        <f t="shared" si="25"/>
        <v>5</v>
      </c>
      <c r="F81" s="2">
        <f t="shared" si="38"/>
        <v>37617</v>
      </c>
      <c r="G81" s="1">
        <v>2003.0739726027398</v>
      </c>
      <c r="H81">
        <v>90.23</v>
      </c>
      <c r="I81" s="1" t="str">
        <f t="shared" si="26"/>
        <v/>
      </c>
      <c r="J81" s="1">
        <f t="shared" si="27"/>
        <v>0.16454025951949686</v>
      </c>
      <c r="K81">
        <f t="shared" si="28"/>
        <v>0</v>
      </c>
      <c r="L81">
        <f t="shared" si="33"/>
        <v>0.73342573780728604</v>
      </c>
      <c r="M81">
        <f t="shared" si="39"/>
        <v>0.73342573780728604</v>
      </c>
      <c r="N81">
        <f t="shared" si="34"/>
        <v>3.9390512691585324</v>
      </c>
      <c r="O81">
        <f t="shared" si="35"/>
        <v>1.0794791791068903E-3</v>
      </c>
      <c r="P81">
        <f t="shared" si="29"/>
        <v>2.200922771736924E-2</v>
      </c>
      <c r="Q81">
        <f t="shared" si="36"/>
        <v>0.72773325908958353</v>
      </c>
      <c r="R81">
        <f t="shared" si="40"/>
        <v>3.9288338162291541</v>
      </c>
      <c r="S81">
        <v>8.8800000000000008</v>
      </c>
      <c r="T81">
        <f t="shared" si="30"/>
        <v>11.761666826964204</v>
      </c>
      <c r="U81">
        <f>qten^((S81-tbar)/10)*IF(S81&gt;Ttorp,1,torpmult)</f>
        <v>0.2009216888823718</v>
      </c>
      <c r="V81">
        <f>qtenq^((S81-tbar)/10)*IF(S81&gt;Ttorp,1,torpmult)</f>
        <v>0.11842125882490848</v>
      </c>
      <c r="W81">
        <f t="shared" si="31"/>
        <v>1.8955963086140101E-2</v>
      </c>
      <c r="X81">
        <f t="shared" si="32"/>
        <v>-8.8224758098363956E-3</v>
      </c>
      <c r="Y81">
        <f t="shared" si="41"/>
        <v>0.51078180338553947</v>
      </c>
      <c r="Z81">
        <f t="shared" si="41"/>
        <v>0.65646614521417379</v>
      </c>
      <c r="AL81">
        <v>10.068680555555547</v>
      </c>
    </row>
    <row r="82" spans="4:38" x14ac:dyDescent="0.55000000000000004">
      <c r="D82">
        <f t="shared" si="37"/>
        <v>4.8139570940694334</v>
      </c>
      <c r="E82">
        <f t="shared" si="25"/>
        <v>5</v>
      </c>
      <c r="F82" s="2">
        <f t="shared" si="38"/>
        <v>37618</v>
      </c>
      <c r="G82" s="1">
        <v>2003.0767123287671</v>
      </c>
      <c r="H82">
        <v>99.8</v>
      </c>
      <c r="I82" s="1" t="str">
        <f t="shared" si="26"/>
        <v/>
      </c>
      <c r="J82" s="1">
        <f t="shared" si="27"/>
        <v>0.13587770849684613</v>
      </c>
      <c r="K82">
        <f t="shared" si="28"/>
        <v>0</v>
      </c>
      <c r="L82">
        <f t="shared" si="33"/>
        <v>0.73348603706130622</v>
      </c>
      <c r="M82">
        <f t="shared" si="39"/>
        <v>0.73348603706130622</v>
      </c>
      <c r="N82">
        <f t="shared" si="34"/>
        <v>3.9391592170764431</v>
      </c>
      <c r="O82">
        <f t="shared" si="35"/>
        <v>1.8024486676093687E-4</v>
      </c>
      <c r="P82">
        <f t="shared" si="29"/>
        <v>3.6750844859448489E-3</v>
      </c>
      <c r="Q82">
        <f t="shared" si="36"/>
        <v>0.72779371995032582</v>
      </c>
      <c r="R82">
        <f t="shared" si="40"/>
        <v>3.9289426171271034</v>
      </c>
      <c r="S82">
        <v>8.49</v>
      </c>
      <c r="T82">
        <f t="shared" si="30"/>
        <v>11.740085097041234</v>
      </c>
      <c r="U82">
        <f>qten^((S82-tbar)/10)*IF(S82&gt;Ttorp,1,torpmult)</f>
        <v>0.19776947512738208</v>
      </c>
      <c r="V82">
        <f>qtenq^((S82-tbar)/10)*IF(S82&gt;Ttorp,1,torpmult)</f>
        <v>0.1121887563334077</v>
      </c>
      <c r="W82">
        <f t="shared" si="31"/>
        <v>1.2677073470105327E-2</v>
      </c>
      <c r="X82">
        <f t="shared" si="32"/>
        <v>-8.0655186093851125E-3</v>
      </c>
      <c r="Y82">
        <f t="shared" si="41"/>
        <v>0.52973776647167958</v>
      </c>
      <c r="Z82">
        <f t="shared" si="41"/>
        <v>0.64764366940433737</v>
      </c>
      <c r="AL82">
        <v>10.080624999999996</v>
      </c>
    </row>
    <row r="83" spans="4:38" x14ac:dyDescent="0.55000000000000004">
      <c r="D83">
        <f t="shared" si="37"/>
        <v>4.8325613846624904</v>
      </c>
      <c r="E83">
        <f t="shared" si="25"/>
        <v>5</v>
      </c>
      <c r="F83" s="2">
        <f t="shared" si="38"/>
        <v>37619</v>
      </c>
      <c r="G83" s="1">
        <v>2003.0794520547945</v>
      </c>
      <c r="H83">
        <v>103.14</v>
      </c>
      <c r="I83" s="1" t="str">
        <f t="shared" si="26"/>
        <v/>
      </c>
      <c r="J83" s="1">
        <f t="shared" si="27"/>
        <v>0.12709759793269185</v>
      </c>
      <c r="K83">
        <f t="shared" si="28"/>
        <v>0</v>
      </c>
      <c r="L83">
        <f t="shared" si="33"/>
        <v>0.73349610578592528</v>
      </c>
      <c r="M83">
        <f t="shared" si="39"/>
        <v>0.73349610578592528</v>
      </c>
      <c r="N83">
        <f t="shared" si="34"/>
        <v>3.9391772415631192</v>
      </c>
      <c r="O83">
        <f t="shared" si="35"/>
        <v>-4.0592227188440688E-5</v>
      </c>
      <c r="P83">
        <f t="shared" si="29"/>
        <v>-8.276540461375631E-4</v>
      </c>
      <c r="Q83">
        <f t="shared" si="36"/>
        <v>0.72780420308419136</v>
      </c>
      <c r="R83">
        <f t="shared" si="40"/>
        <v>3.9289614811873088</v>
      </c>
      <c r="S83">
        <v>8.49</v>
      </c>
      <c r="T83">
        <f t="shared" si="30"/>
        <v>11.719253035501811</v>
      </c>
      <c r="U83">
        <f>qten^((S83-tbar)/10)*IF(S83&gt;Ttorp,1,torpmult)</f>
        <v>0.19776947512738208</v>
      </c>
      <c r="V83">
        <f>qtenq^((S83-tbar)/10)*IF(S83&gt;Ttorp,1,torpmult)</f>
        <v>0.1121887563334077</v>
      </c>
      <c r="W83">
        <f t="shared" si="31"/>
        <v>1.0054526292022567E-2</v>
      </c>
      <c r="X83">
        <f t="shared" si="32"/>
        <v>-7.543458656525337E-3</v>
      </c>
      <c r="Y83">
        <f t="shared" si="41"/>
        <v>0.54241483994178497</v>
      </c>
      <c r="Z83">
        <f t="shared" si="41"/>
        <v>0.63957815079495228</v>
      </c>
      <c r="AL83">
        <v>10.061666666666653</v>
      </c>
    </row>
    <row r="84" spans="4:38" x14ac:dyDescent="0.55000000000000004">
      <c r="D84">
        <f t="shared" si="37"/>
        <v>4.8493052461962414</v>
      </c>
      <c r="E84">
        <f t="shared" si="25"/>
        <v>5</v>
      </c>
      <c r="F84" s="2">
        <f t="shared" si="38"/>
        <v>37620</v>
      </c>
      <c r="G84" s="1">
        <v>2003.0821917808219</v>
      </c>
      <c r="H84">
        <v>105.92</v>
      </c>
      <c r="I84" s="1" t="str">
        <f t="shared" si="26"/>
        <v/>
      </c>
      <c r="J84" s="1">
        <f t="shared" si="27"/>
        <v>0.12022383283953396</v>
      </c>
      <c r="K84">
        <f t="shared" si="28"/>
        <v>0</v>
      </c>
      <c r="L84">
        <f t="shared" si="33"/>
        <v>0.73349383824059344</v>
      </c>
      <c r="M84">
        <f t="shared" si="39"/>
        <v>0.73349383824059344</v>
      </c>
      <c r="N84">
        <f t="shared" si="34"/>
        <v>3.9391731823404004</v>
      </c>
      <c r="O84">
        <f t="shared" si="35"/>
        <v>-3.3249521562250806E-4</v>
      </c>
      <c r="P84">
        <f t="shared" si="29"/>
        <v>-6.7793374057307648E-3</v>
      </c>
      <c r="Q84">
        <f t="shared" si="36"/>
        <v>0.7278024138209217</v>
      </c>
      <c r="R84">
        <f t="shared" si="40"/>
        <v>3.9289582614787673</v>
      </c>
      <c r="S84">
        <v>8.06</v>
      </c>
      <c r="T84">
        <f t="shared" si="30"/>
        <v>11.699176815339765</v>
      </c>
      <c r="U84">
        <f>qten^((S84-tbar)/10)*IF(S84&gt;Ttorp,1,torpmult)</f>
        <v>0.19435124936916162</v>
      </c>
      <c r="V84">
        <f>qtenq^((S84-tbar)/10)*IF(S84&gt;Ttorp,1,torpmult)</f>
        <v>0.10569653592218958</v>
      </c>
      <c r="W84">
        <f t="shared" si="31"/>
        <v>8.0377852483777615E-3</v>
      </c>
      <c r="X84">
        <f t="shared" si="32"/>
        <v>-7.1240377837552687E-3</v>
      </c>
      <c r="Y84">
        <f t="shared" si="41"/>
        <v>0.55246936623380749</v>
      </c>
      <c r="Z84">
        <f t="shared" si="41"/>
        <v>0.632034692138427</v>
      </c>
      <c r="AL84">
        <v>10.127777777777773</v>
      </c>
    </row>
    <row r="85" spans="4:38" x14ac:dyDescent="0.55000000000000004">
      <c r="D85">
        <f t="shared" si="37"/>
        <v>4.8643747215766178</v>
      </c>
      <c r="E85">
        <f t="shared" si="25"/>
        <v>5</v>
      </c>
      <c r="F85" s="2">
        <f t="shared" si="38"/>
        <v>37621</v>
      </c>
      <c r="G85" s="1">
        <v>2003.0849315068492</v>
      </c>
      <c r="H85">
        <v>94.11</v>
      </c>
      <c r="I85" s="1" t="str">
        <f t="shared" si="26"/>
        <v/>
      </c>
      <c r="J85" s="1">
        <f t="shared" si="27"/>
        <v>0.15225477652162694</v>
      </c>
      <c r="K85">
        <f t="shared" si="28"/>
        <v>0</v>
      </c>
      <c r="L85">
        <f t="shared" si="33"/>
        <v>0.73347526471345448</v>
      </c>
      <c r="M85">
        <f t="shared" si="39"/>
        <v>0.73347526471345448</v>
      </c>
      <c r="N85">
        <f t="shared" si="34"/>
        <v>3.9391399328188381</v>
      </c>
      <c r="O85">
        <f t="shared" si="35"/>
        <v>6.4466829069687037E-4</v>
      </c>
      <c r="P85">
        <f t="shared" si="29"/>
        <v>1.3144425204458188E-2</v>
      </c>
      <c r="Q85">
        <f t="shared" si="36"/>
        <v>0.72778439493141667</v>
      </c>
      <c r="R85">
        <f t="shared" si="40"/>
        <v>3.9289258369050559</v>
      </c>
      <c r="S85">
        <v>8.6199999999999992</v>
      </c>
      <c r="T85">
        <f t="shared" si="30"/>
        <v>11.67986238557017</v>
      </c>
      <c r="U85">
        <f>qten^((S85-tbar)/10)*IF(S85&gt;Ttorp,1,torpmult)</f>
        <v>0.19881467944860223</v>
      </c>
      <c r="V85">
        <f>qtenq^((S85-tbar)/10)*IF(S85&gt;Ttorp,1,torpmult)</f>
        <v>0.11422893127867507</v>
      </c>
      <c r="W85">
        <f t="shared" si="31"/>
        <v>1.2547574818282718E-2</v>
      </c>
      <c r="X85">
        <f t="shared" si="32"/>
        <v>-6.7825478524201864E-3</v>
      </c>
      <c r="Y85">
        <f t="shared" si="41"/>
        <v>0.56050715148218522</v>
      </c>
      <c r="Z85">
        <f t="shared" si="41"/>
        <v>0.62491065435467175</v>
      </c>
      <c r="AL85">
        <v>9.8706249999999986</v>
      </c>
    </row>
    <row r="86" spans="4:38" x14ac:dyDescent="0.55000000000000004">
      <c r="D86">
        <f t="shared" si="37"/>
        <v>4.8779372494189559</v>
      </c>
      <c r="E86">
        <f t="shared" si="25"/>
        <v>5</v>
      </c>
      <c r="F86" s="2">
        <f t="shared" si="38"/>
        <v>37622</v>
      </c>
      <c r="G86" s="1">
        <v>2003.0860730593606</v>
      </c>
      <c r="H86">
        <v>93.96</v>
      </c>
      <c r="I86" s="1" t="str">
        <f t="shared" si="26"/>
        <v/>
      </c>
      <c r="J86" s="1">
        <f t="shared" si="27"/>
        <v>0.15271222668334686</v>
      </c>
      <c r="K86">
        <f t="shared" si="28"/>
        <v>0</v>
      </c>
      <c r="L86">
        <f t="shared" si="33"/>
        <v>0.73351127683730233</v>
      </c>
      <c r="M86">
        <f t="shared" si="39"/>
        <v>0.73351127683730233</v>
      </c>
      <c r="N86">
        <f t="shared" si="34"/>
        <v>3.9392043996479078</v>
      </c>
      <c r="O86">
        <f t="shared" si="35"/>
        <v>6.4813959421261558E-4</v>
      </c>
      <c r="P86">
        <f t="shared" si="29"/>
        <v>1.3215636854930421E-2</v>
      </c>
      <c r="Q86">
        <f t="shared" si="36"/>
        <v>0.72782068945706502</v>
      </c>
      <c r="R86">
        <f t="shared" si="40"/>
        <v>3.9289911475154331</v>
      </c>
      <c r="S86">
        <v>8.6</v>
      </c>
      <c r="T86">
        <f t="shared" si="30"/>
        <v>11.672040909051253</v>
      </c>
      <c r="U86">
        <f>qten^((S86-tbar)/10)*IF(S86&gt;Ttorp,1,torpmult)</f>
        <v>0.19865351997098665</v>
      </c>
      <c r="V86">
        <f>qtenq^((S86-tbar)/10)*IF(S86&gt;Ttorp,1,torpmult)</f>
        <v>0.11391266007964269</v>
      </c>
      <c r="W86">
        <f t="shared" si="31"/>
        <v>1.1412593224031257E-2</v>
      </c>
      <c r="X86">
        <f t="shared" si="32"/>
        <v>-6.3056201497958021E-3</v>
      </c>
      <c r="Y86">
        <f t="shared" ref="Y86:Z101" si="42">MAX(0.0000000001,Y85+W85)</f>
        <v>0.57305472630046794</v>
      </c>
      <c r="Z86">
        <f t="shared" si="42"/>
        <v>0.61812810650225158</v>
      </c>
      <c r="AL86">
        <v>9.5674305555555588</v>
      </c>
    </row>
    <row r="87" spans="4:38" x14ac:dyDescent="0.55000000000000004">
      <c r="D87">
        <f t="shared" si="37"/>
        <v>4.8901435244770601</v>
      </c>
      <c r="E87">
        <f t="shared" si="25"/>
        <v>5</v>
      </c>
      <c r="F87" s="2">
        <f t="shared" si="38"/>
        <v>37623</v>
      </c>
      <c r="G87" s="1">
        <v>2003.088812785388</v>
      </c>
      <c r="H87">
        <v>96.72</v>
      </c>
      <c r="I87" s="1" t="str">
        <f t="shared" si="26"/>
        <v/>
      </c>
      <c r="J87" s="1">
        <f t="shared" si="27"/>
        <v>0.14451094938640457</v>
      </c>
      <c r="K87">
        <f t="shared" si="28"/>
        <v>0</v>
      </c>
      <c r="L87">
        <f t="shared" si="33"/>
        <v>0.73354748406156245</v>
      </c>
      <c r="M87">
        <f t="shared" si="39"/>
        <v>0.73354748406156245</v>
      </c>
      <c r="N87">
        <f t="shared" si="34"/>
        <v>3.9392692136073291</v>
      </c>
      <c r="O87">
        <f t="shared" si="35"/>
        <v>5.2775090296552918E-4</v>
      </c>
      <c r="P87">
        <f t="shared" si="29"/>
        <v>1.0761219562618815E-2</v>
      </c>
      <c r="Q87">
        <f t="shared" si="36"/>
        <v>0.72785717768795755</v>
      </c>
      <c r="R87">
        <f t="shared" si="40"/>
        <v>3.9290568045023635</v>
      </c>
      <c r="S87">
        <v>8.83</v>
      </c>
      <c r="T87">
        <f t="shared" si="30"/>
        <v>11.653815425467673</v>
      </c>
      <c r="U87">
        <f>qten^((S87-tbar)/10)*IF(S87&gt;Ttorp,1,torpmult)</f>
        <v>0.20051476783094435</v>
      </c>
      <c r="V87">
        <f>qtenq^((S87-tbar)/10)*IF(S87&gt;Ttorp,1,torpmult)</f>
        <v>0.11760326343922346</v>
      </c>
      <c r="W87">
        <f t="shared" si="31"/>
        <v>9.1314059668700584E-3</v>
      </c>
      <c r="X87">
        <f t="shared" si="32"/>
        <v>-5.8782065256900475E-3</v>
      </c>
      <c r="Y87">
        <f t="shared" si="42"/>
        <v>0.58446731952449915</v>
      </c>
      <c r="Z87">
        <f t="shared" si="42"/>
        <v>0.61182248635245573</v>
      </c>
      <c r="AL87">
        <v>9.2477777777777845</v>
      </c>
    </row>
    <row r="88" spans="4:38" x14ac:dyDescent="0.55000000000000004">
      <c r="D88">
        <f t="shared" si="37"/>
        <v>4.9011291720293544</v>
      </c>
      <c r="E88">
        <f t="shared" si="25"/>
        <v>5</v>
      </c>
      <c r="F88" s="2">
        <f t="shared" si="38"/>
        <v>37624</v>
      </c>
      <c r="G88" s="1">
        <v>2003.0915525114156</v>
      </c>
      <c r="H88">
        <v>171.1</v>
      </c>
      <c r="I88" s="1" t="str">
        <f t="shared" si="26"/>
        <v/>
      </c>
      <c r="J88" s="1">
        <f t="shared" si="27"/>
        <v>3.2647075450416882E-2</v>
      </c>
      <c r="K88">
        <f t="shared" si="28"/>
        <v>0</v>
      </c>
      <c r="L88">
        <f t="shared" si="33"/>
        <v>0.73357696685488472</v>
      </c>
      <c r="M88">
        <f t="shared" si="39"/>
        <v>0.73357696685488472</v>
      </c>
      <c r="N88">
        <f t="shared" si="34"/>
        <v>3.9393219886976256</v>
      </c>
      <c r="O88">
        <f t="shared" si="35"/>
        <v>-2.4191365351322602E-3</v>
      </c>
      <c r="P88">
        <f t="shared" si="29"/>
        <v>-4.9325561283003749E-2</v>
      </c>
      <c r="Q88">
        <f t="shared" si="36"/>
        <v>0.72788698069335311</v>
      </c>
      <c r="R88">
        <f t="shared" si="40"/>
        <v>3.9291104304546942</v>
      </c>
      <c r="S88">
        <v>8.66</v>
      </c>
      <c r="T88">
        <f t="shared" si="30"/>
        <v>11.636365173835502</v>
      </c>
      <c r="U88">
        <f>qten^((S88-tbar)/10)*IF(S88&gt;Ttorp,1,torpmult)</f>
        <v>0.19913739073618178</v>
      </c>
      <c r="V88">
        <f>qtenq^((S88-tbar)/10)*IF(S88&gt;Ttorp,1,torpmult)</f>
        <v>0.11486411043488125</v>
      </c>
      <c r="W88">
        <f t="shared" si="31"/>
        <v>-1.8861735955234292E-2</v>
      </c>
      <c r="X88">
        <f t="shared" si="32"/>
        <v>-5.5340080774250351E-3</v>
      </c>
      <c r="Y88">
        <f t="shared" si="42"/>
        <v>0.59359872549136916</v>
      </c>
      <c r="Z88">
        <f t="shared" si="42"/>
        <v>0.60594427982676569</v>
      </c>
      <c r="AL88">
        <v>9.3718055555555608</v>
      </c>
    </row>
    <row r="89" spans="4:38" x14ac:dyDescent="0.55000000000000004">
      <c r="D89">
        <f t="shared" si="37"/>
        <v>4.9110162548264187</v>
      </c>
      <c r="E89">
        <f t="shared" si="25"/>
        <v>5</v>
      </c>
      <c r="F89" s="2">
        <f t="shared" si="38"/>
        <v>37625</v>
      </c>
      <c r="G89" s="1">
        <v>2003.0942922374429</v>
      </c>
      <c r="H89">
        <v>336.81</v>
      </c>
      <c r="I89" s="1">
        <f t="shared" si="26"/>
        <v>336.81</v>
      </c>
      <c r="J89" s="1">
        <f t="shared" si="27"/>
        <v>1.1871497653491679E-3</v>
      </c>
      <c r="K89">
        <f t="shared" si="28"/>
        <v>0</v>
      </c>
      <c r="L89">
        <f t="shared" si="33"/>
        <v>0.73344182833082172</v>
      </c>
      <c r="M89">
        <f t="shared" si="39"/>
        <v>0.73344182833082172</v>
      </c>
      <c r="N89">
        <f t="shared" si="34"/>
        <v>3.9390800750441124</v>
      </c>
      <c r="O89">
        <f t="shared" si="35"/>
        <v>-3.2471085774687936E-3</v>
      </c>
      <c r="P89">
        <f t="shared" si="29"/>
        <v>-6.619817156876083E-2</v>
      </c>
      <c r="Q89">
        <f t="shared" si="36"/>
        <v>0.72775301148205795</v>
      </c>
      <c r="R89">
        <f t="shared" si="40"/>
        <v>3.9288693618380388</v>
      </c>
      <c r="S89">
        <v>8.8000000000000007</v>
      </c>
      <c r="T89">
        <f t="shared" si="30"/>
        <v>11.619695325042628</v>
      </c>
      <c r="U89">
        <f>qten^((S89-tbar)/10)*IF(S89&gt;Ttorp,1,torpmult)</f>
        <v>0.20027101088735558</v>
      </c>
      <c r="V89">
        <f>qtenq^((S89-tbar)/10)*IF(S89&gt;Ttorp,1,torpmult)</f>
        <v>0.1171151808590532</v>
      </c>
      <c r="W89">
        <f t="shared" si="31"/>
        <v>-4.9966664429386076E-2</v>
      </c>
      <c r="X89">
        <f t="shared" si="32"/>
        <v>-6.0723552822406143E-3</v>
      </c>
      <c r="Y89">
        <f t="shared" si="42"/>
        <v>0.57473698953613483</v>
      </c>
      <c r="Z89">
        <f t="shared" si="42"/>
        <v>0.6004102717493407</v>
      </c>
      <c r="AL89">
        <v>9.5971527777777919</v>
      </c>
    </row>
    <row r="90" spans="4:38" x14ac:dyDescent="0.55000000000000004">
      <c r="D90">
        <f t="shared" si="37"/>
        <v>4.9199146293437765</v>
      </c>
      <c r="E90">
        <f t="shared" si="25"/>
        <v>5</v>
      </c>
      <c r="F90" s="2">
        <f t="shared" si="38"/>
        <v>37626</v>
      </c>
      <c r="G90" s="1">
        <v>2003.0970319634703</v>
      </c>
      <c r="H90" s="3">
        <v>422.79</v>
      </c>
      <c r="I90" s="1">
        <f t="shared" si="26"/>
        <v>422.79</v>
      </c>
      <c r="J90" s="1">
        <f t="shared" si="27"/>
        <v>2.1266338381783324E-4</v>
      </c>
      <c r="K90">
        <f t="shared" si="28"/>
        <v>0</v>
      </c>
      <c r="L90">
        <f t="shared" si="33"/>
        <v>0.73326046347720863</v>
      </c>
      <c r="M90">
        <f t="shared" si="39"/>
        <v>0.73326046347720863</v>
      </c>
      <c r="N90">
        <f t="shared" si="34"/>
        <v>3.9387553641863655</v>
      </c>
      <c r="O90">
        <f t="shared" si="35"/>
        <v>-3.3016284471987234E-3</v>
      </c>
      <c r="P90">
        <f t="shared" si="29"/>
        <v>-6.729846730473521E-2</v>
      </c>
      <c r="Q90">
        <f t="shared" si="36"/>
        <v>0.72757305784375093</v>
      </c>
      <c r="R90">
        <f t="shared" si="40"/>
        <v>3.9285455007624068</v>
      </c>
      <c r="S90">
        <v>9.02</v>
      </c>
      <c r="T90">
        <f t="shared" si="30"/>
        <v>11.603810818723128</v>
      </c>
      <c r="U90">
        <f>qten^((S90-tbar)/10)*IF(S90&gt;Ttorp,1,torpmult)</f>
        <v>0.20206546642451442</v>
      </c>
      <c r="V90">
        <f>qtenq^((S90-tbar)/10)*IF(S90&gt;Ttorp,1,torpmult)</f>
        <v>0.12074204111560569</v>
      </c>
      <c r="W90">
        <f t="shared" si="31"/>
        <v>-5.2134363124277723E-2</v>
      </c>
      <c r="X90">
        <f t="shared" si="32"/>
        <v>-7.5551897730031965E-3</v>
      </c>
      <c r="Y90">
        <f t="shared" si="42"/>
        <v>0.52477032510674881</v>
      </c>
      <c r="Z90">
        <f t="shared" si="42"/>
        <v>0.5943379164671001</v>
      </c>
      <c r="AL90">
        <v>9.6715972222222124</v>
      </c>
    </row>
    <row r="91" spans="4:38" x14ac:dyDescent="0.55000000000000004">
      <c r="D91">
        <f t="shared" si="37"/>
        <v>4.927923166409399</v>
      </c>
      <c r="E91">
        <f t="shared" si="25"/>
        <v>5</v>
      </c>
      <c r="F91" s="2">
        <f t="shared" si="38"/>
        <v>37627</v>
      </c>
      <c r="G91" s="1">
        <v>2003.0997716894976</v>
      </c>
      <c r="H91" s="3">
        <v>327.38</v>
      </c>
      <c r="I91" s="1">
        <f t="shared" si="26"/>
        <v>327.38</v>
      </c>
      <c r="J91" s="1">
        <f t="shared" si="27"/>
        <v>1.4335519977737004E-3</v>
      </c>
      <c r="K91">
        <f t="shared" si="28"/>
        <v>0</v>
      </c>
      <c r="L91">
        <f t="shared" si="33"/>
        <v>0.73307608411472991</v>
      </c>
      <c r="M91">
        <f t="shared" si="39"/>
        <v>0.73307608411472991</v>
      </c>
      <c r="N91">
        <f t="shared" si="34"/>
        <v>3.9384252013416456</v>
      </c>
      <c r="O91">
        <f t="shared" si="35"/>
        <v>-3.3045255598018741E-3</v>
      </c>
      <c r="P91">
        <f t="shared" si="29"/>
        <v>-6.7346223028610389E-2</v>
      </c>
      <c r="Q91">
        <f t="shared" si="36"/>
        <v>0.72739010941635784</v>
      </c>
      <c r="R91">
        <f t="shared" si="40"/>
        <v>3.9282161952432557</v>
      </c>
      <c r="S91">
        <v>9.3000000000000007</v>
      </c>
      <c r="T91">
        <f t="shared" si="30"/>
        <v>11.588716361797484</v>
      </c>
      <c r="U91">
        <f>qten^((S91-tbar)/10)*IF(S91&gt;Ttorp,1,torpmult)</f>
        <v>0.20437259196185983</v>
      </c>
      <c r="V91">
        <f>qtenq^((S91-tbar)/10)*IF(S91&gt;Ttorp,1,torpmult)</f>
        <v>0.12552094290487167</v>
      </c>
      <c r="W91">
        <f t="shared" si="31"/>
        <v>-3.4291557241719811E-2</v>
      </c>
      <c r="X91">
        <f t="shared" si="32"/>
        <v>-9.0499089054642563E-3</v>
      </c>
      <c r="Y91">
        <f t="shared" si="42"/>
        <v>0.4726359619824711</v>
      </c>
      <c r="Z91">
        <f t="shared" si="42"/>
        <v>0.58678272669409692</v>
      </c>
      <c r="AL91">
        <v>9.9750694444444505</v>
      </c>
    </row>
    <row r="92" spans="4:38" x14ac:dyDescent="0.55000000000000004">
      <c r="D92">
        <f t="shared" si="37"/>
        <v>4.9351308497684592</v>
      </c>
      <c r="E92">
        <f t="shared" si="25"/>
        <v>5</v>
      </c>
      <c r="F92" s="2">
        <f t="shared" si="38"/>
        <v>37628</v>
      </c>
      <c r="G92" s="1">
        <v>2003.102511415525</v>
      </c>
      <c r="H92" s="3">
        <v>249.47</v>
      </c>
      <c r="I92" s="1">
        <f t="shared" si="26"/>
        <v>249.47</v>
      </c>
      <c r="J92" s="1">
        <f t="shared" si="27"/>
        <v>6.8097491161905332E-3</v>
      </c>
      <c r="K92">
        <f t="shared" si="28"/>
        <v>0</v>
      </c>
      <c r="L92">
        <f t="shared" si="33"/>
        <v>0.73289157391465154</v>
      </c>
      <c r="M92">
        <f t="shared" si="39"/>
        <v>0.73289157391465154</v>
      </c>
      <c r="N92">
        <f t="shared" si="34"/>
        <v>3.9380947487856655</v>
      </c>
      <c r="O92">
        <f t="shared" si="35"/>
        <v>-3.1780680476733991E-3</v>
      </c>
      <c r="P92">
        <f t="shared" si="29"/>
        <v>-6.4758358330283303E-2</v>
      </c>
      <c r="Q92">
        <f t="shared" si="36"/>
        <v>0.72720703614563853</v>
      </c>
      <c r="R92">
        <f t="shared" si="40"/>
        <v>3.9278866097295499</v>
      </c>
      <c r="S92">
        <v>9.5299999999999994</v>
      </c>
      <c r="T92">
        <f t="shared" si="30"/>
        <v>11.574416427082241</v>
      </c>
      <c r="U92">
        <f>qten^((S92-tbar)/10)*IF(S92&gt;Ttorp,1,torpmult)</f>
        <v>0.20628742362192087</v>
      </c>
      <c r="V92">
        <f>qtenq^((S92-tbar)/10)*IF(S92&gt;Ttorp,1,torpmult)</f>
        <v>0.12958763762746509</v>
      </c>
      <c r="W92">
        <f t="shared" si="31"/>
        <v>-1.6106225051046242E-2</v>
      </c>
      <c r="X92">
        <f t="shared" si="32"/>
        <v>-9.940523409682038E-3</v>
      </c>
      <c r="Y92">
        <f t="shared" si="42"/>
        <v>0.43834440474075131</v>
      </c>
      <c r="Z92">
        <f t="shared" si="42"/>
        <v>0.57773281778863261</v>
      </c>
      <c r="AL92">
        <v>10.104236111111103</v>
      </c>
    </row>
    <row r="93" spans="4:38" x14ac:dyDescent="0.55000000000000004">
      <c r="D93">
        <f t="shared" si="37"/>
        <v>4.9416177647916131</v>
      </c>
      <c r="E93">
        <f t="shared" si="25"/>
        <v>5</v>
      </c>
      <c r="F93" s="2">
        <f t="shared" si="38"/>
        <v>37629</v>
      </c>
      <c r="G93" s="1">
        <v>2003.1052511415523</v>
      </c>
      <c r="H93" s="3">
        <v>172.55</v>
      </c>
      <c r="I93" s="1" t="str">
        <f t="shared" si="26"/>
        <v/>
      </c>
      <c r="J93" s="1">
        <f t="shared" si="27"/>
        <v>3.1713906609218447E-2</v>
      </c>
      <c r="K93">
        <f t="shared" si="28"/>
        <v>0</v>
      </c>
      <c r="L93">
        <f t="shared" si="33"/>
        <v>0.7327141537548425</v>
      </c>
      <c r="M93">
        <f t="shared" si="39"/>
        <v>0.7327141537548425</v>
      </c>
      <c r="N93">
        <f t="shared" si="34"/>
        <v>3.9377769419808981</v>
      </c>
      <c r="O93">
        <f t="shared" si="35"/>
        <v>-2.4566432749706379E-3</v>
      </c>
      <c r="P93">
        <f t="shared" si="29"/>
        <v>-5.0050980747748219E-2</v>
      </c>
      <c r="Q93">
        <f t="shared" si="36"/>
        <v>0.72703102059445046</v>
      </c>
      <c r="R93">
        <f t="shared" si="40"/>
        <v>3.9275696780167739</v>
      </c>
      <c r="S93">
        <v>9.8800000000000008</v>
      </c>
      <c r="T93">
        <f t="shared" si="30"/>
        <v>11.560915251955032</v>
      </c>
      <c r="U93">
        <f>qten^((S93-tbar)/10)*IF(S93&gt;Ttorp,1,torpmult)</f>
        <v>0.20923577693084711</v>
      </c>
      <c r="V93">
        <f>qtenq^((S93-tbar)/10)*IF(S93&gt;Ttorp,1,torpmult)</f>
        <v>0.13603030520885048</v>
      </c>
      <c r="W93">
        <f t="shared" si="31"/>
        <v>5.6841376199172865E-3</v>
      </c>
      <c r="X93">
        <f t="shared" si="32"/>
        <v>-1.0245025364496741E-2</v>
      </c>
      <c r="Y93">
        <f t="shared" si="42"/>
        <v>0.42223817968970506</v>
      </c>
      <c r="Z93">
        <f t="shared" si="42"/>
        <v>0.56779229437895062</v>
      </c>
      <c r="AL93">
        <v>10.195486111111107</v>
      </c>
    </row>
    <row r="94" spans="4:38" x14ac:dyDescent="0.55000000000000004">
      <c r="D94">
        <f t="shared" si="37"/>
        <v>4.947455988312452</v>
      </c>
      <c r="E94">
        <f t="shared" si="25"/>
        <v>5</v>
      </c>
      <c r="F94" s="2">
        <f t="shared" si="38"/>
        <v>37630</v>
      </c>
      <c r="G94" s="1">
        <v>2003.1079908675799</v>
      </c>
      <c r="H94" s="3">
        <v>201.58</v>
      </c>
      <c r="I94" s="1">
        <f t="shared" si="26"/>
        <v>201.58</v>
      </c>
      <c r="J94" s="1">
        <f t="shared" si="27"/>
        <v>1.7745913764746841E-2</v>
      </c>
      <c r="K94">
        <f t="shared" si="28"/>
        <v>0</v>
      </c>
      <c r="L94">
        <f t="shared" si="33"/>
        <v>0.73257702778019118</v>
      </c>
      <c r="M94">
        <f t="shared" si="39"/>
        <v>0.73257702778019118</v>
      </c>
      <c r="N94">
        <f t="shared" si="34"/>
        <v>3.9375312776534011</v>
      </c>
      <c r="O94">
        <f t="shared" si="35"/>
        <v>-2.8786072445097233E-3</v>
      </c>
      <c r="P94">
        <f t="shared" si="29"/>
        <v>-5.8640013575807129E-2</v>
      </c>
      <c r="Q94">
        <f t="shared" si="36"/>
        <v>0.72689509742266811</v>
      </c>
      <c r="R94">
        <f t="shared" si="40"/>
        <v>3.9273249012075628</v>
      </c>
      <c r="S94">
        <v>9.82</v>
      </c>
      <c r="T94">
        <f t="shared" si="30"/>
        <v>11.548216837104132</v>
      </c>
      <c r="U94">
        <f>qten^((S94-tbar)/10)*IF(S94&gt;Ttorp,1,torpmult)</f>
        <v>0.20872736876543205</v>
      </c>
      <c r="V94">
        <f>qtenq^((S94-tbar)/10)*IF(S94&gt;Ttorp,1,torpmult)</f>
        <v>0.1349035295630534</v>
      </c>
      <c r="W94">
        <f t="shared" si="31"/>
        <v>-2.581665320284747E-3</v>
      </c>
      <c r="X94">
        <f t="shared" si="32"/>
        <v>-9.8953709535296967E-3</v>
      </c>
      <c r="Y94">
        <f t="shared" si="42"/>
        <v>0.42792231730962232</v>
      </c>
      <c r="Z94">
        <f t="shared" si="42"/>
        <v>0.55754726901445384</v>
      </c>
      <c r="AL94">
        <v>9.8175000000000008</v>
      </c>
    </row>
    <row r="95" spans="4:38" x14ac:dyDescent="0.55000000000000004">
      <c r="D95">
        <f t="shared" si="37"/>
        <v>4.952710389481207</v>
      </c>
      <c r="E95">
        <f t="shared" si="25"/>
        <v>5</v>
      </c>
      <c r="F95" s="2">
        <f t="shared" si="38"/>
        <v>37631</v>
      </c>
      <c r="G95" s="1">
        <v>2003.1107305936073</v>
      </c>
      <c r="H95" s="3">
        <v>168.65</v>
      </c>
      <c r="I95" s="1" t="str">
        <f t="shared" si="26"/>
        <v/>
      </c>
      <c r="J95" s="1">
        <f t="shared" si="27"/>
        <v>3.4286623030172964E-2</v>
      </c>
      <c r="K95">
        <f t="shared" si="28"/>
        <v>0</v>
      </c>
      <c r="L95">
        <f t="shared" si="33"/>
        <v>0.73241637020875061</v>
      </c>
      <c r="M95">
        <f t="shared" si="39"/>
        <v>0.73241637020875061</v>
      </c>
      <c r="N95">
        <f t="shared" si="34"/>
        <v>3.9372434169289501</v>
      </c>
      <c r="O95">
        <f t="shared" si="35"/>
        <v>-9.504591263826967E-3</v>
      </c>
      <c r="P95">
        <f t="shared" si="29"/>
        <v>-0.19355682858122403</v>
      </c>
      <c r="Q95">
        <f t="shared" si="36"/>
        <v>0.72673576316839972</v>
      </c>
      <c r="R95">
        <f t="shared" si="40"/>
        <v>3.9270379257719661</v>
      </c>
      <c r="S95">
        <v>10.130000000000001</v>
      </c>
      <c r="T95">
        <f t="shared" si="30"/>
        <v>11.536324945345379</v>
      </c>
      <c r="U95">
        <f>qten^((S95-tbar)/10)*IF(S95&gt;Ttorp,1,torpmult)</f>
        <v>0.84547003253331177</v>
      </c>
      <c r="V95">
        <f>qtenq^((S95-tbar)/10)*IF(S95&gt;Ttorp,1,torpmult)</f>
        <v>0.56330961424863968</v>
      </c>
      <c r="W95">
        <f t="shared" si="31"/>
        <v>7.5800139895810768E-3</v>
      </c>
      <c r="X95">
        <f t="shared" si="32"/>
        <v>-9.7932679224465163E-3</v>
      </c>
      <c r="Y95">
        <f t="shared" si="42"/>
        <v>0.42534065198933757</v>
      </c>
      <c r="Z95">
        <f t="shared" si="42"/>
        <v>0.54765189806092418</v>
      </c>
      <c r="AL95">
        <v>9.4245833333333326</v>
      </c>
    </row>
    <row r="96" spans="4:38" x14ac:dyDescent="0.55000000000000004">
      <c r="D96">
        <f t="shared" si="37"/>
        <v>4.957439350533086</v>
      </c>
      <c r="E96">
        <f t="shared" si="25"/>
        <v>5</v>
      </c>
      <c r="F96" s="2">
        <f t="shared" si="38"/>
        <v>37632</v>
      </c>
      <c r="G96" s="1">
        <v>2003.1134703196346</v>
      </c>
      <c r="H96" s="3">
        <v>167.55</v>
      </c>
      <c r="I96" s="1" t="str">
        <f t="shared" si="26"/>
        <v/>
      </c>
      <c r="J96" s="1">
        <f t="shared" si="27"/>
        <v>3.5049287283075284E-2</v>
      </c>
      <c r="K96">
        <f t="shared" si="28"/>
        <v>0</v>
      </c>
      <c r="L96">
        <f t="shared" si="33"/>
        <v>0.73188607752770618</v>
      </c>
      <c r="M96">
        <f t="shared" si="39"/>
        <v>0.73188607752770618</v>
      </c>
      <c r="N96">
        <f t="shared" si="34"/>
        <v>3.9362929578025674</v>
      </c>
      <c r="O96">
        <f t="shared" si="35"/>
        <v>-9.3762331274538369E-3</v>
      </c>
      <c r="P96">
        <f t="shared" si="29"/>
        <v>-0.19085130582955767</v>
      </c>
      <c r="Q96">
        <f t="shared" si="36"/>
        <v>0.72621020650345292</v>
      </c>
      <c r="R96">
        <f t="shared" si="40"/>
        <v>3.9260910531142308</v>
      </c>
      <c r="S96">
        <v>10.56</v>
      </c>
      <c r="T96">
        <f t="shared" si="30"/>
        <v>11.525243100504081</v>
      </c>
      <c r="U96">
        <f>qten^((S96-tbar)/10)*IF(S96&gt;Ttorp,1,torpmult)</f>
        <v>0.86034005499207877</v>
      </c>
      <c r="V96">
        <f>qtenq^((S96-tbar)/10)*IF(S96&gt;Ttorp,1,torpmult)</f>
        <v>0.59790989838806219</v>
      </c>
      <c r="W96">
        <f t="shared" si="31"/>
        <v>7.5135285412458973E-3</v>
      </c>
      <c r="X96">
        <f t="shared" si="32"/>
        <v>-9.4061391547120565E-3</v>
      </c>
      <c r="Y96">
        <f t="shared" si="42"/>
        <v>0.43292066597891865</v>
      </c>
      <c r="Z96">
        <f t="shared" si="42"/>
        <v>0.53785863013847768</v>
      </c>
      <c r="AL96">
        <v>9.3957638888888813</v>
      </c>
    </row>
    <row r="97" spans="4:38" x14ac:dyDescent="0.55000000000000004">
      <c r="D97">
        <f t="shared" si="37"/>
        <v>4.9616954154797774</v>
      </c>
      <c r="E97">
        <f t="shared" si="25"/>
        <v>5</v>
      </c>
      <c r="F97" s="2">
        <f t="shared" si="38"/>
        <v>37633</v>
      </c>
      <c r="G97" s="1">
        <v>2003.116210045662</v>
      </c>
      <c r="H97" s="3">
        <v>143.66</v>
      </c>
      <c r="I97" s="1" t="str">
        <f t="shared" si="26"/>
        <v/>
      </c>
      <c r="J97" s="1">
        <f t="shared" si="27"/>
        <v>5.6517780003891328E-2</v>
      </c>
      <c r="K97">
        <f t="shared" si="28"/>
        <v>0</v>
      </c>
      <c r="L97">
        <f t="shared" si="33"/>
        <v>0.73136319723776222</v>
      </c>
      <c r="M97">
        <f t="shared" si="39"/>
        <v>0.73136319723776222</v>
      </c>
      <c r="N97">
        <f t="shared" si="34"/>
        <v>3.935355334489822</v>
      </c>
      <c r="O97">
        <f t="shared" si="35"/>
        <v>-6.1440769494058856E-3</v>
      </c>
      <c r="P97">
        <f t="shared" si="29"/>
        <v>-0.12501211700052228</v>
      </c>
      <c r="Q97">
        <f t="shared" si="36"/>
        <v>0.72569205687599214</v>
      </c>
      <c r="R97">
        <f t="shared" si="40"/>
        <v>3.9251570780686653</v>
      </c>
      <c r="S97">
        <v>11.23</v>
      </c>
      <c r="T97">
        <f t="shared" si="30"/>
        <v>11.514974586368732</v>
      </c>
      <c r="U97">
        <f>qten^((S97-tbar)/10)*IF(S97&gt;Ttorp,1,torpmult)</f>
        <v>0.88403255255532232</v>
      </c>
      <c r="V97">
        <f>qtenq^((S97-tbar)/10)*IF(S97&gt;Ttorp,1,torpmult)</f>
        <v>0.65610562729598054</v>
      </c>
      <c r="W97">
        <f t="shared" si="31"/>
        <v>1.4918687857044505E-2</v>
      </c>
      <c r="X97">
        <f t="shared" si="32"/>
        <v>-9.0351751845029367E-3</v>
      </c>
      <c r="Y97">
        <f t="shared" si="42"/>
        <v>0.44043419452016452</v>
      </c>
      <c r="Z97">
        <f t="shared" si="42"/>
        <v>0.52845249098376557</v>
      </c>
      <c r="AL97">
        <v>9.4090277777777782</v>
      </c>
    </row>
    <row r="98" spans="4:38" x14ac:dyDescent="0.55000000000000004">
      <c r="D98">
        <f t="shared" si="37"/>
        <v>4.9655258739318002</v>
      </c>
      <c r="E98">
        <f t="shared" si="25"/>
        <v>5</v>
      </c>
      <c r="F98" s="2">
        <f t="shared" si="38"/>
        <v>37634</v>
      </c>
      <c r="G98" s="1">
        <v>2003.1189497716894</v>
      </c>
      <c r="H98" s="3">
        <v>150.79</v>
      </c>
      <c r="I98" s="1" t="str">
        <f t="shared" si="26"/>
        <v/>
      </c>
      <c r="J98" s="1">
        <f t="shared" si="27"/>
        <v>4.900661450911007E-2</v>
      </c>
      <c r="K98">
        <f t="shared" si="28"/>
        <v>0</v>
      </c>
      <c r="L98">
        <f t="shared" si="33"/>
        <v>0.73102069828707583</v>
      </c>
      <c r="M98">
        <f t="shared" si="39"/>
        <v>0.73102069828707583</v>
      </c>
      <c r="N98">
        <f t="shared" si="34"/>
        <v>3.9347409267948814</v>
      </c>
      <c r="O98">
        <f t="shared" si="35"/>
        <v>-7.4922268901511657E-3</v>
      </c>
      <c r="P98">
        <f t="shared" si="29"/>
        <v>-0.15238979107681566</v>
      </c>
      <c r="Q98">
        <f t="shared" si="36"/>
        <v>0.72535340858011554</v>
      </c>
      <c r="R98">
        <f t="shared" si="40"/>
        <v>3.9245464174982709</v>
      </c>
      <c r="S98">
        <v>10.58</v>
      </c>
      <c r="T98">
        <f t="shared" si="30"/>
        <v>11.505522445720723</v>
      </c>
      <c r="U98">
        <f>qten^((S98-tbar)/10)*IF(S98&gt;Ttorp,1,torpmult)</f>
        <v>0.86103801369854682</v>
      </c>
      <c r="V98">
        <f>qtenq^((S98-tbar)/10)*IF(S98&gt;Ttorp,1,torpmult)</f>
        <v>0.59956995689555648</v>
      </c>
      <c r="W98">
        <f t="shared" si="31"/>
        <v>1.1183819592166171E-2</v>
      </c>
      <c r="X98">
        <f t="shared" si="32"/>
        <v>-8.4777476928674864E-3</v>
      </c>
      <c r="Y98">
        <f t="shared" si="42"/>
        <v>0.45535288237720906</v>
      </c>
      <c r="Z98">
        <f t="shared" si="42"/>
        <v>0.51941731579926265</v>
      </c>
      <c r="AL98">
        <v>9.4122916666666718</v>
      </c>
    </row>
    <row r="99" spans="4:38" x14ac:dyDescent="0.55000000000000004">
      <c r="D99">
        <f t="shared" si="37"/>
        <v>4.9689732865386205</v>
      </c>
      <c r="E99">
        <f t="shared" si="25"/>
        <v>5</v>
      </c>
      <c r="F99" s="2">
        <f t="shared" si="38"/>
        <v>37635</v>
      </c>
      <c r="G99" s="1">
        <v>2003.1216894977167</v>
      </c>
      <c r="H99" s="3">
        <v>303.3</v>
      </c>
      <c r="I99" s="1">
        <f t="shared" si="26"/>
        <v>303.3</v>
      </c>
      <c r="J99" s="1">
        <f t="shared" si="27"/>
        <v>2.3204364175074101E-3</v>
      </c>
      <c r="K99">
        <f t="shared" si="28"/>
        <v>0</v>
      </c>
      <c r="L99">
        <f t="shared" si="33"/>
        <v>0.730603192010153</v>
      </c>
      <c r="M99">
        <f t="shared" si="39"/>
        <v>0.730603192010153</v>
      </c>
      <c r="N99">
        <f t="shared" si="34"/>
        <v>3.9339917041058663</v>
      </c>
      <c r="O99">
        <f t="shared" si="35"/>
        <v>-1.3589605530941462E-2</v>
      </c>
      <c r="P99">
        <f t="shared" si="29"/>
        <v>-0.27626067186267944</v>
      </c>
      <c r="Q99">
        <f t="shared" si="36"/>
        <v>0.72494008533373533</v>
      </c>
      <c r="R99">
        <f t="shared" si="40"/>
        <v>3.9238008432495155</v>
      </c>
      <c r="S99">
        <v>10.24</v>
      </c>
      <c r="T99">
        <f t="shared" si="30"/>
        <v>11.496889479435323</v>
      </c>
      <c r="U99">
        <f>qten^((S99-tbar)/10)*IF(S99&gt;Ttorp,1,torpmult)</f>
        <v>0.84924934894299475</v>
      </c>
      <c r="V99">
        <f>qtenq^((S99-tbar)/10)*IF(S99&gt;Ttorp,1,torpmult)</f>
        <v>0.57196548660190383</v>
      </c>
      <c r="W99">
        <f t="shared" si="31"/>
        <v>-2.5353203769744273E-2</v>
      </c>
      <c r="X99">
        <f t="shared" si="32"/>
        <v>-8.0422355517350465E-3</v>
      </c>
      <c r="Y99">
        <f t="shared" si="42"/>
        <v>0.46653670196937524</v>
      </c>
      <c r="Z99">
        <f t="shared" si="42"/>
        <v>0.51093956810639518</v>
      </c>
      <c r="AL99">
        <v>9.4616666666666589</v>
      </c>
    </row>
    <row r="100" spans="4:38" x14ac:dyDescent="0.55000000000000004">
      <c r="D100">
        <f t="shared" si="37"/>
        <v>4.9720759578847584</v>
      </c>
      <c r="E100">
        <f t="shared" si="25"/>
        <v>5</v>
      </c>
      <c r="F100" s="2">
        <f t="shared" si="38"/>
        <v>37636</v>
      </c>
      <c r="G100" s="1">
        <v>2003.1244292237443</v>
      </c>
      <c r="H100" s="3">
        <v>796.52</v>
      </c>
      <c r="I100" s="1">
        <f t="shared" si="26"/>
        <v>796.52</v>
      </c>
      <c r="J100" s="1">
        <f t="shared" si="27"/>
        <v>1.2064662726135647E-7</v>
      </c>
      <c r="K100">
        <f t="shared" si="28"/>
        <v>0</v>
      </c>
      <c r="L100">
        <f t="shared" si="33"/>
        <v>0.7298463134571046</v>
      </c>
      <c r="M100">
        <f t="shared" si="39"/>
        <v>0.7298463134571046</v>
      </c>
      <c r="N100">
        <f t="shared" si="34"/>
        <v>3.9326327435527721</v>
      </c>
      <c r="O100">
        <f t="shared" si="35"/>
        <v>-1.3854407614943831E-2</v>
      </c>
      <c r="P100">
        <f t="shared" si="29"/>
        <v>-0.28144730855001926</v>
      </c>
      <c r="Q100">
        <f t="shared" si="36"/>
        <v>0.72418911627465321</v>
      </c>
      <c r="R100">
        <f t="shared" si="40"/>
        <v>3.9224454801617767</v>
      </c>
      <c r="S100">
        <v>10.19</v>
      </c>
      <c r="T100">
        <f t="shared" si="30"/>
        <v>11.489078245644929</v>
      </c>
      <c r="U100">
        <f>qten^((S100-tbar)/10)*IF(S100&gt;Ttorp,1,torpmult)</f>
        <v>0.84752938809696432</v>
      </c>
      <c r="V100">
        <f>qtenq^((S100-tbar)/10)*IF(S100&gt;Ttorp,1,torpmult)</f>
        <v>0.56801463239334316</v>
      </c>
      <c r="W100">
        <f t="shared" si="31"/>
        <v>-5.0368279128108054E-2</v>
      </c>
      <c r="X100">
        <f t="shared" si="32"/>
        <v>-8.5786530727765421E-3</v>
      </c>
      <c r="Y100">
        <f t="shared" si="42"/>
        <v>0.44118349819963099</v>
      </c>
      <c r="Z100">
        <f t="shared" si="42"/>
        <v>0.50289733255466018</v>
      </c>
      <c r="AL100">
        <v>9.3948611111111102</v>
      </c>
    </row>
    <row r="101" spans="4:38" x14ac:dyDescent="0.55000000000000004">
      <c r="D101">
        <f t="shared" si="37"/>
        <v>4.9748683620962826</v>
      </c>
      <c r="E101">
        <f t="shared" si="25"/>
        <v>5</v>
      </c>
      <c r="F101" s="2">
        <f t="shared" si="38"/>
        <v>37637</v>
      </c>
      <c r="G101" s="1">
        <v>2003.1271689497717</v>
      </c>
      <c r="H101" s="3">
        <v>614.44000000000005</v>
      </c>
      <c r="I101" s="1">
        <f t="shared" si="26"/>
        <v>614.44000000000005</v>
      </c>
      <c r="J101" s="1">
        <f t="shared" si="27"/>
        <v>4.6030105552856619E-6</v>
      </c>
      <c r="K101">
        <f t="shared" si="28"/>
        <v>0</v>
      </c>
      <c r="L101">
        <f t="shared" si="33"/>
        <v>0.72907522494052923</v>
      </c>
      <c r="M101">
        <f t="shared" si="39"/>
        <v>0.72907522494052923</v>
      </c>
      <c r="N101">
        <f t="shared" si="34"/>
        <v>3.9312473027912778</v>
      </c>
      <c r="O101">
        <f t="shared" si="35"/>
        <v>-1.381529656081959E-2</v>
      </c>
      <c r="P101">
        <f t="shared" si="29"/>
        <v>-0.280455316335252</v>
      </c>
      <c r="Q101">
        <f t="shared" si="36"/>
        <v>0.72342400463473211</v>
      </c>
      <c r="R101">
        <f t="shared" si="40"/>
        <v>3.9210636283104425</v>
      </c>
      <c r="S101">
        <v>10.130000000000001</v>
      </c>
      <c r="T101">
        <f t="shared" si="30"/>
        <v>11.482091058988349</v>
      </c>
      <c r="U101">
        <f>qten^((S101-tbar)/10)*IF(S101&gt;Ttorp,1,torpmult)</f>
        <v>0.84547003253331177</v>
      </c>
      <c r="V101">
        <f>qtenq^((S101-tbar)/10)*IF(S101&gt;Ttorp,1,torpmult)</f>
        <v>0.56330961424863968</v>
      </c>
      <c r="W101">
        <f t="shared" si="31"/>
        <v>-3.9944627993926757E-2</v>
      </c>
      <c r="X101">
        <f t="shared" si="32"/>
        <v>-9.7270095026067132E-3</v>
      </c>
      <c r="Y101">
        <f t="shared" si="42"/>
        <v>0.39081521907152295</v>
      </c>
      <c r="Z101">
        <f t="shared" si="42"/>
        <v>0.49431867948188363</v>
      </c>
      <c r="AL101">
        <v>9.2285416666666613</v>
      </c>
    </row>
    <row r="102" spans="4:38" x14ac:dyDescent="0.55000000000000004">
      <c r="D102">
        <f t="shared" si="37"/>
        <v>4.9773815258866545</v>
      </c>
      <c r="E102">
        <f t="shared" si="25"/>
        <v>5</v>
      </c>
      <c r="F102" s="2">
        <f t="shared" si="38"/>
        <v>37638</v>
      </c>
      <c r="G102" s="1">
        <v>2003.129908675799</v>
      </c>
      <c r="H102" s="3">
        <v>467.33</v>
      </c>
      <c r="I102" s="1">
        <f t="shared" si="26"/>
        <v>467.33</v>
      </c>
      <c r="J102" s="1">
        <f t="shared" si="27"/>
        <v>8.7261604749612207E-5</v>
      </c>
      <c r="K102">
        <f t="shared" si="28"/>
        <v>0</v>
      </c>
      <c r="L102">
        <f t="shared" si="33"/>
        <v>0.72830685421084362</v>
      </c>
      <c r="M102">
        <f t="shared" si="39"/>
        <v>0.72830685421084362</v>
      </c>
      <c r="N102">
        <f t="shared" si="34"/>
        <v>3.9298657731351958</v>
      </c>
      <c r="O102">
        <f t="shared" si="35"/>
        <v>-3.4198999077750258E-3</v>
      </c>
      <c r="P102">
        <f t="shared" si="29"/>
        <v>-6.9394715643335547E-2</v>
      </c>
      <c r="Q102">
        <f t="shared" si="36"/>
        <v>0.72266158979668116</v>
      </c>
      <c r="R102">
        <f t="shared" si="40"/>
        <v>3.9196856775797224</v>
      </c>
      <c r="S102">
        <v>9.92</v>
      </c>
      <c r="T102">
        <f t="shared" si="30"/>
        <v>11.475929989918306</v>
      </c>
      <c r="U102">
        <f>qten^((S102-tbar)/10)*IF(S102&gt;Ttorp,1,torpmult)</f>
        <v>0.20957540349749865</v>
      </c>
      <c r="V102">
        <f>qtenq^((S102-tbar)/10)*IF(S102&gt;Ttorp,1,torpmult)</f>
        <v>0.13678671265759246</v>
      </c>
      <c r="W102">
        <f t="shared" si="31"/>
        <v>-2.7590664839029978E-2</v>
      </c>
      <c r="X102">
        <f t="shared" si="32"/>
        <v>-1.0542160583971843E-2</v>
      </c>
      <c r="Y102">
        <f t="shared" ref="Y102:Z117" si="43">MAX(0.0000000001,Y101+W101)</f>
        <v>0.35087059107759622</v>
      </c>
      <c r="Z102">
        <f t="shared" si="43"/>
        <v>0.48459166997927694</v>
      </c>
      <c r="AL102">
        <v>9.2131944444444542</v>
      </c>
    </row>
    <row r="103" spans="4:38" x14ac:dyDescent="0.55000000000000004">
      <c r="D103">
        <f t="shared" si="37"/>
        <v>4.9796433732979892</v>
      </c>
      <c r="E103">
        <f t="shared" si="25"/>
        <v>5</v>
      </c>
      <c r="F103" s="2">
        <f t="shared" si="38"/>
        <v>37639</v>
      </c>
      <c r="G103" s="1">
        <v>2003.1326484018264</v>
      </c>
      <c r="H103" s="3">
        <v>377.94</v>
      </c>
      <c r="I103" s="1">
        <f t="shared" si="26"/>
        <v>377.94</v>
      </c>
      <c r="J103" s="1">
        <f t="shared" si="27"/>
        <v>5.2150066935790725E-4</v>
      </c>
      <c r="K103">
        <f t="shared" si="28"/>
        <v>0</v>
      </c>
      <c r="L103">
        <f t="shared" si="33"/>
        <v>0.72811673170223179</v>
      </c>
      <c r="M103">
        <f t="shared" si="39"/>
        <v>0.72811673170223179</v>
      </c>
      <c r="N103">
        <f t="shared" si="34"/>
        <v>3.9295237831444183</v>
      </c>
      <c r="O103">
        <f t="shared" si="35"/>
        <v>-3.3804340877985339E-3</v>
      </c>
      <c r="P103">
        <f t="shared" si="29"/>
        <v>-6.8582027416734456E-2</v>
      </c>
      <c r="Q103">
        <f t="shared" si="36"/>
        <v>0.72247294135226614</v>
      </c>
      <c r="R103">
        <f t="shared" si="40"/>
        <v>3.9193445741880053</v>
      </c>
      <c r="S103">
        <v>9.73</v>
      </c>
      <c r="T103">
        <f t="shared" si="30"/>
        <v>11.470596864093832</v>
      </c>
      <c r="U103">
        <f>qten^((S103-tbar)/10)*IF(S103&gt;Ttorp,1,torpmult)</f>
        <v>0.2079670718552788</v>
      </c>
      <c r="V103">
        <f>qtenq^((S103-tbar)/10)*IF(S103&gt;Ttorp,1,torpmult)</f>
        <v>0.13323084200849283</v>
      </c>
      <c r="W103">
        <f t="shared" si="31"/>
        <v>-1.6155313000572189E-2</v>
      </c>
      <c r="X103">
        <f t="shared" si="32"/>
        <v>-1.099294447341358E-2</v>
      </c>
      <c r="Y103">
        <f t="shared" si="43"/>
        <v>0.32327992623856622</v>
      </c>
      <c r="Z103">
        <f t="shared" si="43"/>
        <v>0.4740495093953051</v>
      </c>
      <c r="AL103">
        <v>9.3337499999999967</v>
      </c>
    </row>
    <row r="104" spans="4:38" x14ac:dyDescent="0.55000000000000004">
      <c r="D104">
        <f t="shared" si="37"/>
        <v>4.9816790359681908</v>
      </c>
      <c r="E104">
        <f t="shared" si="25"/>
        <v>5</v>
      </c>
      <c r="F104" s="2">
        <f t="shared" si="38"/>
        <v>37640</v>
      </c>
      <c r="G104" s="1">
        <v>2003.1353881278537</v>
      </c>
      <c r="H104" s="3">
        <v>305.88</v>
      </c>
      <c r="I104" s="1">
        <f t="shared" si="26"/>
        <v>305.88</v>
      </c>
      <c r="J104" s="1">
        <f t="shared" si="27"/>
        <v>2.2037385939752915E-3</v>
      </c>
      <c r="K104">
        <f t="shared" si="28"/>
        <v>0</v>
      </c>
      <c r="L104">
        <f t="shared" si="33"/>
        <v>0.72792883573670653</v>
      </c>
      <c r="M104">
        <f t="shared" si="39"/>
        <v>0.72792883573670653</v>
      </c>
      <c r="N104">
        <f t="shared" si="34"/>
        <v>3.9291857397356384</v>
      </c>
      <c r="O104">
        <f t="shared" si="35"/>
        <v>-3.3183351959653606E-3</v>
      </c>
      <c r="P104">
        <f t="shared" si="29"/>
        <v>-6.7310692523884524E-2</v>
      </c>
      <c r="Q104">
        <f t="shared" si="36"/>
        <v>0.72228650404033135</v>
      </c>
      <c r="R104">
        <f t="shared" si="40"/>
        <v>3.9190074104971004</v>
      </c>
      <c r="S104">
        <v>9.64</v>
      </c>
      <c r="T104">
        <f t="shared" si="30"/>
        <v>11.466093261834516</v>
      </c>
      <c r="U104">
        <f>qten^((S104-tbar)/10)*IF(S104&gt;Ttorp,1,torpmult)</f>
        <v>0.20720954435382846</v>
      </c>
      <c r="V104">
        <f>qtenq^((S104-tbar)/10)*IF(S104&gt;Ttorp,1,torpmult)</f>
        <v>0.13157889433867984</v>
      </c>
      <c r="W104">
        <f t="shared" si="31"/>
        <v>-4.5178957546629303E-3</v>
      </c>
      <c r="X104">
        <f t="shared" si="32"/>
        <v>-1.1127027039610261E-2</v>
      </c>
      <c r="Y104">
        <f t="shared" si="43"/>
        <v>0.307124613237994</v>
      </c>
      <c r="Z104">
        <f t="shared" si="43"/>
        <v>0.46305656492189151</v>
      </c>
      <c r="AL104">
        <v>9.4059722222222124</v>
      </c>
    </row>
    <row r="105" spans="4:38" x14ac:dyDescent="0.55000000000000004">
      <c r="D105">
        <f t="shared" si="37"/>
        <v>4.9835111323713717</v>
      </c>
      <c r="E105">
        <f t="shared" si="25"/>
        <v>5</v>
      </c>
      <c r="F105" s="2">
        <f t="shared" si="38"/>
        <v>37641</v>
      </c>
      <c r="G105" s="1">
        <v>2003.1381278538813</v>
      </c>
      <c r="H105" s="3">
        <v>273.85000000000002</v>
      </c>
      <c r="I105" s="1">
        <f t="shared" si="26"/>
        <v>273.85000000000002</v>
      </c>
      <c r="J105" s="1">
        <f t="shared" si="27"/>
        <v>4.1818564677575292E-3</v>
      </c>
      <c r="K105">
        <f t="shared" si="28"/>
        <v>0</v>
      </c>
      <c r="L105">
        <f t="shared" si="33"/>
        <v>0.72774442288047669</v>
      </c>
      <c r="M105">
        <f t="shared" si="39"/>
        <v>0.72774442288047669</v>
      </c>
      <c r="N105">
        <f t="shared" si="34"/>
        <v>3.9288539062160419</v>
      </c>
      <c r="O105">
        <f t="shared" si="35"/>
        <v>-3.2656986248014164E-3</v>
      </c>
      <c r="P105">
        <f t="shared" si="29"/>
        <v>-6.6231887060443556E-2</v>
      </c>
      <c r="Q105">
        <f t="shared" si="36"/>
        <v>0.72210352991792759</v>
      </c>
      <c r="R105">
        <f t="shared" si="40"/>
        <v>3.9186764534149239</v>
      </c>
      <c r="S105">
        <v>9.69</v>
      </c>
      <c r="T105">
        <f t="shared" si="30"/>
        <v>11.462420517654557</v>
      </c>
      <c r="U105">
        <f>qten^((S105-tbar)/10)*IF(S105&gt;Ttorp,1,torpmult)</f>
        <v>0.20763005166392021</v>
      </c>
      <c r="V105">
        <f>qtenq^((S105-tbar)/10)*IF(S105&gt;Ttorp,1,torpmult)</f>
        <v>0.13249409792466024</v>
      </c>
      <c r="W105">
        <f t="shared" si="31"/>
        <v>1.788722834908163E-3</v>
      </c>
      <c r="X105">
        <f t="shared" si="32"/>
        <v>-1.0965821987690824E-2</v>
      </c>
      <c r="Y105">
        <f t="shared" si="43"/>
        <v>0.30260671748333107</v>
      </c>
      <c r="Z105">
        <f t="shared" si="43"/>
        <v>0.45192953788228124</v>
      </c>
      <c r="AL105">
        <v>9.4699999999999882</v>
      </c>
    </row>
    <row r="106" spans="4:38" x14ac:dyDescent="0.55000000000000004">
      <c r="D106">
        <f t="shared" si="37"/>
        <v>4.9851600191342342</v>
      </c>
      <c r="E106">
        <f t="shared" si="25"/>
        <v>5</v>
      </c>
      <c r="F106" s="2">
        <f t="shared" si="38"/>
        <v>37642</v>
      </c>
      <c r="G106" s="1">
        <v>2003.1408675799087</v>
      </c>
      <c r="H106" s="3">
        <v>246.21</v>
      </c>
      <c r="I106" s="1">
        <f t="shared" si="26"/>
        <v>246.21</v>
      </c>
      <c r="J106" s="1">
        <f t="shared" si="27"/>
        <v>7.2685387855310288E-3</v>
      </c>
      <c r="K106">
        <f t="shared" si="28"/>
        <v>0</v>
      </c>
      <c r="L106">
        <f t="shared" si="33"/>
        <v>0.72756296565565359</v>
      </c>
      <c r="M106">
        <f t="shared" si="39"/>
        <v>0.72756296565565359</v>
      </c>
      <c r="N106">
        <f t="shared" si="34"/>
        <v>3.9285273363535618</v>
      </c>
      <c r="O106">
        <f t="shared" si="35"/>
        <v>-3.1704951244204693E-3</v>
      </c>
      <c r="P106">
        <f t="shared" si="29"/>
        <v>-6.4290523767988425E-2</v>
      </c>
      <c r="Q106">
        <f t="shared" si="36"/>
        <v>0.72192349699195912</v>
      </c>
      <c r="R106">
        <f t="shared" si="40"/>
        <v>3.9183507616929458</v>
      </c>
      <c r="S106">
        <v>9.66</v>
      </c>
      <c r="T106">
        <f t="shared" si="30"/>
        <v>11.45957971986784</v>
      </c>
      <c r="U106">
        <f>qten^((S106-tbar)/10)*IF(S106&gt;Ttorp,1,torpmult)</f>
        <v>0.20737764498416161</v>
      </c>
      <c r="V106">
        <f>qtenq^((S106-tbar)/10)*IF(S106&gt;Ttorp,1,torpmult)</f>
        <v>0.13194421470474585</v>
      </c>
      <c r="W106">
        <f t="shared" si="31"/>
        <v>7.3769212773738928E-3</v>
      </c>
      <c r="X106">
        <f t="shared" si="32"/>
        <v>-1.0658726723650376E-2</v>
      </c>
      <c r="Y106">
        <f t="shared" si="43"/>
        <v>0.30439544031823923</v>
      </c>
      <c r="Z106">
        <f t="shared" si="43"/>
        <v>0.44096371589459044</v>
      </c>
      <c r="AL106">
        <v>9.4561805555555623</v>
      </c>
    </row>
    <row r="107" spans="4:38" x14ac:dyDescent="0.55000000000000004">
      <c r="D107">
        <f t="shared" si="37"/>
        <v>4.9866440172208106</v>
      </c>
      <c r="E107">
        <f t="shared" si="25"/>
        <v>5</v>
      </c>
      <c r="F107" s="2">
        <f t="shared" si="38"/>
        <v>37643</v>
      </c>
      <c r="G107" s="1">
        <v>2003.143607305936</v>
      </c>
      <c r="H107" s="3">
        <v>217.62</v>
      </c>
      <c r="I107" s="1">
        <f t="shared" si="26"/>
        <v>217.62</v>
      </c>
      <c r="J107" s="1">
        <f t="shared" si="27"/>
        <v>1.2875873372187483E-2</v>
      </c>
      <c r="K107">
        <f t="shared" si="28"/>
        <v>0</v>
      </c>
      <c r="L107">
        <f t="shared" si="33"/>
        <v>0.72738682723437142</v>
      </c>
      <c r="M107">
        <f t="shared" si="39"/>
        <v>0.72738682723437142</v>
      </c>
      <c r="N107">
        <f t="shared" si="34"/>
        <v>3.9282102868411197</v>
      </c>
      <c r="O107">
        <f t="shared" si="35"/>
        <v>-3.0094003323366536E-3</v>
      </c>
      <c r="P107">
        <f t="shared" si="29"/>
        <v>-6.1014283451946726E-2</v>
      </c>
      <c r="Q107">
        <f t="shared" si="36"/>
        <v>0.72174875463378108</v>
      </c>
      <c r="R107">
        <f t="shared" si="40"/>
        <v>3.9180345891775188</v>
      </c>
      <c r="S107">
        <v>9.7200000000000006</v>
      </c>
      <c r="T107">
        <f t="shared" si="30"/>
        <v>11.457571710264224</v>
      </c>
      <c r="U107">
        <f>qten^((S107-tbar)/10)*IF(S107&gt;Ttorp,1,torpmult)</f>
        <v>0.20788276555679228</v>
      </c>
      <c r="V107">
        <f>qtenq^((S107-tbar)/10)*IF(S107&gt;Ttorp,1,torpmult)</f>
        <v>0.13304627280667</v>
      </c>
      <c r="W107">
        <f t="shared" si="31"/>
        <v>1.3360090275714415E-2</v>
      </c>
      <c r="X107">
        <f t="shared" si="32"/>
        <v>-1.0236025027467269E-2</v>
      </c>
      <c r="Y107">
        <f t="shared" si="43"/>
        <v>0.31177236159561311</v>
      </c>
      <c r="Z107">
        <f t="shared" si="43"/>
        <v>0.43030498917094007</v>
      </c>
      <c r="AL107">
        <v>9.3286111111111136</v>
      </c>
    </row>
    <row r="108" spans="4:38" x14ac:dyDescent="0.55000000000000004">
      <c r="D108">
        <f t="shared" si="37"/>
        <v>4.9879796154987295</v>
      </c>
      <c r="E108">
        <f t="shared" si="25"/>
        <v>5</v>
      </c>
      <c r="F108" s="2">
        <f t="shared" si="38"/>
        <v>37644</v>
      </c>
      <c r="G108" s="1">
        <v>2003.1463470319634</v>
      </c>
      <c r="H108" s="3">
        <v>206.39</v>
      </c>
      <c r="I108" s="1">
        <f t="shared" si="26"/>
        <v>206.39</v>
      </c>
      <c r="J108" s="1">
        <f t="shared" si="27"/>
        <v>1.6118300105122337E-2</v>
      </c>
      <c r="K108">
        <f t="shared" si="28"/>
        <v>0</v>
      </c>
      <c r="L108">
        <f t="shared" si="33"/>
        <v>0.72721966481395517</v>
      </c>
      <c r="M108">
        <f t="shared" si="39"/>
        <v>0.72721966481395517</v>
      </c>
      <c r="N108">
        <f t="shared" si="34"/>
        <v>3.9279093468078861</v>
      </c>
      <c r="O108">
        <f t="shared" si="35"/>
        <v>-2.9201972099013318E-3</v>
      </c>
      <c r="P108">
        <f t="shared" si="29"/>
        <v>-5.9196791866583026E-2</v>
      </c>
      <c r="Q108">
        <f t="shared" si="36"/>
        <v>0.72158294288889802</v>
      </c>
      <c r="R108">
        <f t="shared" si="40"/>
        <v>3.9177345282011986</v>
      </c>
      <c r="S108">
        <v>9.83</v>
      </c>
      <c r="T108">
        <f t="shared" si="30"/>
        <v>11.456397083859953</v>
      </c>
      <c r="U108">
        <f>qten^((S108-tbar)/10)*IF(S108&gt;Ttorp,1,torpmult)</f>
        <v>0.20881201759048645</v>
      </c>
      <c r="V108">
        <f>qtenq^((S108-tbar)/10)*IF(S108&gt;Ttorp,1,torpmult)</f>
        <v>0.13509067525491894</v>
      </c>
      <c r="W108">
        <f t="shared" si="31"/>
        <v>1.5078921195406738E-2</v>
      </c>
      <c r="X108">
        <f t="shared" si="32"/>
        <v>-9.7006998478540753E-3</v>
      </c>
      <c r="Y108">
        <f t="shared" si="43"/>
        <v>0.32513245187132755</v>
      </c>
      <c r="Z108">
        <f t="shared" si="43"/>
        <v>0.42006896414347278</v>
      </c>
      <c r="AL108">
        <v>9.0963888888888835</v>
      </c>
    </row>
    <row r="109" spans="4:38" x14ac:dyDescent="0.55000000000000004">
      <c r="D109">
        <f t="shared" si="37"/>
        <v>4.9891816539488563</v>
      </c>
      <c r="E109">
        <f t="shared" si="25"/>
        <v>5</v>
      </c>
      <c r="F109" s="2">
        <f t="shared" si="38"/>
        <v>37645</v>
      </c>
      <c r="G109" s="1">
        <v>2003.1490867579907</v>
      </c>
      <c r="H109" s="3">
        <v>183.18</v>
      </c>
      <c r="I109" s="1" t="str">
        <f t="shared" si="26"/>
        <v/>
      </c>
      <c r="J109" s="1">
        <f t="shared" si="27"/>
        <v>2.5640042227311449E-2</v>
      </c>
      <c r="K109">
        <f t="shared" si="28"/>
        <v>0</v>
      </c>
      <c r="L109">
        <f t="shared" si="33"/>
        <v>0.72705748182253982</v>
      </c>
      <c r="M109">
        <f t="shared" si="39"/>
        <v>0.72705748182253982</v>
      </c>
      <c r="N109">
        <f t="shared" si="34"/>
        <v>3.9276173270868959</v>
      </c>
      <c r="O109">
        <f t="shared" si="35"/>
        <v>-2.6363069442503217E-3</v>
      </c>
      <c r="P109">
        <f t="shared" si="29"/>
        <v>-5.3434348948868823E-2</v>
      </c>
      <c r="Q109">
        <f t="shared" si="36"/>
        <v>0.72142208685514542</v>
      </c>
      <c r="R109">
        <f t="shared" si="40"/>
        <v>3.9174433913900417</v>
      </c>
      <c r="S109">
        <v>9.99</v>
      </c>
      <c r="T109">
        <f t="shared" si="30"/>
        <v>11.456056188722183</v>
      </c>
      <c r="U109">
        <f>qten^((S109-tbar)/10)*IF(S109&gt;Ttorp,1,torpmult)</f>
        <v>0.21017107702998614</v>
      </c>
      <c r="V109">
        <f>qtenq^((S109-tbar)/10)*IF(S109&gt;Ttorp,1,torpmult)</f>
        <v>0.13812056059998895</v>
      </c>
      <c r="W109">
        <f t="shared" si="31"/>
        <v>2.009080111619194E-2</v>
      </c>
      <c r="X109">
        <f t="shared" si="32"/>
        <v>-9.1549091375554489E-3</v>
      </c>
      <c r="Y109">
        <f t="shared" si="43"/>
        <v>0.34021137306673427</v>
      </c>
      <c r="Z109">
        <f t="shared" si="43"/>
        <v>0.41036826429561868</v>
      </c>
      <c r="AL109">
        <v>8.8565972222222218</v>
      </c>
    </row>
    <row r="110" spans="4:38" x14ac:dyDescent="0.55000000000000004">
      <c r="D110">
        <f t="shared" si="37"/>
        <v>4.9902634885539712</v>
      </c>
      <c r="E110">
        <f t="shared" si="25"/>
        <v>5</v>
      </c>
      <c r="F110" s="2">
        <f t="shared" si="38"/>
        <v>37646</v>
      </c>
      <c r="G110" s="1">
        <v>2003.1518264840181</v>
      </c>
      <c r="H110" s="3">
        <v>173.86</v>
      </c>
      <c r="I110" s="1" t="str">
        <f t="shared" si="26"/>
        <v/>
      </c>
      <c r="J110" s="1">
        <f t="shared" si="27"/>
        <v>3.0893792661487011E-2</v>
      </c>
      <c r="K110">
        <f t="shared" si="28"/>
        <v>0</v>
      </c>
      <c r="L110">
        <f t="shared" si="33"/>
        <v>0.72691108634596757</v>
      </c>
      <c r="M110">
        <f t="shared" si="39"/>
        <v>0.72691108634596757</v>
      </c>
      <c r="N110">
        <f t="shared" si="34"/>
        <v>3.9273536963924709</v>
      </c>
      <c r="O110">
        <f t="shared" si="35"/>
        <v>-9.8958954854344583E-3</v>
      </c>
      <c r="P110">
        <f t="shared" si="29"/>
        <v>-0.20051231941949851</v>
      </c>
      <c r="Q110">
        <f t="shared" si="36"/>
        <v>0.72127693970048246</v>
      </c>
      <c r="R110">
        <f t="shared" si="40"/>
        <v>3.917180649272701</v>
      </c>
      <c r="S110">
        <v>10.01</v>
      </c>
      <c r="T110">
        <f t="shared" si="30"/>
        <v>11.456549125865576</v>
      </c>
      <c r="U110">
        <f>qten^((S110-tbar)/10)*IF(S110&gt;Ttorp,1,torpmult)</f>
        <v>0.84136632092271801</v>
      </c>
      <c r="V110">
        <f>qtenq^((S110-tbar)/10)*IF(S110&gt;Ttorp,1,torpmult)</f>
        <v>0.55401617393246294</v>
      </c>
      <c r="W110">
        <f t="shared" si="31"/>
        <v>2.1060379842728679E-2</v>
      </c>
      <c r="X110">
        <f t="shared" si="32"/>
        <v>-8.5315159092393383E-3</v>
      </c>
      <c r="Y110">
        <f t="shared" si="43"/>
        <v>0.3603021741829262</v>
      </c>
      <c r="Z110">
        <f t="shared" si="43"/>
        <v>0.40121335515806322</v>
      </c>
      <c r="AL110">
        <v>8.8876388888888851</v>
      </c>
    </row>
    <row r="111" spans="4:38" x14ac:dyDescent="0.55000000000000004">
      <c r="D111">
        <f t="shared" si="37"/>
        <v>4.9912371396985744</v>
      </c>
      <c r="E111">
        <f t="shared" si="25"/>
        <v>5</v>
      </c>
      <c r="F111" s="2">
        <f t="shared" si="38"/>
        <v>37647</v>
      </c>
      <c r="G111" s="1">
        <v>2003.1545662100457</v>
      </c>
      <c r="H111" s="3">
        <v>168.71</v>
      </c>
      <c r="I111" s="1" t="str">
        <f t="shared" si="26"/>
        <v/>
      </c>
      <c r="J111" s="1">
        <f t="shared" si="27"/>
        <v>3.4245503759033756E-2</v>
      </c>
      <c r="K111">
        <f t="shared" si="28"/>
        <v>0</v>
      </c>
      <c r="L111">
        <f t="shared" si="33"/>
        <v>0.72636173752564015</v>
      </c>
      <c r="M111">
        <f t="shared" si="39"/>
        <v>0.72636173752564015</v>
      </c>
      <c r="N111">
        <f t="shared" si="34"/>
        <v>3.9263641068439274</v>
      </c>
      <c r="O111">
        <f t="shared" si="35"/>
        <v>-9.4738598690291553E-3</v>
      </c>
      <c r="P111">
        <f t="shared" si="29"/>
        <v>-0.19186628618177892</v>
      </c>
      <c r="Q111">
        <f t="shared" si="36"/>
        <v>0.72073239779788612</v>
      </c>
      <c r="R111">
        <f t="shared" si="40"/>
        <v>3.9161946174579714</v>
      </c>
      <c r="S111">
        <v>10.07</v>
      </c>
      <c r="T111">
        <f t="shared" si="30"/>
        <v>11.457875749222321</v>
      </c>
      <c r="U111">
        <f>qten^((S111-tbar)/10)*IF(S111&gt;Ttorp,1,torpmult)</f>
        <v>0.84341568086143814</v>
      </c>
      <c r="V111">
        <f>qtenq^((S111-tbar)/10)*IF(S111&gt;Ttorp,1,torpmult)</f>
        <v>0.55864356903611001</v>
      </c>
      <c r="W111">
        <f t="shared" si="31"/>
        <v>2.0785405635458751E-2</v>
      </c>
      <c r="X111">
        <f t="shared" si="32"/>
        <v>-7.9200578149109524E-3</v>
      </c>
      <c r="Y111">
        <f t="shared" si="43"/>
        <v>0.38136255402565489</v>
      </c>
      <c r="Z111">
        <f t="shared" si="43"/>
        <v>0.39268183924882388</v>
      </c>
      <c r="AL111">
        <v>8.8861805555555566</v>
      </c>
    </row>
    <row r="112" spans="4:38" x14ac:dyDescent="0.55000000000000004">
      <c r="D112">
        <f t="shared" si="37"/>
        <v>4.992113425728717</v>
      </c>
      <c r="E112">
        <f t="shared" si="25"/>
        <v>5</v>
      </c>
      <c r="F112" s="2">
        <f t="shared" si="38"/>
        <v>37648</v>
      </c>
      <c r="G112" s="1">
        <v>2003.157305936073</v>
      </c>
      <c r="H112" s="3">
        <v>144.54</v>
      </c>
      <c r="I112" s="1" t="str">
        <f t="shared" si="26"/>
        <v/>
      </c>
      <c r="J112" s="1">
        <f t="shared" si="27"/>
        <v>5.5531769421040364E-2</v>
      </c>
      <c r="K112">
        <f t="shared" si="28"/>
        <v>0</v>
      </c>
      <c r="L112">
        <f t="shared" si="33"/>
        <v>0.72583607646760784</v>
      </c>
      <c r="M112">
        <f t="shared" si="39"/>
        <v>0.72583607646760784</v>
      </c>
      <c r="N112">
        <f t="shared" si="34"/>
        <v>3.9254167208570245</v>
      </c>
      <c r="O112">
        <f t="shared" si="35"/>
        <v>-6.7790341382956143E-3</v>
      </c>
      <c r="P112">
        <f t="shared" si="29"/>
        <v>-0.13723336715233075</v>
      </c>
      <c r="Q112">
        <f t="shared" si="36"/>
        <v>0.72021142393946835</v>
      </c>
      <c r="R112">
        <f t="shared" si="40"/>
        <v>3.9152507966023111</v>
      </c>
      <c r="S112">
        <v>10.130000000000001</v>
      </c>
      <c r="T112">
        <f t="shared" si="30"/>
        <v>11.460035665685007</v>
      </c>
      <c r="U112">
        <f>qten^((S112-tbar)/10)*IF(S112&gt;Ttorp,1,torpmult)</f>
        <v>0.84547003253331177</v>
      </c>
      <c r="V112">
        <f>qtenq^((S112-tbar)/10)*IF(S112&gt;Ttorp,1,torpmult)</f>
        <v>0.56330961424863968</v>
      </c>
      <c r="W112">
        <f t="shared" si="31"/>
        <v>2.6854532042149593E-2</v>
      </c>
      <c r="X112">
        <f t="shared" si="32"/>
        <v>-7.3444506586768966E-3</v>
      </c>
      <c r="Y112">
        <f t="shared" si="43"/>
        <v>0.40214795966111366</v>
      </c>
      <c r="Z112">
        <f t="shared" si="43"/>
        <v>0.38476178143391293</v>
      </c>
      <c r="AL112">
        <v>9.0916666666666899</v>
      </c>
    </row>
    <row r="113" spans="4:38" x14ac:dyDescent="0.55000000000000004">
      <c r="D113">
        <f t="shared" si="37"/>
        <v>4.9929020831558457</v>
      </c>
      <c r="E113">
        <f t="shared" si="25"/>
        <v>5</v>
      </c>
      <c r="F113" s="2">
        <f t="shared" si="38"/>
        <v>37649</v>
      </c>
      <c r="G113" s="1">
        <v>2003.1600456621004</v>
      </c>
      <c r="H113" s="3">
        <v>141.54</v>
      </c>
      <c r="I113" s="1" t="str">
        <f t="shared" si="26"/>
        <v/>
      </c>
      <c r="J113" s="1">
        <f t="shared" si="27"/>
        <v>5.8965662265590704E-2</v>
      </c>
      <c r="K113">
        <f t="shared" si="28"/>
        <v>0</v>
      </c>
      <c r="L113">
        <f t="shared" si="33"/>
        <v>0.72546009463979322</v>
      </c>
      <c r="M113">
        <f t="shared" si="39"/>
        <v>0.72546009463979322</v>
      </c>
      <c r="N113">
        <f t="shared" si="34"/>
        <v>3.924738817443195</v>
      </c>
      <c r="O113">
        <f t="shared" si="35"/>
        <v>-6.3523106039387045E-3</v>
      </c>
      <c r="P113">
        <f t="shared" si="29"/>
        <v>-0.12855184620310892</v>
      </c>
      <c r="Q113">
        <f t="shared" si="36"/>
        <v>0.71983935789997766</v>
      </c>
      <c r="R113">
        <f t="shared" si="40"/>
        <v>3.9145764655500814</v>
      </c>
      <c r="S113">
        <v>10.11</v>
      </c>
      <c r="T113">
        <f t="shared" si="30"/>
        <v>11.463028235224227</v>
      </c>
      <c r="U113">
        <f>qten^((S113-tbar)/10)*IF(S113&gt;Ttorp,1,torpmult)</f>
        <v>0.84478469325574645</v>
      </c>
      <c r="V113">
        <f>qtenq^((S113-tbar)/10)*IF(S113&gt;Ttorp,1,torpmult)</f>
        <v>0.56174995151582241</v>
      </c>
      <c r="W113">
        <f t="shared" si="31"/>
        <v>2.5492293896610087E-2</v>
      </c>
      <c r="X113">
        <f t="shared" si="32"/>
        <v>-6.6772185146517522E-3</v>
      </c>
      <c r="Y113">
        <f t="shared" si="43"/>
        <v>0.42900249170326327</v>
      </c>
      <c r="Z113">
        <f t="shared" si="43"/>
        <v>0.37741733077523604</v>
      </c>
      <c r="AL113">
        <v>9.4987500000000082</v>
      </c>
    </row>
    <row r="114" spans="4:38" x14ac:dyDescent="0.55000000000000004">
      <c r="D114">
        <f t="shared" si="37"/>
        <v>4.9936118748402611</v>
      </c>
      <c r="E114">
        <f t="shared" si="25"/>
        <v>5</v>
      </c>
      <c r="F114" s="2">
        <f t="shared" si="38"/>
        <v>37650</v>
      </c>
      <c r="G114" s="1">
        <v>2003.1627853881278</v>
      </c>
      <c r="H114" s="3">
        <v>148.03</v>
      </c>
      <c r="I114" s="1" t="str">
        <f t="shared" si="26"/>
        <v/>
      </c>
      <c r="J114" s="1">
        <f t="shared" si="27"/>
        <v>5.1787835147962091E-2</v>
      </c>
      <c r="K114">
        <f t="shared" si="28"/>
        <v>0</v>
      </c>
      <c r="L114">
        <f t="shared" si="33"/>
        <v>0.72510789780088059</v>
      </c>
      <c r="M114">
        <f t="shared" si="39"/>
        <v>0.72510789780088059</v>
      </c>
      <c r="N114">
        <f t="shared" si="34"/>
        <v>3.9241035863828011</v>
      </c>
      <c r="O114">
        <f t="shared" si="35"/>
        <v>-7.2192277145388672E-3</v>
      </c>
      <c r="P114">
        <f t="shared" si="29"/>
        <v>-0.14604514766746729</v>
      </c>
      <c r="Q114">
        <f t="shared" si="36"/>
        <v>0.71949095052072998</v>
      </c>
      <c r="R114">
        <f t="shared" si="40"/>
        <v>3.9139448026603247</v>
      </c>
      <c r="S114">
        <v>10.210000000000001</v>
      </c>
      <c r="T114">
        <f t="shared" si="30"/>
        <v>11.466852571076409</v>
      </c>
      <c r="U114">
        <f>qten^((S114-tbar)/10)*IF(S114&gt;Ttorp,1,torpmult)</f>
        <v>0.84821695403322106</v>
      </c>
      <c r="V114">
        <f>qtenq^((S114-tbar)/10)*IF(S114&gt;Ttorp,1,torpmult)</f>
        <v>0.56959168861105747</v>
      </c>
      <c r="W114">
        <f t="shared" si="31"/>
        <v>2.1002642568108798E-2</v>
      </c>
      <c r="X114">
        <f t="shared" si="32"/>
        <v>-6.0676332029957151E-3</v>
      </c>
      <c r="Y114">
        <f t="shared" si="43"/>
        <v>0.45449478559987333</v>
      </c>
      <c r="Z114">
        <f t="shared" si="43"/>
        <v>0.37074011226058429</v>
      </c>
      <c r="AL114">
        <v>9.6632638888888742</v>
      </c>
    </row>
    <row r="115" spans="4:38" x14ac:dyDescent="0.55000000000000004">
      <c r="D115">
        <f t="shared" si="37"/>
        <v>4.9942506873562351</v>
      </c>
      <c r="E115">
        <f t="shared" si="25"/>
        <v>5</v>
      </c>
      <c r="F115" s="2">
        <f t="shared" si="38"/>
        <v>37651</v>
      </c>
      <c r="G115" s="1">
        <v>2003.1655251141551</v>
      </c>
      <c r="H115" s="3">
        <v>138</v>
      </c>
      <c r="I115" s="1" t="str">
        <f t="shared" si="26"/>
        <v/>
      </c>
      <c r="J115" s="1">
        <f t="shared" si="27"/>
        <v>6.3291768359640732E-2</v>
      </c>
      <c r="K115">
        <f t="shared" si="28"/>
        <v>0</v>
      </c>
      <c r="L115">
        <f t="shared" si="33"/>
        <v>0.72470777410864096</v>
      </c>
      <c r="M115">
        <f t="shared" si="39"/>
        <v>0.72470777410864096</v>
      </c>
      <c r="N115">
        <f t="shared" si="34"/>
        <v>3.9233816636113472</v>
      </c>
      <c r="O115">
        <f t="shared" si="35"/>
        <v>-5.7134230857780466E-3</v>
      </c>
      <c r="P115">
        <f t="shared" si="29"/>
        <v>-0.1155445913386885</v>
      </c>
      <c r="Q115">
        <f t="shared" si="36"/>
        <v>0.71909487043452547</v>
      </c>
      <c r="R115">
        <f t="shared" si="40"/>
        <v>3.9132264613806518</v>
      </c>
      <c r="S115">
        <v>10.27</v>
      </c>
      <c r="T115">
        <f t="shared" si="30"/>
        <v>11.471507540008577</v>
      </c>
      <c r="U115">
        <f>qten^((S115-tbar)/10)*IF(S115&gt;Ttorp,1,torpmult)</f>
        <v>0.85028300041719385</v>
      </c>
      <c r="V115">
        <f>qtenq^((S115-tbar)/10)*IF(S115&gt;Ttorp,1,torpmult)</f>
        <v>0.57434917749851755</v>
      </c>
      <c r="W115">
        <f t="shared" si="31"/>
        <v>2.2702092264570511E-2</v>
      </c>
      <c r="X115">
        <f t="shared" si="32"/>
        <v>-5.5700562146962073E-3</v>
      </c>
      <c r="Y115">
        <f t="shared" si="43"/>
        <v>0.47549742816798213</v>
      </c>
      <c r="Z115">
        <f t="shared" si="43"/>
        <v>0.36467247905758859</v>
      </c>
      <c r="AL115">
        <v>9.8225694444444454</v>
      </c>
    </row>
    <row r="116" spans="4:38" x14ac:dyDescent="0.55000000000000004">
      <c r="D116">
        <f t="shared" si="37"/>
        <v>4.9948256186206121</v>
      </c>
      <c r="E116">
        <f t="shared" si="25"/>
        <v>5</v>
      </c>
      <c r="F116" s="2">
        <f t="shared" si="38"/>
        <v>37652</v>
      </c>
      <c r="G116" s="1">
        <v>2003.1682648401825</v>
      </c>
      <c r="H116" s="3">
        <v>158.44999999999999</v>
      </c>
      <c r="I116" s="1" t="str">
        <f t="shared" si="26"/>
        <v/>
      </c>
      <c r="J116" s="1">
        <f t="shared" si="27"/>
        <v>4.2045622510150316E-2</v>
      </c>
      <c r="K116">
        <f t="shared" si="28"/>
        <v>0</v>
      </c>
      <c r="L116">
        <f t="shared" si="33"/>
        <v>0.72439121358442538</v>
      </c>
      <c r="M116">
        <f t="shared" si="39"/>
        <v>0.72439121358442538</v>
      </c>
      <c r="N116">
        <f t="shared" si="34"/>
        <v>3.9228103213027694</v>
      </c>
      <c r="O116">
        <f t="shared" si="35"/>
        <v>-8.4840969699007118E-3</v>
      </c>
      <c r="P116">
        <f t="shared" si="29"/>
        <v>-0.17151482978645635</v>
      </c>
      <c r="Q116">
        <f t="shared" si="36"/>
        <v>0.71878192452686807</v>
      </c>
      <c r="R116">
        <f t="shared" si="40"/>
        <v>3.9126587078752828</v>
      </c>
      <c r="S116">
        <v>10.07</v>
      </c>
      <c r="T116">
        <f t="shared" si="30"/>
        <v>11.476991762653597</v>
      </c>
      <c r="U116">
        <f>qten^((S116-tbar)/10)*IF(S116&gt;Ttorp,1,torpmult)</f>
        <v>0.84341568086143814</v>
      </c>
      <c r="V116">
        <f>qtenq^((S116-tbar)/10)*IF(S116&gt;Ttorp,1,torpmult)</f>
        <v>0.55864356903611001</v>
      </c>
      <c r="W116">
        <f t="shared" si="31"/>
        <v>1.3812668248081569E-2</v>
      </c>
      <c r="X116">
        <f t="shared" si="32"/>
        <v>-5.0610548616978647E-3</v>
      </c>
      <c r="Y116">
        <f t="shared" si="43"/>
        <v>0.49819952043255267</v>
      </c>
      <c r="Z116">
        <f t="shared" si="43"/>
        <v>0.3591024228428924</v>
      </c>
      <c r="AL116">
        <v>9.8952083333333292</v>
      </c>
    </row>
    <row r="117" spans="4:38" x14ac:dyDescent="0.55000000000000004">
      <c r="D117">
        <f t="shared" si="37"/>
        <v>4.9953430567585508</v>
      </c>
      <c r="E117">
        <f t="shared" si="25"/>
        <v>5</v>
      </c>
      <c r="F117" s="2">
        <f t="shared" si="38"/>
        <v>37653</v>
      </c>
      <c r="G117" s="1">
        <v>2003.1694063926941</v>
      </c>
      <c r="H117" s="3">
        <v>130.66</v>
      </c>
      <c r="I117" s="1" t="str">
        <f t="shared" si="26"/>
        <v/>
      </c>
      <c r="J117" s="1">
        <f t="shared" si="27"/>
        <v>7.3299609318603798E-2</v>
      </c>
      <c r="K117">
        <f t="shared" si="28"/>
        <v>0</v>
      </c>
      <c r="L117">
        <f t="shared" si="33"/>
        <v>0.72392130994117476</v>
      </c>
      <c r="M117">
        <f t="shared" si="39"/>
        <v>0.72392130994117476</v>
      </c>
      <c r="N117">
        <f t="shared" si="34"/>
        <v>3.9219619116057793</v>
      </c>
      <c r="O117">
        <f t="shared" si="35"/>
        <v>-4.4933720247541942E-3</v>
      </c>
      <c r="P117">
        <f t="shared" si="29"/>
        <v>-9.0808129044082586E-2</v>
      </c>
      <c r="Q117">
        <f t="shared" si="36"/>
        <v>0.71831641055151907</v>
      </c>
      <c r="R117">
        <f t="shared" si="40"/>
        <v>3.9118138569807148</v>
      </c>
      <c r="S117">
        <v>10.17</v>
      </c>
      <c r="T117">
        <f t="shared" si="30"/>
        <v>11.479521222583742</v>
      </c>
      <c r="U117">
        <f>qten^((S117-tbar)/10)*IF(S117&gt;Ttorp,1,torpmult)</f>
        <v>0.8468423795026877</v>
      </c>
      <c r="V117">
        <f>qtenq^((S117-tbar)/10)*IF(S117&gt;Ttorp,1,torpmult)</f>
        <v>0.56644194264789927</v>
      </c>
      <c r="W117">
        <f t="shared" si="31"/>
        <v>2.2343112989853295E-2</v>
      </c>
      <c r="X117">
        <f t="shared" si="32"/>
        <v>-4.735432942663844E-3</v>
      </c>
      <c r="Y117">
        <f t="shared" si="43"/>
        <v>0.51201218868063425</v>
      </c>
      <c r="Z117">
        <f t="shared" si="43"/>
        <v>0.35404136798119451</v>
      </c>
      <c r="AL117">
        <v>9.6902083333333451</v>
      </c>
    </row>
    <row r="118" spans="4:38" x14ac:dyDescent="0.55000000000000004">
      <c r="D118">
        <f t="shared" si="37"/>
        <v>4.9958087510826958</v>
      </c>
      <c r="E118">
        <f t="shared" si="25"/>
        <v>5</v>
      </c>
      <c r="F118" s="2">
        <f t="shared" si="38"/>
        <v>37654</v>
      </c>
      <c r="G118" s="1">
        <v>2003.1721461187215</v>
      </c>
      <c r="H118" s="3">
        <v>147.44999999999999</v>
      </c>
      <c r="I118" s="1" t="str">
        <f t="shared" si="26"/>
        <v/>
      </c>
      <c r="J118" s="1">
        <f t="shared" si="27"/>
        <v>5.2392071832959276E-2</v>
      </c>
      <c r="K118">
        <f t="shared" si="28"/>
        <v>0</v>
      </c>
      <c r="L118">
        <f t="shared" si="33"/>
        <v>0.72367252054653342</v>
      </c>
      <c r="M118">
        <f t="shared" si="39"/>
        <v>0.72367252054653342</v>
      </c>
      <c r="N118">
        <f t="shared" si="34"/>
        <v>3.9215125744033039</v>
      </c>
      <c r="O118">
        <f t="shared" si="35"/>
        <v>-6.9937438146983055E-3</v>
      </c>
      <c r="P118">
        <f t="shared" si="29"/>
        <v>-0.14129762209885904</v>
      </c>
      <c r="Q118">
        <f t="shared" si="36"/>
        <v>0.71807087414186133</v>
      </c>
      <c r="R118">
        <f t="shared" si="40"/>
        <v>3.9113680914027715</v>
      </c>
      <c r="S118">
        <v>10.57</v>
      </c>
      <c r="T118">
        <f t="shared" si="30"/>
        <v>11.486177381151098</v>
      </c>
      <c r="U118">
        <f>qten^((S118-tbar)/10)*IF(S118&gt;Ttorp,1,torpmult)</f>
        <v>0.86068896359583813</v>
      </c>
      <c r="V118">
        <f>qtenq^((S118-tbar)/10)*IF(S118&gt;Ttorp,1,torpmult)</f>
        <v>0.5987393523094644</v>
      </c>
      <c r="W118">
        <f t="shared" si="31"/>
        <v>1.4463638387068881E-2</v>
      </c>
      <c r="X118">
        <f t="shared" si="32"/>
        <v>-4.2662565303153259E-3</v>
      </c>
      <c r="Y118">
        <f t="shared" ref="Y118:Z133" si="44">MAX(0.0000000001,Y117+W117)</f>
        <v>0.5343553016704875</v>
      </c>
      <c r="Z118">
        <f t="shared" si="44"/>
        <v>0.34930593503853069</v>
      </c>
      <c r="AL118">
        <v>9.4020138888888862</v>
      </c>
    </row>
    <row r="119" spans="4:38" x14ac:dyDescent="0.55000000000000004">
      <c r="D119">
        <f t="shared" si="37"/>
        <v>4.9962278759744265</v>
      </c>
      <c r="E119">
        <f t="shared" si="25"/>
        <v>5</v>
      </c>
      <c r="F119" s="2">
        <f t="shared" si="38"/>
        <v>37655</v>
      </c>
      <c r="G119" s="1">
        <v>2003.174885844749</v>
      </c>
      <c r="H119" s="3">
        <v>170.1</v>
      </c>
      <c r="I119" s="1" t="str">
        <f t="shared" si="26"/>
        <v/>
      </c>
      <c r="J119" s="1">
        <f t="shared" si="27"/>
        <v>3.3306590122469906E-2</v>
      </c>
      <c r="K119">
        <f t="shared" si="28"/>
        <v>0</v>
      </c>
      <c r="L119">
        <f t="shared" si="33"/>
        <v>0.7232854037736598</v>
      </c>
      <c r="M119">
        <f t="shared" si="39"/>
        <v>0.7232854037736598</v>
      </c>
      <c r="N119">
        <f t="shared" si="34"/>
        <v>3.9208132000218341</v>
      </c>
      <c r="O119">
        <f t="shared" si="35"/>
        <v>-9.5732066186871023E-3</v>
      </c>
      <c r="P119">
        <f t="shared" si="29"/>
        <v>-0.1933299139178295</v>
      </c>
      <c r="Q119">
        <f t="shared" si="36"/>
        <v>0.71768775580182631</v>
      </c>
      <c r="R119">
        <f t="shared" si="40"/>
        <v>3.9106723460435333</v>
      </c>
      <c r="S119">
        <v>10.01</v>
      </c>
      <c r="T119">
        <f t="shared" si="30"/>
        <v>11.493658446440987</v>
      </c>
      <c r="U119">
        <f>qten^((S119-tbar)/10)*IF(S119&gt;Ttorp,1,torpmult)</f>
        <v>0.84136632092271801</v>
      </c>
      <c r="V119">
        <f>qtenq^((S119-tbar)/10)*IF(S119&gt;Ttorp,1,torpmult)</f>
        <v>0.55401617393246294</v>
      </c>
      <c r="W119">
        <f t="shared" si="31"/>
        <v>6.0368730269404897E-3</v>
      </c>
      <c r="X119">
        <f t="shared" si="32"/>
        <v>-3.9546429872213181E-3</v>
      </c>
      <c r="Y119">
        <f t="shared" si="44"/>
        <v>0.54881894005755638</v>
      </c>
      <c r="Z119">
        <f t="shared" si="44"/>
        <v>0.34503967850821537</v>
      </c>
      <c r="AL119">
        <v>9.4222222222222172</v>
      </c>
    </row>
    <row r="120" spans="4:38" x14ac:dyDescent="0.55000000000000004">
      <c r="D120">
        <f t="shared" si="37"/>
        <v>4.9966050883769837</v>
      </c>
      <c r="E120">
        <f t="shared" si="25"/>
        <v>5</v>
      </c>
      <c r="F120" s="2">
        <f t="shared" si="38"/>
        <v>37656</v>
      </c>
      <c r="G120" s="1">
        <v>2003.1776255707764</v>
      </c>
      <c r="H120" s="3">
        <v>144.91999999999999</v>
      </c>
      <c r="I120" s="1" t="str">
        <f t="shared" si="26"/>
        <v/>
      </c>
      <c r="J120" s="1">
        <f t="shared" si="27"/>
        <v>5.5111327675796719E-2</v>
      </c>
      <c r="K120">
        <f t="shared" si="28"/>
        <v>0</v>
      </c>
      <c r="L120">
        <f t="shared" si="33"/>
        <v>0.72275573277662464</v>
      </c>
      <c r="M120">
        <f t="shared" si="39"/>
        <v>0.72275573277662464</v>
      </c>
      <c r="N120">
        <f t="shared" si="34"/>
        <v>3.9198558793599654</v>
      </c>
      <c r="O120">
        <f t="shared" si="35"/>
        <v>-1.7265277720568406E-3</v>
      </c>
      <c r="P120">
        <f t="shared" si="29"/>
        <v>-3.4856999824457453E-2</v>
      </c>
      <c r="Q120">
        <f t="shared" si="36"/>
        <v>0.71716277308185861</v>
      </c>
      <c r="R120">
        <f t="shared" si="40"/>
        <v>3.9097185718406968</v>
      </c>
      <c r="S120">
        <v>9.89</v>
      </c>
      <c r="T120">
        <f t="shared" si="30"/>
        <v>11.501962201650727</v>
      </c>
      <c r="U120">
        <f>qten^((S120-tbar)/10)*IF(S120&gt;Ttorp,1,torpmult)</f>
        <v>0.20932063193947054</v>
      </c>
      <c r="V120">
        <f>qtenq^((S120-tbar)/10)*IF(S120&gt;Ttorp,1,torpmult)</f>
        <v>0.13621901402666606</v>
      </c>
      <c r="W120">
        <f t="shared" si="31"/>
        <v>1.3868152821463697E-2</v>
      </c>
      <c r="X120">
        <f t="shared" si="32"/>
        <v>-3.8022446556620695E-3</v>
      </c>
      <c r="Y120">
        <f t="shared" si="44"/>
        <v>0.55485581308449683</v>
      </c>
      <c r="Z120">
        <f t="shared" si="44"/>
        <v>0.34108503552099406</v>
      </c>
      <c r="AL120">
        <v>9.4163194444444454</v>
      </c>
    </row>
    <row r="121" spans="4:38" x14ac:dyDescent="0.55000000000000004">
      <c r="D121">
        <f t="shared" si="37"/>
        <v>4.9969445795392851</v>
      </c>
      <c r="E121">
        <f t="shared" si="25"/>
        <v>5</v>
      </c>
      <c r="F121" s="2">
        <f t="shared" si="38"/>
        <v>37657</v>
      </c>
      <c r="G121" s="1">
        <v>2003.1803652968038</v>
      </c>
      <c r="H121" s="3">
        <v>110.82</v>
      </c>
      <c r="I121" s="1" t="str">
        <f t="shared" si="26"/>
        <v/>
      </c>
      <c r="J121" s="1">
        <f t="shared" si="27"/>
        <v>0.10900080624905811</v>
      </c>
      <c r="K121">
        <f t="shared" si="28"/>
        <v>0</v>
      </c>
      <c r="L121">
        <f t="shared" si="33"/>
        <v>0.72266023414696856</v>
      </c>
      <c r="M121">
        <f t="shared" si="39"/>
        <v>0.72266023414696856</v>
      </c>
      <c r="N121">
        <f t="shared" si="34"/>
        <v>3.9196832265827597</v>
      </c>
      <c r="O121">
        <f t="shared" si="35"/>
        <v>-1.50363417894539E-4</v>
      </c>
      <c r="P121">
        <f t="shared" si="29"/>
        <v>-3.035553064594701E-3</v>
      </c>
      <c r="Q121">
        <f t="shared" si="36"/>
        <v>0.71706825296488697</v>
      </c>
      <c r="R121">
        <f t="shared" si="40"/>
        <v>3.909546800843978</v>
      </c>
      <c r="S121">
        <v>9.67</v>
      </c>
      <c r="T121">
        <f t="shared" si="30"/>
        <v>11.511086186200194</v>
      </c>
      <c r="U121">
        <f>qten^((S121-tbar)/10)*IF(S121&gt;Ttorp,1,torpmult)</f>
        <v>0.20746174643235352</v>
      </c>
      <c r="V121">
        <f>qtenq^((S121-tbar)/10)*IF(S121&gt;Ttorp,1,torpmult)</f>
        <v>0.13212725507017256</v>
      </c>
      <c r="W121">
        <f t="shared" si="31"/>
        <v>2.5577975134885328E-2</v>
      </c>
      <c r="X121">
        <f t="shared" si="32"/>
        <v>-3.5166296990696393E-3</v>
      </c>
      <c r="Y121">
        <f t="shared" si="44"/>
        <v>0.56872396590596053</v>
      </c>
      <c r="Z121">
        <f t="shared" si="44"/>
        <v>0.33728279086533197</v>
      </c>
      <c r="AL121">
        <v>9.2468055555555715</v>
      </c>
    </row>
    <row r="122" spans="4:38" x14ac:dyDescent="0.55000000000000004">
      <c r="D122">
        <f t="shared" si="37"/>
        <v>4.9972501215853571</v>
      </c>
      <c r="E122">
        <f t="shared" si="25"/>
        <v>5</v>
      </c>
      <c r="F122" s="2">
        <f t="shared" si="38"/>
        <v>37658</v>
      </c>
      <c r="G122" s="1">
        <v>2003.1831050228311</v>
      </c>
      <c r="H122" s="3">
        <v>91.85</v>
      </c>
      <c r="I122" s="1" t="str">
        <f t="shared" si="26"/>
        <v/>
      </c>
      <c r="J122" s="1">
        <f t="shared" si="27"/>
        <v>0.1592945937788737</v>
      </c>
      <c r="K122">
        <f t="shared" si="28"/>
        <v>0</v>
      </c>
      <c r="L122">
        <f t="shared" si="33"/>
        <v>0.72265191756323</v>
      </c>
      <c r="M122">
        <f t="shared" si="39"/>
        <v>0.72265191756323</v>
      </c>
      <c r="N122">
        <f t="shared" si="34"/>
        <v>3.9196681902409702</v>
      </c>
      <c r="O122">
        <f t="shared" si="35"/>
        <v>1.1343338557967542E-3</v>
      </c>
      <c r="P122">
        <f t="shared" si="29"/>
        <v>2.2900630355966817E-2</v>
      </c>
      <c r="Q122">
        <f t="shared" si="36"/>
        <v>0.71706046015163716</v>
      </c>
      <c r="R122">
        <f t="shared" si="40"/>
        <v>3.9095326383248818</v>
      </c>
      <c r="S122">
        <v>9.26</v>
      </c>
      <c r="T122">
        <f t="shared" si="30"/>
        <v>11.521027696453926</v>
      </c>
      <c r="U122">
        <f>qten^((S122-tbar)/10)*IF(S122&gt;Ttorp,1,torpmult)</f>
        <v>0.20404139679025415</v>
      </c>
      <c r="V122">
        <f>qtenq^((S122-tbar)/10)*IF(S122&gt;Ttorp,1,torpmult)</f>
        <v>0.12482683326262861</v>
      </c>
      <c r="W122">
        <f t="shared" si="31"/>
        <v>3.145305119677623E-2</v>
      </c>
      <c r="X122">
        <f t="shared" si="32"/>
        <v>-3.0360368200376946E-3</v>
      </c>
      <c r="Y122">
        <f t="shared" si="44"/>
        <v>0.59430194104084588</v>
      </c>
      <c r="Z122">
        <f t="shared" si="44"/>
        <v>0.33376616116626234</v>
      </c>
      <c r="AL122">
        <v>9.2093055555555612</v>
      </c>
    </row>
    <row r="123" spans="4:38" x14ac:dyDescent="0.55000000000000004">
      <c r="D123">
        <f t="shared" si="37"/>
        <v>4.9636111185310474</v>
      </c>
      <c r="E123">
        <f t="shared" si="25"/>
        <v>4.6608600910422568</v>
      </c>
      <c r="F123" s="2">
        <f t="shared" si="38"/>
        <v>37659</v>
      </c>
      <c r="G123" s="1">
        <v>2003.1858447488585</v>
      </c>
      <c r="H123" s="3">
        <v>76.959999999999994</v>
      </c>
      <c r="I123" s="1" t="str">
        <f t="shared" si="26"/>
        <v/>
      </c>
      <c r="J123" s="1">
        <f t="shared" si="27"/>
        <v>0.21455267492836952</v>
      </c>
      <c r="K123">
        <f t="shared" si="28"/>
        <v>0</v>
      </c>
      <c r="L123">
        <f t="shared" si="33"/>
        <v>0.72271465901626009</v>
      </c>
      <c r="M123">
        <f t="shared" si="39"/>
        <v>0.72271465901626009</v>
      </c>
      <c r="N123">
        <f t="shared" si="34"/>
        <v>3.9197816236265499</v>
      </c>
      <c r="O123">
        <f t="shared" si="35"/>
        <v>3.2198906381886161E-3</v>
      </c>
      <c r="P123">
        <f t="shared" si="29"/>
        <v>6.5012356202434243E-2</v>
      </c>
      <c r="Q123">
        <f t="shared" si="36"/>
        <v>0.71712335038915098</v>
      </c>
      <c r="R123">
        <f t="shared" si="40"/>
        <v>3.9096469309878219</v>
      </c>
      <c r="S123">
        <v>9.99</v>
      </c>
      <c r="T123">
        <f t="shared" si="30"/>
        <v>11.5317837865288</v>
      </c>
      <c r="U123">
        <f>qten^((S123-tbar)/10)*IF(S123&gt;Ttorp,1,torpmult)</f>
        <v>0.21017107702998614</v>
      </c>
      <c r="V123">
        <f>qtenq^((S123-tbar)/10)*IF(S123&gt;Ttorp,1,torpmult)</f>
        <v>0.13812056059998895</v>
      </c>
      <c r="W123">
        <f t="shared" si="31"/>
        <v>3.5552925864782606E-2</v>
      </c>
      <c r="X123">
        <f t="shared" si="32"/>
        <v>-2.4674916014119658E-3</v>
      </c>
      <c r="Y123">
        <f t="shared" si="44"/>
        <v>0.6257549922376221</v>
      </c>
      <c r="Z123">
        <f t="shared" si="44"/>
        <v>0.33073012434622467</v>
      </c>
      <c r="AL123">
        <v>9.3706249999999933</v>
      </c>
    </row>
    <row r="124" spans="4:38" x14ac:dyDescent="0.55000000000000004">
      <c r="D124">
        <f t="shared" si="37"/>
        <v>4.8906723743422029</v>
      </c>
      <c r="E124">
        <f t="shared" si="25"/>
        <v>4.2342236766426042</v>
      </c>
      <c r="F124" s="2">
        <f t="shared" si="38"/>
        <v>37660</v>
      </c>
      <c r="G124" s="1">
        <v>2003.1885844748858</v>
      </c>
      <c r="H124" s="3">
        <v>72.16</v>
      </c>
      <c r="I124" s="1" t="str">
        <f t="shared" si="26"/>
        <v/>
      </c>
      <c r="J124" s="1">
        <f t="shared" si="27"/>
        <v>0.23617080163155643</v>
      </c>
      <c r="K124">
        <f t="shared" si="28"/>
        <v>0</v>
      </c>
      <c r="L124">
        <f t="shared" si="33"/>
        <v>0.72289277506065031</v>
      </c>
      <c r="M124">
        <f t="shared" si="39"/>
        <v>0.72289277506065031</v>
      </c>
      <c r="N124">
        <f t="shared" si="34"/>
        <v>3.9201036126903688</v>
      </c>
      <c r="O124">
        <f t="shared" si="35"/>
        <v>3.3242097276575677E-3</v>
      </c>
      <c r="P124">
        <f t="shared" si="29"/>
        <v>6.7129853685712795E-2</v>
      </c>
      <c r="Q124">
        <f t="shared" si="36"/>
        <v>0.71730103361033215</v>
      </c>
      <c r="R124">
        <f t="shared" si="40"/>
        <v>3.9099698049136169</v>
      </c>
      <c r="S124">
        <v>9.31</v>
      </c>
      <c r="T124">
        <f t="shared" si="30"/>
        <v>11.543351269164459</v>
      </c>
      <c r="U124">
        <f>qten^((S124-tbar)/10)*IF(S124&gt;Ttorp,1,torpmult)</f>
        <v>0.2044554747188515</v>
      </c>
      <c r="V124">
        <f>qtenq^((S124-tbar)/10)*IF(S124&gt;Ttorp,1,torpmult)</f>
        <v>0.12569507254980855</v>
      </c>
      <c r="W124">
        <f t="shared" si="31"/>
        <v>3.4638326143254183E-2</v>
      </c>
      <c r="X124">
        <f t="shared" si="32"/>
        <v>-1.8422060407256146E-3</v>
      </c>
      <c r="Y124">
        <f t="shared" si="44"/>
        <v>0.66130791810240475</v>
      </c>
      <c r="Z124">
        <f t="shared" si="44"/>
        <v>0.32826263274481271</v>
      </c>
      <c r="AL124">
        <v>9.355000000000004</v>
      </c>
    </row>
    <row r="125" spans="4:38" x14ac:dyDescent="0.55000000000000004">
      <c r="D125">
        <f t="shared" si="37"/>
        <v>4.7833567562526769</v>
      </c>
      <c r="E125">
        <f t="shared" si="25"/>
        <v>3.8175161934469379</v>
      </c>
      <c r="F125" s="2">
        <f t="shared" si="38"/>
        <v>37661</v>
      </c>
      <c r="G125" s="1">
        <v>2003.1913242009134</v>
      </c>
      <c r="H125" s="3">
        <v>66.98</v>
      </c>
      <c r="I125" s="1" t="str">
        <f t="shared" si="26"/>
        <v/>
      </c>
      <c r="J125" s="1">
        <f t="shared" si="27"/>
        <v>0.26195042779820488</v>
      </c>
      <c r="K125">
        <f t="shared" si="28"/>
        <v>0</v>
      </c>
      <c r="L125">
        <f t="shared" si="33"/>
        <v>0.72307669246800843</v>
      </c>
      <c r="M125">
        <f t="shared" si="39"/>
        <v>0.72307669246800843</v>
      </c>
      <c r="N125">
        <f t="shared" si="34"/>
        <v>3.9204360336631345</v>
      </c>
      <c r="O125">
        <f t="shared" si="35"/>
        <v>3.6558301979017216E-3</v>
      </c>
      <c r="P125">
        <f t="shared" si="29"/>
        <v>7.3839818955105441E-2</v>
      </c>
      <c r="Q125">
        <f t="shared" si="36"/>
        <v>0.71748447518687897</v>
      </c>
      <c r="R125">
        <f t="shared" si="40"/>
        <v>3.9103030865984398</v>
      </c>
      <c r="S125">
        <v>8.85</v>
      </c>
      <c r="T125">
        <f t="shared" si="30"/>
        <v>11.555726716665056</v>
      </c>
      <c r="U125">
        <f>qten^((S125-tbar)/10)*IF(S125&gt;Ttorp,1,torpmult)</f>
        <v>0.20067743726284046</v>
      </c>
      <c r="V125">
        <f>qtenq^((S125-tbar)/10)*IF(S125&gt;Ttorp,1,torpmult)</f>
        <v>0.11792978136191999</v>
      </c>
      <c r="W125">
        <f t="shared" si="31"/>
        <v>3.402893428279942E-2</v>
      </c>
      <c r="X125">
        <f t="shared" si="32"/>
        <v>-1.2439214276551945E-3</v>
      </c>
      <c r="Y125">
        <f t="shared" si="44"/>
        <v>0.69594624424565898</v>
      </c>
      <c r="Z125">
        <f t="shared" si="44"/>
        <v>0.32642042670408711</v>
      </c>
      <c r="AL125">
        <v>9.1988194444444424</v>
      </c>
    </row>
    <row r="126" spans="4:38" x14ac:dyDescent="0.55000000000000004">
      <c r="D126">
        <f t="shared" si="37"/>
        <v>4.8050210806274096</v>
      </c>
      <c r="E126">
        <f t="shared" si="25"/>
        <v>5</v>
      </c>
      <c r="F126" s="2">
        <f t="shared" si="38"/>
        <v>37662</v>
      </c>
      <c r="G126" s="1">
        <v>2003.1940639269408</v>
      </c>
      <c r="H126" s="3">
        <v>97.12</v>
      </c>
      <c r="I126" s="1" t="str">
        <f t="shared" si="26"/>
        <v/>
      </c>
      <c r="J126" s="1">
        <f t="shared" si="27"/>
        <v>0.14335947383471642</v>
      </c>
      <c r="K126">
        <f t="shared" si="28"/>
        <v>0</v>
      </c>
      <c r="L126">
        <f t="shared" si="33"/>
        <v>0.72327899334185808</v>
      </c>
      <c r="M126">
        <f t="shared" si="39"/>
        <v>0.72327899334185808</v>
      </c>
      <c r="N126">
        <f t="shared" si="34"/>
        <v>3.9208016166829247</v>
      </c>
      <c r="O126">
        <f t="shared" si="35"/>
        <v>5.8031405640868172E-4</v>
      </c>
      <c r="P126">
        <f t="shared" si="29"/>
        <v>1.172234828154442E-2</v>
      </c>
      <c r="Q126">
        <f t="shared" si="36"/>
        <v>0.71768619676830203</v>
      </c>
      <c r="R126">
        <f t="shared" si="40"/>
        <v>3.9106695143228887</v>
      </c>
      <c r="S126">
        <v>9</v>
      </c>
      <c r="T126">
        <f t="shared" si="30"/>
        <v>11.568906461916978</v>
      </c>
      <c r="U126">
        <f>qten^((S126-tbar)/10)*IF(S126&gt;Ttorp,1,torpmult)</f>
        <v>0.20190167185409619</v>
      </c>
      <c r="V126">
        <f>qtenq^((S126-tbar)/10)*IF(S126&gt;Ttorp,1,torpmult)</f>
        <v>0.12040773675251851</v>
      </c>
      <c r="W126">
        <f t="shared" si="31"/>
        <v>1.661179152481089E-2</v>
      </c>
      <c r="X126">
        <f t="shared" si="32"/>
        <v>-6.6377978145125069E-4</v>
      </c>
      <c r="Y126">
        <f t="shared" si="44"/>
        <v>0.72997517852845839</v>
      </c>
      <c r="Z126">
        <f t="shared" si="44"/>
        <v>0.32517650527643194</v>
      </c>
      <c r="AL126">
        <v>9.1422916666666634</v>
      </c>
    </row>
    <row r="127" spans="4:38" x14ac:dyDescent="0.55000000000000004">
      <c r="D127">
        <f t="shared" si="37"/>
        <v>4.7693836703388808</v>
      </c>
      <c r="E127">
        <f t="shared" si="25"/>
        <v>4.4486469777421132</v>
      </c>
      <c r="F127" s="2">
        <f t="shared" si="38"/>
        <v>37663</v>
      </c>
      <c r="G127" s="1">
        <v>2003.1968036529681</v>
      </c>
      <c r="H127" s="3">
        <v>74.63</v>
      </c>
      <c r="I127" s="1" t="str">
        <f t="shared" si="26"/>
        <v/>
      </c>
      <c r="J127" s="1">
        <f t="shared" si="27"/>
        <v>0.22478744773484918</v>
      </c>
      <c r="K127">
        <f t="shared" si="28"/>
        <v>0</v>
      </c>
      <c r="L127">
        <f t="shared" si="33"/>
        <v>0.72331110936454723</v>
      </c>
      <c r="M127">
        <f t="shared" si="39"/>
        <v>0.72331110936454723</v>
      </c>
      <c r="N127">
        <f t="shared" si="34"/>
        <v>3.9208596480885656</v>
      </c>
      <c r="O127">
        <f t="shared" si="35"/>
        <v>2.9291432350619928E-3</v>
      </c>
      <c r="P127">
        <f t="shared" si="29"/>
        <v>5.9174011484111944E-2</v>
      </c>
      <c r="Q127">
        <f t="shared" si="36"/>
        <v>0.71771861501285761</v>
      </c>
      <c r="R127">
        <f t="shared" si="40"/>
        <v>3.9107283957357999</v>
      </c>
      <c r="S127">
        <v>9.2100000000000009</v>
      </c>
      <c r="T127">
        <f t="shared" si="30"/>
        <v>11.582886599478528</v>
      </c>
      <c r="U127">
        <f>qten^((S127-tbar)/10)*IF(S127&gt;Ttorp,1,torpmult)</f>
        <v>0.20362815748205174</v>
      </c>
      <c r="V127">
        <f>qtenq^((S127-tbar)/10)*IF(S127&gt;Ttorp,1,torpmult)</f>
        <v>0.12396459134228667</v>
      </c>
      <c r="W127">
        <f t="shared" si="31"/>
        <v>2.5473944444916637E-2</v>
      </c>
      <c r="X127">
        <f t="shared" si="32"/>
        <v>-3.821064513058782E-4</v>
      </c>
      <c r="Y127">
        <f t="shared" si="44"/>
        <v>0.74658697005326924</v>
      </c>
      <c r="Z127">
        <f t="shared" si="44"/>
        <v>0.32451272549498067</v>
      </c>
      <c r="AL127">
        <v>9.3054166666666625</v>
      </c>
    </row>
    <row r="128" spans="4:38" x14ac:dyDescent="0.55000000000000004">
      <c r="D128">
        <f t="shared" si="37"/>
        <v>4.7924453033049925</v>
      </c>
      <c r="E128">
        <f t="shared" si="25"/>
        <v>5</v>
      </c>
      <c r="F128" s="2">
        <f t="shared" si="38"/>
        <v>37664</v>
      </c>
      <c r="G128" s="1">
        <v>2003.1995433789955</v>
      </c>
      <c r="H128" s="3">
        <v>80.989999999999995</v>
      </c>
      <c r="I128" s="1" t="str">
        <f t="shared" si="26"/>
        <v/>
      </c>
      <c r="J128" s="1">
        <f t="shared" si="27"/>
        <v>0.19793828278166928</v>
      </c>
      <c r="K128">
        <f t="shared" si="28"/>
        <v>0</v>
      </c>
      <c r="L128">
        <f t="shared" si="33"/>
        <v>0.7234732299439558</v>
      </c>
      <c r="M128">
        <f t="shared" si="39"/>
        <v>0.7234732299439558</v>
      </c>
      <c r="N128">
        <f t="shared" si="34"/>
        <v>3.9211525624120718</v>
      </c>
      <c r="O128">
        <f t="shared" si="35"/>
        <v>2.5920394409428837E-3</v>
      </c>
      <c r="P128">
        <f t="shared" si="29"/>
        <v>5.2371276433197486E-2</v>
      </c>
      <c r="Q128">
        <f t="shared" si="36"/>
        <v>0.71788037082793832</v>
      </c>
      <c r="R128">
        <f t="shared" si="40"/>
        <v>3.9110221671057732</v>
      </c>
      <c r="S128">
        <v>9.83</v>
      </c>
      <c r="T128">
        <f t="shared" si="30"/>
        <v>11.597662986734834</v>
      </c>
      <c r="U128">
        <f>qten^((S128-tbar)/10)*IF(S128&gt;Ttorp,1,torpmult)</f>
        <v>0.20881201759048645</v>
      </c>
      <c r="V128">
        <f>qtenq^((S128-tbar)/10)*IF(S128&gt;Ttorp,1,torpmult)</f>
        <v>0.13509067525491894</v>
      </c>
      <c r="W128">
        <f t="shared" si="31"/>
        <v>1.9978224996218222E-2</v>
      </c>
      <c r="X128">
        <f t="shared" si="32"/>
        <v>4.7701510350587131E-5</v>
      </c>
      <c r="Y128">
        <f t="shared" si="44"/>
        <v>0.77206091449818592</v>
      </c>
      <c r="Z128">
        <f t="shared" si="44"/>
        <v>0.32413061904367479</v>
      </c>
      <c r="AL128">
        <v>9.4380555555555414</v>
      </c>
    </row>
    <row r="129" spans="4:38" x14ac:dyDescent="0.55000000000000004">
      <c r="D129">
        <f t="shared" si="37"/>
        <v>4.8132007729744934</v>
      </c>
      <c r="E129">
        <f t="shared" si="25"/>
        <v>5</v>
      </c>
      <c r="F129" s="2">
        <f t="shared" si="38"/>
        <v>37665</v>
      </c>
      <c r="G129" s="1">
        <v>2003.2022831050228</v>
      </c>
      <c r="H129" s="3">
        <v>80.5</v>
      </c>
      <c r="I129" s="1" t="str">
        <f t="shared" si="26"/>
        <v/>
      </c>
      <c r="J129" s="1">
        <f t="shared" si="27"/>
        <v>0.19988761407514449</v>
      </c>
      <c r="K129">
        <f t="shared" si="28"/>
        <v>0</v>
      </c>
      <c r="L129">
        <f t="shared" si="33"/>
        <v>0.72361671289308782</v>
      </c>
      <c r="M129">
        <f t="shared" si="39"/>
        <v>0.72361671289308782</v>
      </c>
      <c r="N129">
        <f t="shared" si="34"/>
        <v>3.9214117663561661</v>
      </c>
      <c r="O129">
        <f t="shared" si="35"/>
        <v>2.6298567795945971E-3</v>
      </c>
      <c r="P129">
        <f t="shared" si="29"/>
        <v>5.3142439085305609E-2</v>
      </c>
      <c r="Q129">
        <f t="shared" si="36"/>
        <v>0.71802359736999954</v>
      </c>
      <c r="R129">
        <f t="shared" si="40"/>
        <v>3.9112822498691311</v>
      </c>
      <c r="S129">
        <v>9.8000000000000007</v>
      </c>
      <c r="T129">
        <f t="shared" si="30"/>
        <v>11.613231245120332</v>
      </c>
      <c r="U129">
        <f>qten^((S129-tbar)/10)*IF(S129&gt;Ttorp,1,torpmult)</f>
        <v>0.20855817404697563</v>
      </c>
      <c r="V129">
        <f>qtenq^((S129-tbar)/10)*IF(S129&gt;Ttorp,1,torpmult)</f>
        <v>0.13453001559797464</v>
      </c>
      <c r="W129">
        <f t="shared" si="31"/>
        <v>1.8269376224514806E-2</v>
      </c>
      <c r="X129">
        <f t="shared" si="32"/>
        <v>3.8448691666525918E-4</v>
      </c>
      <c r="Y129">
        <f t="shared" si="44"/>
        <v>0.79203913949440419</v>
      </c>
      <c r="Z129">
        <f t="shared" si="44"/>
        <v>0.3241783205540254</v>
      </c>
      <c r="AL129">
        <v>9.415694444444453</v>
      </c>
    </row>
    <row r="130" spans="4:38" x14ac:dyDescent="0.55000000000000004">
      <c r="D130">
        <f t="shared" si="37"/>
        <v>4.8318806956770439</v>
      </c>
      <c r="E130">
        <f t="shared" si="25"/>
        <v>5</v>
      </c>
      <c r="F130" s="2">
        <f t="shared" si="38"/>
        <v>37666</v>
      </c>
      <c r="G130" s="1">
        <v>2003.2050228310502</v>
      </c>
      <c r="H130" s="3">
        <v>102.33</v>
      </c>
      <c r="I130" s="1" t="str">
        <f t="shared" si="26"/>
        <v/>
      </c>
      <c r="J130" s="1">
        <f t="shared" si="27"/>
        <v>0.12917334719176227</v>
      </c>
      <c r="K130">
        <f t="shared" si="28"/>
        <v>0</v>
      </c>
      <c r="L130">
        <f t="shared" si="33"/>
        <v>0.72376230861660917</v>
      </c>
      <c r="M130">
        <f t="shared" si="39"/>
        <v>0.72376230861660917</v>
      </c>
      <c r="N130">
        <f t="shared" si="34"/>
        <v>3.9216747520341255</v>
      </c>
      <c r="O130">
        <f t="shared" si="35"/>
        <v>2.4499786136189527E-3</v>
      </c>
      <c r="P130">
        <f t="shared" si="29"/>
        <v>4.9513991094695342E-2</v>
      </c>
      <c r="Q130">
        <f t="shared" si="36"/>
        <v>0.71816892533238408</v>
      </c>
      <c r="R130">
        <f t="shared" si="40"/>
        <v>3.9115461132188254</v>
      </c>
      <c r="S130">
        <v>10.08</v>
      </c>
      <c r="T130">
        <f t="shared" si="30"/>
        <v>11.629586761425589</v>
      </c>
      <c r="U130">
        <f>qten^((S130-tbar)/10)*IF(S130&gt;Ttorp,1,torpmult)</f>
        <v>0.84375772583062281</v>
      </c>
      <c r="V130">
        <f>qtenq^((S130-tbar)/10)*IF(S130&gt;Ttorp,1,torpmult)</f>
        <v>0.55941855051785572</v>
      </c>
      <c r="W130">
        <f t="shared" si="31"/>
        <v>6.6295493251780843E-3</v>
      </c>
      <c r="X130">
        <f t="shared" si="32"/>
        <v>6.9328005368768549E-4</v>
      </c>
      <c r="Y130">
        <f t="shared" si="44"/>
        <v>0.81030851571891904</v>
      </c>
      <c r="Z130">
        <f t="shared" si="44"/>
        <v>0.32456280747069066</v>
      </c>
      <c r="AL130">
        <v>9.1188194444444548</v>
      </c>
    </row>
    <row r="131" spans="4:38" x14ac:dyDescent="0.55000000000000004">
      <c r="D131">
        <f t="shared" si="37"/>
        <v>4.8486926261093393</v>
      </c>
      <c r="E131">
        <f t="shared" si="25"/>
        <v>5</v>
      </c>
      <c r="F131" s="2">
        <f t="shared" si="38"/>
        <v>37667</v>
      </c>
      <c r="G131" s="1">
        <v>2003.2077625570778</v>
      </c>
      <c r="H131" s="3">
        <v>101.31</v>
      </c>
      <c r="I131" s="1" t="str">
        <f t="shared" si="26"/>
        <v/>
      </c>
      <c r="J131" s="1">
        <f t="shared" si="27"/>
        <v>0.13183554557356905</v>
      </c>
      <c r="K131">
        <f t="shared" si="28"/>
        <v>0</v>
      </c>
      <c r="L131">
        <f t="shared" si="33"/>
        <v>0.72389796338673162</v>
      </c>
      <c r="M131">
        <f t="shared" si="39"/>
        <v>0.72389796338673162</v>
      </c>
      <c r="N131">
        <f t="shared" si="34"/>
        <v>3.9219197498954874</v>
      </c>
      <c r="O131">
        <f t="shared" si="35"/>
        <v>4.5293085856412674E-3</v>
      </c>
      <c r="P131">
        <f t="shared" si="29"/>
        <v>9.1553475630655079E-2</v>
      </c>
      <c r="Q131">
        <f t="shared" si="36"/>
        <v>0.71830583627235356</v>
      </c>
      <c r="R131">
        <f t="shared" si="40"/>
        <v>3.9117946617188792</v>
      </c>
      <c r="S131">
        <v>11.01</v>
      </c>
      <c r="T131">
        <f t="shared" si="30"/>
        <v>11.646724689159999</v>
      </c>
      <c r="U131">
        <f>qten^((S131-tbar)/10)*IF(S131&gt;Ttorp,1,torpmult)</f>
        <v>0.87618184388633646</v>
      </c>
      <c r="V131">
        <f>qtenq^((S131-tbar)/10)*IF(S131&gt;Ttorp,1,torpmult)</f>
        <v>0.63639746763797156</v>
      </c>
      <c r="W131">
        <f t="shared" si="31"/>
        <v>6.3486665873911594E-3</v>
      </c>
      <c r="X131">
        <f t="shared" si="32"/>
        <v>8.0688859589578277E-4</v>
      </c>
      <c r="Y131">
        <f t="shared" si="44"/>
        <v>0.81693806504409716</v>
      </c>
      <c r="Z131">
        <f t="shared" si="44"/>
        <v>0.32525608752437835</v>
      </c>
      <c r="AL131">
        <v>8.7172222222222278</v>
      </c>
    </row>
    <row r="132" spans="4:38" x14ac:dyDescent="0.55000000000000004">
      <c r="D132">
        <f t="shared" si="37"/>
        <v>4.8638233634984056</v>
      </c>
      <c r="E132">
        <f t="shared" ref="E132:E195" si="45">MIN(1/J132,ftmax)</f>
        <v>5</v>
      </c>
      <c r="F132" s="2">
        <f t="shared" si="38"/>
        <v>37668</v>
      </c>
      <c r="G132" s="1">
        <v>2003.2105022831051</v>
      </c>
      <c r="H132" s="3">
        <v>93.56</v>
      </c>
      <c r="I132" s="1" t="str">
        <f t="shared" ref="I132:I195" si="46">IF(H132&gt;cutoff,H132,"")</f>
        <v/>
      </c>
      <c r="J132" s="1">
        <f t="shared" ref="J132:J195" si="47">MIN(1,EXP(-H132/turbh))</f>
        <v>0.15393882434561548</v>
      </c>
      <c r="K132">
        <f t="shared" ref="K132:K195" si="48">IF(INT((G132-INT(G132))*365)=spawnday,1,0)</f>
        <v>0</v>
      </c>
      <c r="L132">
        <f t="shared" si="33"/>
        <v>0.7241487948268156</v>
      </c>
      <c r="M132">
        <f t="shared" si="39"/>
        <v>0.7241487948268156</v>
      </c>
      <c r="N132">
        <f t="shared" si="34"/>
        <v>3.9223726807540515</v>
      </c>
      <c r="O132">
        <f t="shared" si="35"/>
        <v>7.3630336400221097E-3</v>
      </c>
      <c r="P132">
        <f t="shared" ref="P132:P195" si="49">(V132*J132*hh*L132^(2/3)-U132*mm*L132)</f>
        <v>0.14887829394814189</v>
      </c>
      <c r="Q132">
        <f t="shared" si="36"/>
        <v>0.71855740495419174</v>
      </c>
      <c r="R132">
        <f t="shared" si="40"/>
        <v>3.912251277882262</v>
      </c>
      <c r="S132">
        <v>10.88</v>
      </c>
      <c r="T132">
        <f t="shared" ref="T132:T195" si="50">tbar+tamp*SIN(2*PI()*G132+tshift)</f>
        <v>11.664639949984016</v>
      </c>
      <c r="U132">
        <f>qten^((S132-tbar)/10)*IF(S132&gt;Ttorp,1,torpmult)</f>
        <v>0.87157559925719486</v>
      </c>
      <c r="V132">
        <f>qtenq^((S132-tbar)/10)*IF(S132&gt;Ttorp,1,torpmult)</f>
        <v>0.62503115129260467</v>
      </c>
      <c r="W132">
        <f t="shared" ref="W132:W195" si="51">GA*MIN(1,EXP(-H132/turbA))-mA*Y132-aB*Y132*Z132</f>
        <v>9.0302799595268907E-3</v>
      </c>
      <c r="X132">
        <f t="shared" ref="X132:X195" si="52">eB*aB*Y132*Z132-zB*Z132</f>
        <v>9.1653369482605496E-4</v>
      </c>
      <c r="Y132">
        <f t="shared" si="44"/>
        <v>0.82328673163148836</v>
      </c>
      <c r="Z132">
        <f t="shared" si="44"/>
        <v>0.32606297612027413</v>
      </c>
      <c r="AL132">
        <v>8.3461111111111101</v>
      </c>
    </row>
    <row r="133" spans="4:38" x14ac:dyDescent="0.55000000000000004">
      <c r="D133">
        <f t="shared" si="37"/>
        <v>4.8763233220610509</v>
      </c>
      <c r="E133">
        <f t="shared" si="45"/>
        <v>4.9888229491248532</v>
      </c>
      <c r="F133" s="2">
        <f t="shared" si="38"/>
        <v>37669</v>
      </c>
      <c r="G133" s="1">
        <v>2003.2132420091325</v>
      </c>
      <c r="H133" s="3">
        <v>80.36</v>
      </c>
      <c r="I133" s="1" t="str">
        <f t="shared" si="46"/>
        <v/>
      </c>
      <c r="J133" s="1">
        <f t="shared" si="47"/>
        <v>0.20044808368583644</v>
      </c>
      <c r="K133">
        <f t="shared" si="48"/>
        <v>0</v>
      </c>
      <c r="L133">
        <f t="shared" ref="L133:L196" si="53">IF(K133=1,wrec,L132+P132/365)</f>
        <v>0.72455668056365985</v>
      </c>
      <c r="M133">
        <f t="shared" si="39"/>
        <v>0.72455668056365985</v>
      </c>
      <c r="N133">
        <f t="shared" ref="N133:N196" si="54">(L133/0.012)^(1/3)</f>
        <v>3.9231089841180538</v>
      </c>
      <c r="O133">
        <f t="shared" ref="O133:O196" si="55">MAX(-0.05,10*(N134-N133))</f>
        <v>1.3512100510162384E-2</v>
      </c>
      <c r="P133">
        <f t="shared" si="49"/>
        <v>0.27335596226390452</v>
      </c>
      <c r="Q133">
        <f t="shared" ref="Q133:Q196" si="56">Q132+(J132*V132*hh*Q132^(2/3)-U132*mm*Q132)/365</f>
        <v>0.71896520812349751</v>
      </c>
      <c r="R133">
        <f t="shared" si="40"/>
        <v>3.9129912450889264</v>
      </c>
      <c r="S133">
        <v>10.77</v>
      </c>
      <c r="T133">
        <f t="shared" si="50"/>
        <v>11.683327235217201</v>
      </c>
      <c r="U133">
        <f>qten^((S133-tbar)/10)*IF(S133&gt;Ttorp,1,torpmult)</f>
        <v>0.86769692691125577</v>
      </c>
      <c r="V133">
        <f>qtenq^((S133-tbar)/10)*IF(S133&gt;Ttorp,1,torpmult)</f>
        <v>0.61557220667245816</v>
      </c>
      <c r="W133">
        <f t="shared" si="51"/>
        <v>1.4128396554937084E-2</v>
      </c>
      <c r="X133">
        <f t="shared" si="52"/>
        <v>1.0726512473575537E-3</v>
      </c>
      <c r="Y133">
        <f t="shared" si="44"/>
        <v>0.83231701159101523</v>
      </c>
      <c r="Z133">
        <f t="shared" si="44"/>
        <v>0.32697950981510016</v>
      </c>
      <c r="AL133">
        <v>8.1732638888888953</v>
      </c>
    </row>
    <row r="134" spans="4:38" x14ac:dyDescent="0.55000000000000004">
      <c r="D134">
        <f t="shared" ref="D134:D197" si="57">0.9*D133+0.1*E134</f>
        <v>4.888690989854946</v>
      </c>
      <c r="E134">
        <f t="shared" si="45"/>
        <v>5</v>
      </c>
      <c r="F134" s="2">
        <f t="shared" ref="F134:F197" si="58">F133+1</f>
        <v>37670</v>
      </c>
      <c r="G134" s="1">
        <v>2003.2159817351599</v>
      </c>
      <c r="H134" s="3">
        <v>95.28</v>
      </c>
      <c r="I134" s="1" t="str">
        <f t="shared" si="46"/>
        <v/>
      </c>
      <c r="J134" s="1">
        <f t="shared" si="47"/>
        <v>0.14873337581928597</v>
      </c>
      <c r="K134">
        <f t="shared" si="48"/>
        <v>0</v>
      </c>
      <c r="L134">
        <f t="shared" si="53"/>
        <v>0.7253056010082185</v>
      </c>
      <c r="M134">
        <f t="shared" ref="M134:M197" si="59">IF(K135=1,"",L134)</f>
        <v>0.7253056010082185</v>
      </c>
      <c r="N134">
        <f t="shared" si="54"/>
        <v>3.92446019416907</v>
      </c>
      <c r="O134">
        <f t="shared" si="55"/>
        <v>7.0725023953110977E-3</v>
      </c>
      <c r="P134">
        <f t="shared" si="49"/>
        <v>0.1431550225294117</v>
      </c>
      <c r="Q134">
        <f t="shared" si="56"/>
        <v>0.71971228140292021</v>
      </c>
      <c r="R134">
        <f t="shared" ref="R134:R197" si="60">(Q134/0.012)^(1/3)</f>
        <v>3.9143460993651251</v>
      </c>
      <c r="S134">
        <v>11.07</v>
      </c>
      <c r="T134">
        <f t="shared" si="50"/>
        <v>11.702781007415489</v>
      </c>
      <c r="U134">
        <f>qten^((S134-tbar)/10)*IF(S134&gt;Ttorp,1,torpmult)</f>
        <v>0.87831600581466907</v>
      </c>
      <c r="V134">
        <f>qtenq^((S134-tbar)/10)*IF(S134&gt;Ttorp,1,torpmult)</f>
        <v>0.64171294878145213</v>
      </c>
      <c r="W134">
        <f t="shared" si="51"/>
        <v>5.7983147811972655E-3</v>
      </c>
      <c r="X134">
        <f t="shared" si="52"/>
        <v>1.3171823164127242E-3</v>
      </c>
      <c r="Y134">
        <f t="shared" ref="Y134:Z149" si="61">MAX(0.0000000001,Y133+W133)</f>
        <v>0.84644540814595226</v>
      </c>
      <c r="Z134">
        <f t="shared" si="61"/>
        <v>0.32805216106245771</v>
      </c>
      <c r="AL134">
        <v>8.3393750000000093</v>
      </c>
    </row>
    <row r="135" spans="4:38" x14ac:dyDescent="0.55000000000000004">
      <c r="D135">
        <f t="shared" si="57"/>
        <v>4.8998218908694513</v>
      </c>
      <c r="E135">
        <f t="shared" si="45"/>
        <v>5</v>
      </c>
      <c r="F135" s="2">
        <f t="shared" si="58"/>
        <v>37671</v>
      </c>
      <c r="G135" s="1">
        <v>2003.2187214611872</v>
      </c>
      <c r="H135" s="3">
        <v>120.66</v>
      </c>
      <c r="I135" s="1" t="str">
        <f t="shared" si="46"/>
        <v/>
      </c>
      <c r="J135" s="1">
        <f t="shared" si="47"/>
        <v>8.9528344993805575E-2</v>
      </c>
      <c r="K135">
        <f t="shared" si="48"/>
        <v>0</v>
      </c>
      <c r="L135">
        <f t="shared" si="53"/>
        <v>0.72569780654939497</v>
      </c>
      <c r="M135">
        <f t="shared" si="59"/>
        <v>0.72569780654939497</v>
      </c>
      <c r="N135">
        <f t="shared" si="54"/>
        <v>3.9251674444086011</v>
      </c>
      <c r="O135">
        <f t="shared" si="55"/>
        <v>-1.5889748120212488E-3</v>
      </c>
      <c r="P135">
        <f t="shared" si="49"/>
        <v>-3.2167045496094449E-2</v>
      </c>
      <c r="Q135">
        <f t="shared" si="56"/>
        <v>0.72010450405529347</v>
      </c>
      <c r="R135">
        <f t="shared" si="60"/>
        <v>3.9150570392022956</v>
      </c>
      <c r="S135">
        <v>10.95</v>
      </c>
      <c r="T135">
        <f t="shared" si="50"/>
        <v>11.722995502008501</v>
      </c>
      <c r="U135">
        <f>qten^((S135-tbar)/10)*IF(S135&gt;Ttorp,1,torpmult)</f>
        <v>0.874052867616817</v>
      </c>
      <c r="V135">
        <f>qtenq^((S135-tbar)/10)*IF(S135&gt;Ttorp,1,torpmult)</f>
        <v>0.63112601605605778</v>
      </c>
      <c r="W135">
        <f t="shared" si="51"/>
        <v>-5.4333185389080912E-3</v>
      </c>
      <c r="X135">
        <f t="shared" si="52"/>
        <v>1.4217799466477044E-3</v>
      </c>
      <c r="Y135">
        <f t="shared" si="61"/>
        <v>0.85224372292714956</v>
      </c>
      <c r="Z135">
        <f t="shared" si="61"/>
        <v>0.32936934337887042</v>
      </c>
      <c r="AL135">
        <v>8.5475694444444628</v>
      </c>
    </row>
    <row r="136" spans="4:38" x14ac:dyDescent="0.55000000000000004">
      <c r="D136">
        <f t="shared" si="57"/>
        <v>4.9098397017825066</v>
      </c>
      <c r="E136">
        <f t="shared" si="45"/>
        <v>5</v>
      </c>
      <c r="F136" s="2">
        <f t="shared" si="58"/>
        <v>37672</v>
      </c>
      <c r="G136" s="1">
        <v>2003.2214611872148</v>
      </c>
      <c r="H136" s="3">
        <v>174.42</v>
      </c>
      <c r="I136" s="1" t="str">
        <f t="shared" si="46"/>
        <v/>
      </c>
      <c r="J136" s="1">
        <f t="shared" si="47"/>
        <v>3.0549712628638079E-2</v>
      </c>
      <c r="K136">
        <f t="shared" si="48"/>
        <v>0</v>
      </c>
      <c r="L136">
        <f t="shared" si="53"/>
        <v>0.72560967765762485</v>
      </c>
      <c r="M136">
        <f t="shared" si="59"/>
        <v>0.72560967765762485</v>
      </c>
      <c r="N136">
        <f t="shared" si="54"/>
        <v>3.925008546927399</v>
      </c>
      <c r="O136">
        <f t="shared" si="55"/>
        <v>-9.9385184208378163E-3</v>
      </c>
      <c r="P136">
        <f t="shared" si="49"/>
        <v>-0.20113527953430788</v>
      </c>
      <c r="Q136">
        <f t="shared" si="56"/>
        <v>0.72001885478138805</v>
      </c>
      <c r="R136">
        <f t="shared" si="60"/>
        <v>3.9149018140064649</v>
      </c>
      <c r="S136">
        <v>10.75</v>
      </c>
      <c r="T136">
        <f t="shared" si="50"/>
        <v>11.743964729003217</v>
      </c>
      <c r="U136">
        <f>qten^((S136-tbar)/10)*IF(S136&gt;Ttorp,1,torpmult)</f>
        <v>0.86699357047974113</v>
      </c>
      <c r="V136">
        <f>qtenq^((S136-tbar)/10)*IF(S136&gt;Ttorp,1,torpmult)</f>
        <v>0.61386784195753019</v>
      </c>
      <c r="W136">
        <f t="shared" si="51"/>
        <v>-2.3386951102573487E-2</v>
      </c>
      <c r="X136">
        <f t="shared" si="52"/>
        <v>1.3344580423680554E-3</v>
      </c>
      <c r="Y136">
        <f t="shared" si="61"/>
        <v>0.84681040438824151</v>
      </c>
      <c r="Z136">
        <f t="shared" si="61"/>
        <v>0.33079112332551813</v>
      </c>
      <c r="AL136">
        <v>8.7595833333333335</v>
      </c>
    </row>
    <row r="137" spans="4:38" x14ac:dyDescent="0.55000000000000004">
      <c r="D137">
        <f t="shared" si="57"/>
        <v>4.918855731604256</v>
      </c>
      <c r="E137">
        <f t="shared" si="45"/>
        <v>5</v>
      </c>
      <c r="F137" s="2">
        <f t="shared" si="58"/>
        <v>37673</v>
      </c>
      <c r="G137" s="1">
        <v>2003.2242009132422</v>
      </c>
      <c r="H137" s="3">
        <v>171.69</v>
      </c>
      <c r="I137" s="1" t="str">
        <f t="shared" si="46"/>
        <v/>
      </c>
      <c r="J137" s="1">
        <f t="shared" si="47"/>
        <v>3.2264103935774183E-2</v>
      </c>
      <c r="K137">
        <f t="shared" si="48"/>
        <v>0</v>
      </c>
      <c r="L137">
        <f t="shared" si="53"/>
        <v>0.72505862209725691</v>
      </c>
      <c r="M137">
        <f t="shared" si="59"/>
        <v>0.72505862209725691</v>
      </c>
      <c r="N137">
        <f t="shared" si="54"/>
        <v>3.9240146950853152</v>
      </c>
      <c r="O137">
        <f t="shared" si="55"/>
        <v>-9.6962368562447665E-3</v>
      </c>
      <c r="P137">
        <f t="shared" si="49"/>
        <v>-0.1961338315966365</v>
      </c>
      <c r="Q137">
        <f t="shared" si="56"/>
        <v>0.71947264240303332</v>
      </c>
      <c r="R137">
        <f t="shared" si="60"/>
        <v>3.9139116043878266</v>
      </c>
      <c r="S137">
        <v>10.81</v>
      </c>
      <c r="T137">
        <f t="shared" si="50"/>
        <v>11.765682474762786</v>
      </c>
      <c r="U137">
        <f>qten^((S137-tbar)/10)*IF(S137&gt;Ttorp,1,torpmult)</f>
        <v>0.8691053520501284</v>
      </c>
      <c r="V137">
        <f>qtenq^((S137-tbar)/10)*IF(S137&gt;Ttorp,1,torpmult)</f>
        <v>0.6189951454187228</v>
      </c>
      <c r="W137">
        <f t="shared" si="51"/>
        <v>-2.0425850089893859E-2</v>
      </c>
      <c r="X137">
        <f t="shared" si="52"/>
        <v>9.3593638827621159E-4</v>
      </c>
      <c r="Y137">
        <f t="shared" si="61"/>
        <v>0.82342345328566802</v>
      </c>
      <c r="Z137">
        <f t="shared" si="61"/>
        <v>0.33212558136788617</v>
      </c>
      <c r="AL137">
        <v>8.7270138888888926</v>
      </c>
    </row>
    <row r="138" spans="4:38" x14ac:dyDescent="0.55000000000000004">
      <c r="D138">
        <f t="shared" si="57"/>
        <v>4.9269701584438303</v>
      </c>
      <c r="E138">
        <f t="shared" si="45"/>
        <v>5</v>
      </c>
      <c r="F138" s="2">
        <f t="shared" si="58"/>
        <v>37674</v>
      </c>
      <c r="G138" s="1">
        <v>2003.2269406392695</v>
      </c>
      <c r="H138" s="3">
        <v>149.66999999999999</v>
      </c>
      <c r="I138" s="1" t="str">
        <f t="shared" si="46"/>
        <v/>
      </c>
      <c r="J138" s="1">
        <f t="shared" si="47"/>
        <v>5.0116749770979512E-2</v>
      </c>
      <c r="K138">
        <f t="shared" si="48"/>
        <v>0</v>
      </c>
      <c r="L138">
        <f t="shared" si="53"/>
        <v>0.72452126913397841</v>
      </c>
      <c r="M138">
        <f t="shared" si="59"/>
        <v>0.72452126913397841</v>
      </c>
      <c r="N138">
        <f t="shared" si="54"/>
        <v>3.9230450713996907</v>
      </c>
      <c r="O138">
        <f t="shared" si="55"/>
        <v>-7.146454564352922E-3</v>
      </c>
      <c r="P138">
        <f t="shared" si="49"/>
        <v>-0.14449522029660522</v>
      </c>
      <c r="Q138">
        <f t="shared" si="56"/>
        <v>0.71894006499883512</v>
      </c>
      <c r="R138">
        <f t="shared" si="60"/>
        <v>3.9129456304692534</v>
      </c>
      <c r="S138">
        <v>10.98</v>
      </c>
      <c r="T138">
        <f t="shared" si="50"/>
        <v>11.788142303852609</v>
      </c>
      <c r="U138">
        <f>qten^((S138-tbar)/10)*IF(S138&gt;Ttorp,1,torpmult)</f>
        <v>0.87511670833246169</v>
      </c>
      <c r="V138">
        <f>qtenq^((S138-tbar)/10)*IF(S138&gt;Ttorp,1,torpmult)</f>
        <v>0.63375626101721239</v>
      </c>
      <c r="W138">
        <f t="shared" si="51"/>
        <v>-1.1510441910676204E-2</v>
      </c>
      <c r="X138">
        <f t="shared" si="52"/>
        <v>5.8481451445065516E-4</v>
      </c>
      <c r="Y138">
        <f t="shared" si="61"/>
        <v>0.80299760319577418</v>
      </c>
      <c r="Z138">
        <f t="shared" si="61"/>
        <v>0.33306151775616238</v>
      </c>
      <c r="AL138">
        <v>8.44583333333334</v>
      </c>
    </row>
    <row r="139" spans="4:38" x14ac:dyDescent="0.55000000000000004">
      <c r="D139">
        <f t="shared" si="57"/>
        <v>4.934273142599447</v>
      </c>
      <c r="E139">
        <f t="shared" si="45"/>
        <v>5</v>
      </c>
      <c r="F139" s="2">
        <f t="shared" si="58"/>
        <v>37675</v>
      </c>
      <c r="G139" s="1">
        <v>2003.2296803652969</v>
      </c>
      <c r="H139" s="3">
        <v>135.13</v>
      </c>
      <c r="I139" s="1" t="str">
        <f t="shared" si="46"/>
        <v/>
      </c>
      <c r="J139" s="1">
        <f t="shared" si="47"/>
        <v>6.703100536452003E-2</v>
      </c>
      <c r="K139">
        <f t="shared" si="48"/>
        <v>0</v>
      </c>
      <c r="L139">
        <f t="shared" si="53"/>
        <v>0.72412539181809732</v>
      </c>
      <c r="M139">
        <f t="shared" si="59"/>
        <v>0.72412539181809732</v>
      </c>
      <c r="N139">
        <f t="shared" si="54"/>
        <v>3.9223304259432554</v>
      </c>
      <c r="O139">
        <f t="shared" si="55"/>
        <v>-4.8423762530402925E-3</v>
      </c>
      <c r="P139">
        <f t="shared" si="49"/>
        <v>-9.7878799127470995E-2</v>
      </c>
      <c r="Q139">
        <f t="shared" si="56"/>
        <v>0.71854824762367342</v>
      </c>
      <c r="R139">
        <f t="shared" si="60"/>
        <v>3.9122346585048051</v>
      </c>
      <c r="S139">
        <v>10.84</v>
      </c>
      <c r="T139">
        <f t="shared" si="50"/>
        <v>11.811337560943095</v>
      </c>
      <c r="U139">
        <f>qten^((S139-tbar)/10)*IF(S139&gt;Ttorp,1,torpmult)</f>
        <v>0.87016317096927054</v>
      </c>
      <c r="V139">
        <f>qtenq^((S139-tbar)/10)*IF(S139&gt;Ttorp,1,torpmult)</f>
        <v>0.62157483445196982</v>
      </c>
      <c r="W139">
        <f t="shared" si="51"/>
        <v>-5.3697739790973531E-3</v>
      </c>
      <c r="X139">
        <f t="shared" si="52"/>
        <v>3.861397060821864E-4</v>
      </c>
      <c r="Y139">
        <f t="shared" si="61"/>
        <v>0.791487161285098</v>
      </c>
      <c r="Z139">
        <f t="shared" si="61"/>
        <v>0.33364633227061302</v>
      </c>
      <c r="AL139">
        <v>7.974305555555568</v>
      </c>
    </row>
    <row r="140" spans="4:38" x14ac:dyDescent="0.55000000000000004">
      <c r="D140">
        <f t="shared" si="57"/>
        <v>4.9408458283395023</v>
      </c>
      <c r="E140">
        <f t="shared" si="45"/>
        <v>5</v>
      </c>
      <c r="F140" s="2">
        <f t="shared" si="58"/>
        <v>37676</v>
      </c>
      <c r="G140" s="1">
        <v>2003.2324200913242</v>
      </c>
      <c r="H140" s="3">
        <v>145.66</v>
      </c>
      <c r="I140" s="1" t="str">
        <f t="shared" si="46"/>
        <v/>
      </c>
      <c r="J140" s="1">
        <f t="shared" si="47"/>
        <v>5.4301686152073134E-2</v>
      </c>
      <c r="K140">
        <f t="shared" si="48"/>
        <v>0</v>
      </c>
      <c r="L140">
        <f t="shared" si="53"/>
        <v>0.7238572307245974</v>
      </c>
      <c r="M140">
        <f t="shared" si="59"/>
        <v>0.7238572307245974</v>
      </c>
      <c r="N140">
        <f t="shared" si="54"/>
        <v>3.9218461883179514</v>
      </c>
      <c r="O140">
        <f t="shared" si="55"/>
        <v>-6.6617061145191059E-3</v>
      </c>
      <c r="P140">
        <f t="shared" si="49"/>
        <v>-0.13461336379670261</v>
      </c>
      <c r="Q140">
        <f t="shared" si="56"/>
        <v>0.71828347656342417</v>
      </c>
      <c r="R140">
        <f t="shared" si="60"/>
        <v>3.9117540719992032</v>
      </c>
      <c r="S140">
        <v>10.74</v>
      </c>
      <c r="T140">
        <f t="shared" si="50"/>
        <v>11.835261372774072</v>
      </c>
      <c r="U140">
        <f>qten^((S140-tbar)/10)*IF(S140&gt;Ttorp,1,torpmult)</f>
        <v>0.86664210609604475</v>
      </c>
      <c r="V140">
        <f>qtenq^((S140-tbar)/10)*IF(S140&gt;Ttorp,1,torpmult)</f>
        <v>0.61301743002657827</v>
      </c>
      <c r="W140">
        <f t="shared" si="51"/>
        <v>-8.5917211038824617E-3</v>
      </c>
      <c r="X140">
        <f t="shared" si="52"/>
        <v>2.9331529650778766E-4</v>
      </c>
      <c r="Y140">
        <f t="shared" si="61"/>
        <v>0.78611738730600067</v>
      </c>
      <c r="Z140">
        <f t="shared" si="61"/>
        <v>0.33403247197669522</v>
      </c>
      <c r="AL140">
        <v>8.1027083333333323</v>
      </c>
    </row>
    <row r="141" spans="4:38" x14ac:dyDescent="0.55000000000000004">
      <c r="D141">
        <f t="shared" si="57"/>
        <v>4.9467612455055523</v>
      </c>
      <c r="E141">
        <f t="shared" si="45"/>
        <v>5</v>
      </c>
      <c r="F141" s="2">
        <f t="shared" si="58"/>
        <v>37677</v>
      </c>
      <c r="G141" s="1">
        <v>2003.2351598173516</v>
      </c>
      <c r="H141" s="3">
        <v>148.1</v>
      </c>
      <c r="I141" s="1" t="str">
        <f t="shared" si="46"/>
        <v/>
      </c>
      <c r="J141" s="1">
        <f t="shared" si="47"/>
        <v>5.1715382907157381E-2</v>
      </c>
      <c r="K141">
        <f t="shared" si="48"/>
        <v>0</v>
      </c>
      <c r="L141">
        <f t="shared" si="53"/>
        <v>0.72348842698816807</v>
      </c>
      <c r="M141">
        <f t="shared" si="59"/>
        <v>0.72348842698816807</v>
      </c>
      <c r="N141">
        <f t="shared" si="54"/>
        <v>3.9211800177064995</v>
      </c>
      <c r="O141">
        <f t="shared" si="55"/>
        <v>-6.8678127431720526E-3</v>
      </c>
      <c r="P141">
        <f t="shared" si="49"/>
        <v>-0.13873029336978587</v>
      </c>
      <c r="Q141">
        <f t="shared" si="56"/>
        <v>0.71791857047947327</v>
      </c>
      <c r="R141">
        <f t="shared" si="60"/>
        <v>3.911091536618271</v>
      </c>
      <c r="S141">
        <v>11.08</v>
      </c>
      <c r="T141">
        <f t="shared" si="50"/>
        <v>11.859906650206188</v>
      </c>
      <c r="U141">
        <f>qten^((S141-tbar)/10)*IF(S141&gt;Ttorp,1,torpmult)</f>
        <v>0.87867220451711259</v>
      </c>
      <c r="V141">
        <f>qtenq^((S141-tbar)/10)*IF(S141&gt;Ttorp,1,torpmult)</f>
        <v>0.64260316873468659</v>
      </c>
      <c r="W141">
        <f t="shared" si="51"/>
        <v>-8.6095757354273383E-3</v>
      </c>
      <c r="X141">
        <f t="shared" si="52"/>
        <v>1.4420629393541162E-4</v>
      </c>
      <c r="Y141">
        <f t="shared" si="61"/>
        <v>0.77752566620211816</v>
      </c>
      <c r="Z141">
        <f t="shared" si="61"/>
        <v>0.334325787273203</v>
      </c>
      <c r="AL141">
        <v>8.2006944444444407</v>
      </c>
    </row>
    <row r="142" spans="4:38" x14ac:dyDescent="0.55000000000000004">
      <c r="D142">
        <f t="shared" si="57"/>
        <v>4.9520851209549974</v>
      </c>
      <c r="E142">
        <f t="shared" si="45"/>
        <v>5</v>
      </c>
      <c r="F142" s="2">
        <f t="shared" si="58"/>
        <v>37678</v>
      </c>
      <c r="G142" s="1">
        <v>2003.2378995433792</v>
      </c>
      <c r="H142" s="3">
        <v>142.01</v>
      </c>
      <c r="I142" s="1" t="str">
        <f t="shared" si="46"/>
        <v/>
      </c>
      <c r="J142" s="1">
        <f t="shared" si="47"/>
        <v>5.8413981999743354E-2</v>
      </c>
      <c r="K142">
        <f t="shared" si="48"/>
        <v>0</v>
      </c>
      <c r="L142">
        <f t="shared" si="53"/>
        <v>0.72310834399263435</v>
      </c>
      <c r="M142">
        <f t="shared" si="59"/>
        <v>0.72310834399263435</v>
      </c>
      <c r="N142">
        <f t="shared" si="54"/>
        <v>3.9204932364321823</v>
      </c>
      <c r="O142">
        <f t="shared" si="55"/>
        <v>-5.9807474463369203E-3</v>
      </c>
      <c r="P142">
        <f t="shared" si="49"/>
        <v>-0.1207719261998576</v>
      </c>
      <c r="Q142">
        <f t="shared" si="56"/>
        <v>0.71754246911224617</v>
      </c>
      <c r="R142">
        <f t="shared" si="60"/>
        <v>3.9104084397331196</v>
      </c>
      <c r="S142">
        <v>10.94</v>
      </c>
      <c r="T142">
        <f t="shared" si="50"/>
        <v>11.885266090317289</v>
      </c>
      <c r="U142">
        <f>qten^((S142-tbar)/10)*IF(S142&gt;Ttorp,1,torpmult)</f>
        <v>0.87369854151464665</v>
      </c>
      <c r="V142">
        <f>qtenq^((S142-tbar)/10)*IF(S142&gt;Ttorp,1,torpmult)</f>
        <v>0.63025169579149276</v>
      </c>
      <c r="W142">
        <f t="shared" si="51"/>
        <v>-5.6821582154637923E-3</v>
      </c>
      <c r="X142">
        <f t="shared" si="52"/>
        <v>-5.4730314182436374E-6</v>
      </c>
      <c r="Y142">
        <f t="shared" si="61"/>
        <v>0.76891609046669085</v>
      </c>
      <c r="Z142">
        <f t="shared" si="61"/>
        <v>0.33446999356713841</v>
      </c>
      <c r="AL142">
        <v>8.3679861111111098</v>
      </c>
    </row>
    <row r="143" spans="4:38" x14ac:dyDescent="0.55000000000000004">
      <c r="D143">
        <f t="shared" si="57"/>
        <v>4.9568766088594982</v>
      </c>
      <c r="E143">
        <f t="shared" si="45"/>
        <v>5</v>
      </c>
      <c r="F143" s="2">
        <f t="shared" si="58"/>
        <v>37679</v>
      </c>
      <c r="G143" s="1">
        <v>2003.2406392694065</v>
      </c>
      <c r="H143" s="3">
        <v>152.80000000000001</v>
      </c>
      <c r="I143" s="1" t="str">
        <f t="shared" si="46"/>
        <v/>
      </c>
      <c r="J143" s="1">
        <f t="shared" si="47"/>
        <v>4.7075621603066151E-2</v>
      </c>
      <c r="K143">
        <f t="shared" si="48"/>
        <v>0</v>
      </c>
      <c r="L143">
        <f t="shared" si="53"/>
        <v>0.72277746200304571</v>
      </c>
      <c r="M143">
        <f t="shared" si="59"/>
        <v>0.72277746200304571</v>
      </c>
      <c r="N143">
        <f t="shared" si="54"/>
        <v>3.9198951616875486</v>
      </c>
      <c r="O143">
        <f t="shared" si="55"/>
        <v>-7.6415751044667246E-3</v>
      </c>
      <c r="P143">
        <f t="shared" si="49"/>
        <v>-0.15425615052942723</v>
      </c>
      <c r="Q143">
        <f t="shared" si="56"/>
        <v>0.7172153026611191</v>
      </c>
      <c r="R143">
        <f t="shared" si="60"/>
        <v>3.9098140270916626</v>
      </c>
      <c r="S143">
        <v>10.76</v>
      </c>
      <c r="T143">
        <f t="shared" si="50"/>
        <v>11.911332178547248</v>
      </c>
      <c r="U143">
        <f>qten^((S143-tbar)/10)*IF(S143&gt;Ttorp,1,torpmult)</f>
        <v>0.86734517739887651</v>
      </c>
      <c r="V143">
        <f>qtenq^((S143-tbar)/10)*IF(S143&gt;Ttorp,1,torpmult)</f>
        <v>0.61471943362729031</v>
      </c>
      <c r="W143">
        <f t="shared" si="51"/>
        <v>-8.7935178407897163E-3</v>
      </c>
      <c r="X143">
        <f t="shared" si="52"/>
        <v>-1.0429791866485918E-4</v>
      </c>
      <c r="Y143">
        <f t="shared" si="61"/>
        <v>0.76323393225122704</v>
      </c>
      <c r="Z143">
        <f t="shared" si="61"/>
        <v>0.33446452053572018</v>
      </c>
      <c r="AL143">
        <v>8.3879861111111271</v>
      </c>
    </row>
    <row r="144" spans="4:38" x14ac:dyDescent="0.55000000000000004">
      <c r="D144">
        <f t="shared" si="57"/>
        <v>4.9611889479735485</v>
      </c>
      <c r="E144">
        <f t="shared" si="45"/>
        <v>5</v>
      </c>
      <c r="F144" s="2">
        <f t="shared" si="58"/>
        <v>37680</v>
      </c>
      <c r="G144" s="1">
        <v>2003.2433789954339</v>
      </c>
      <c r="H144" s="3">
        <v>189.16</v>
      </c>
      <c r="I144" s="1" t="str">
        <f t="shared" si="46"/>
        <v/>
      </c>
      <c r="J144" s="1">
        <f t="shared" si="47"/>
        <v>2.2749775540170103E-2</v>
      </c>
      <c r="K144">
        <f t="shared" si="48"/>
        <v>0</v>
      </c>
      <c r="L144">
        <f t="shared" si="53"/>
        <v>0.7223548424125541</v>
      </c>
      <c r="M144">
        <f t="shared" si="59"/>
        <v>0.7223548424125541</v>
      </c>
      <c r="N144">
        <f t="shared" si="54"/>
        <v>3.9191310041771019</v>
      </c>
      <c r="O144">
        <f t="shared" si="55"/>
        <v>-1.0922237179156191E-2</v>
      </c>
      <c r="P144">
        <f t="shared" si="49"/>
        <v>-0.22037660622608601</v>
      </c>
      <c r="Q144">
        <f t="shared" si="56"/>
        <v>0.71679685351329103</v>
      </c>
      <c r="R144">
        <f t="shared" si="60"/>
        <v>3.9090535038925212</v>
      </c>
      <c r="S144">
        <v>10.28</v>
      </c>
      <c r="T144">
        <f t="shared" si="50"/>
        <v>11.938097190956858</v>
      </c>
      <c r="U144">
        <f>qten^((S144-tbar)/10)*IF(S144&gt;Ttorp,1,torpmult)</f>
        <v>0.85062783040942136</v>
      </c>
      <c r="V144">
        <f>qtenq^((S144-tbar)/10)*IF(S144&gt;Ttorp,1,torpmult)</f>
        <v>0.57514594667530261</v>
      </c>
      <c r="W144">
        <f t="shared" si="51"/>
        <v>-1.8925858423951177E-2</v>
      </c>
      <c r="X144">
        <f t="shared" si="52"/>
        <v>-2.5715592917619282E-4</v>
      </c>
      <c r="Y144">
        <f t="shared" si="61"/>
        <v>0.7544404144104373</v>
      </c>
      <c r="Z144">
        <f t="shared" si="61"/>
        <v>0.33436022261705534</v>
      </c>
      <c r="AL144">
        <v>8.5465972222222248</v>
      </c>
    </row>
    <row r="145" spans="4:38" x14ac:dyDescent="0.55000000000000004">
      <c r="D145">
        <f t="shared" si="57"/>
        <v>4.965070053176194</v>
      </c>
      <c r="E145">
        <f t="shared" si="45"/>
        <v>5</v>
      </c>
      <c r="F145" s="2">
        <f t="shared" si="58"/>
        <v>37681</v>
      </c>
      <c r="G145" s="1">
        <v>2003.2527397260274</v>
      </c>
      <c r="H145" s="3">
        <v>192.11</v>
      </c>
      <c r="I145" s="1" t="str">
        <f t="shared" si="46"/>
        <v/>
      </c>
      <c r="J145" s="1">
        <f t="shared" si="47"/>
        <v>2.1446367398522969E-2</v>
      </c>
      <c r="K145">
        <f t="shared" si="48"/>
        <v>0</v>
      </c>
      <c r="L145">
        <f t="shared" si="53"/>
        <v>0.72175107088864698</v>
      </c>
      <c r="M145">
        <f t="shared" si="59"/>
        <v>0.72175107088864698</v>
      </c>
      <c r="N145">
        <f t="shared" si="54"/>
        <v>3.9180387804591863</v>
      </c>
      <c r="O145">
        <f t="shared" si="55"/>
        <v>-1.1066732966353854E-2</v>
      </c>
      <c r="P145">
        <f t="shared" si="49"/>
        <v>-0.22316679778561063</v>
      </c>
      <c r="Q145">
        <f t="shared" si="56"/>
        <v>0.71619814248184799</v>
      </c>
      <c r="R145">
        <f t="shared" si="60"/>
        <v>3.9079648433429659</v>
      </c>
      <c r="S145">
        <v>10.17</v>
      </c>
      <c r="T145">
        <f t="shared" si="50"/>
        <v>12.03470807102096</v>
      </c>
      <c r="U145">
        <f>qten^((S145-tbar)/10)*IF(S145&gt;Ttorp,1,torpmult)</f>
        <v>0.8468423795026877</v>
      </c>
      <c r="V145">
        <f>qtenq^((S145-tbar)/10)*IF(S145&gt;Ttorp,1,torpmult)</f>
        <v>0.56644194264789927</v>
      </c>
      <c r="W145">
        <f t="shared" si="51"/>
        <v>-1.7849909076376021E-2</v>
      </c>
      <c r="X145">
        <f t="shared" si="52"/>
        <v>-5.8576389258490832E-4</v>
      </c>
      <c r="Y145">
        <f t="shared" si="61"/>
        <v>0.73551455598648607</v>
      </c>
      <c r="Z145">
        <f t="shared" si="61"/>
        <v>0.33410306668787915</v>
      </c>
      <c r="AL145">
        <v>8.7340277777777846</v>
      </c>
    </row>
    <row r="146" spans="4:38" x14ac:dyDescent="0.55000000000000004">
      <c r="D146">
        <f t="shared" si="57"/>
        <v>4.9685630478585745</v>
      </c>
      <c r="E146">
        <f t="shared" si="45"/>
        <v>5</v>
      </c>
      <c r="F146" s="2">
        <f t="shared" si="58"/>
        <v>37682</v>
      </c>
      <c r="G146" s="1">
        <v>2003.2554794520547</v>
      </c>
      <c r="H146" s="3">
        <v>198.93</v>
      </c>
      <c r="I146" s="1" t="str">
        <f t="shared" si="46"/>
        <v/>
      </c>
      <c r="J146" s="1">
        <f t="shared" si="47"/>
        <v>1.8711817553280705E-2</v>
      </c>
      <c r="K146">
        <f t="shared" si="48"/>
        <v>0</v>
      </c>
      <c r="L146">
        <f t="shared" si="53"/>
        <v>0.72113965500430288</v>
      </c>
      <c r="M146">
        <f t="shared" si="59"/>
        <v>0.72113965500430288</v>
      </c>
      <c r="N146">
        <f t="shared" si="54"/>
        <v>3.9169321071625509</v>
      </c>
      <c r="O146">
        <f t="shared" si="55"/>
        <v>-1.137791631123708E-2</v>
      </c>
      <c r="P146">
        <f t="shared" si="49"/>
        <v>-0.22931054578461199</v>
      </c>
      <c r="Q146">
        <f t="shared" si="56"/>
        <v>0.71559181562162832</v>
      </c>
      <c r="R146">
        <f t="shared" si="60"/>
        <v>3.9068617161056443</v>
      </c>
      <c r="S146">
        <v>10.029999999999999</v>
      </c>
      <c r="T146">
        <f t="shared" si="50"/>
        <v>12.0644623594244</v>
      </c>
      <c r="U146">
        <f>qten^((S146-tbar)/10)*IF(S146&gt;Ttorp,1,torpmult)</f>
        <v>0.84204888701459013</v>
      </c>
      <c r="V146">
        <f>qtenq^((S146-tbar)/10)*IF(S146&gt;Ttorp,1,torpmult)</f>
        <v>0.55555436432754679</v>
      </c>
      <c r="W146">
        <f t="shared" si="51"/>
        <v>-1.7865606175132956E-2</v>
      </c>
      <c r="X146">
        <f t="shared" si="52"/>
        <v>-8.9430608966391961E-4</v>
      </c>
      <c r="Y146">
        <f t="shared" si="61"/>
        <v>0.71766464691011</v>
      </c>
      <c r="Z146">
        <f t="shared" si="61"/>
        <v>0.33351730279529423</v>
      </c>
      <c r="AL146">
        <v>8.8481944444444469</v>
      </c>
    </row>
    <row r="147" spans="4:38" x14ac:dyDescent="0.55000000000000004">
      <c r="D147">
        <f t="shared" si="57"/>
        <v>4.9717067430727173</v>
      </c>
      <c r="E147">
        <f t="shared" si="45"/>
        <v>5</v>
      </c>
      <c r="F147" s="2">
        <f t="shared" si="58"/>
        <v>37683</v>
      </c>
      <c r="G147" s="1">
        <v>2003.2582191780823</v>
      </c>
      <c r="H147" s="3">
        <v>239.31</v>
      </c>
      <c r="I147" s="1">
        <f t="shared" si="46"/>
        <v>239.31</v>
      </c>
      <c r="J147" s="1">
        <f t="shared" si="47"/>
        <v>8.3441048120091923E-3</v>
      </c>
      <c r="K147">
        <f t="shared" si="48"/>
        <v>0</v>
      </c>
      <c r="L147">
        <f t="shared" si="53"/>
        <v>0.72051140693366011</v>
      </c>
      <c r="M147">
        <f t="shared" si="59"/>
        <v>0.72051140693366011</v>
      </c>
      <c r="N147">
        <f t="shared" si="54"/>
        <v>3.9157943155314272</v>
      </c>
      <c r="O147">
        <f t="shared" si="55"/>
        <v>-3.1523525773158312E-3</v>
      </c>
      <c r="P147">
        <f t="shared" si="49"/>
        <v>-6.3508949806871162E-2</v>
      </c>
      <c r="Q147">
        <f t="shared" si="56"/>
        <v>0.71496872998879879</v>
      </c>
      <c r="R147">
        <f t="shared" si="60"/>
        <v>3.9057274492262093</v>
      </c>
      <c r="S147">
        <v>9.9</v>
      </c>
      <c r="T147">
        <f t="shared" si="50"/>
        <v>12.094870196236574</v>
      </c>
      <c r="U147">
        <f>qten^((S147-tbar)/10)*IF(S147&gt;Ttorp,1,torpmult)</f>
        <v>0.20940552136081539</v>
      </c>
      <c r="V147">
        <f>qtenq^((S147-tbar)/10)*IF(S147&gt;Ttorp,1,torpmult)</f>
        <v>0.13640798463186687</v>
      </c>
      <c r="W147">
        <f t="shared" si="51"/>
        <v>-2.5642544176493122E-2</v>
      </c>
      <c r="X147">
        <f t="shared" si="52"/>
        <v>-1.2009186591335486E-3</v>
      </c>
      <c r="Y147">
        <f t="shared" si="61"/>
        <v>0.69979904073497701</v>
      </c>
      <c r="Z147">
        <f t="shared" si="61"/>
        <v>0.33262299670563034</v>
      </c>
      <c r="AL147">
        <v>8.9371527777777793</v>
      </c>
    </row>
    <row r="148" spans="4:38" x14ac:dyDescent="0.55000000000000004">
      <c r="D148">
        <f t="shared" si="57"/>
        <v>4.9745360687654454</v>
      </c>
      <c r="E148">
        <f t="shared" si="45"/>
        <v>5</v>
      </c>
      <c r="F148" s="2">
        <f t="shared" si="58"/>
        <v>37684</v>
      </c>
      <c r="G148" s="1">
        <v>2003.2609589041097</v>
      </c>
      <c r="H148" s="3">
        <v>225.1</v>
      </c>
      <c r="I148" s="1">
        <f t="shared" si="46"/>
        <v>225.1</v>
      </c>
      <c r="J148" s="1">
        <f t="shared" si="47"/>
        <v>1.1086800748354308E-2</v>
      </c>
      <c r="K148">
        <f t="shared" si="48"/>
        <v>0</v>
      </c>
      <c r="L148">
        <f t="shared" si="53"/>
        <v>0.72033740981090155</v>
      </c>
      <c r="M148">
        <f t="shared" si="59"/>
        <v>0.72033740981090155</v>
      </c>
      <c r="N148">
        <f t="shared" si="54"/>
        <v>3.9154790802736956</v>
      </c>
      <c r="O148">
        <f t="shared" si="55"/>
        <v>-3.0608984547830786E-3</v>
      </c>
      <c r="P148">
        <f t="shared" si="49"/>
        <v>-6.1656682326283477E-2</v>
      </c>
      <c r="Q148">
        <f t="shared" si="56"/>
        <v>0.71479610739771959</v>
      </c>
      <c r="R148">
        <f t="shared" si="60"/>
        <v>3.9054130899950663</v>
      </c>
      <c r="S148">
        <v>9.82</v>
      </c>
      <c r="T148">
        <f t="shared" si="50"/>
        <v>12.125922570946328</v>
      </c>
      <c r="U148">
        <f>qten^((S148-tbar)/10)*IF(S148&gt;Ttorp,1,torpmult)</f>
        <v>0.20872736876543205</v>
      </c>
      <c r="V148">
        <f>qtenq^((S148-tbar)/10)*IF(S148&gt;Ttorp,1,torpmult)</f>
        <v>0.1349035295630534</v>
      </c>
      <c r="W148">
        <f t="shared" si="51"/>
        <v>-1.9859867461948087E-2</v>
      </c>
      <c r="X148">
        <f t="shared" si="52"/>
        <v>-1.6385050769260195E-3</v>
      </c>
      <c r="Y148">
        <f t="shared" si="61"/>
        <v>0.67415649655848386</v>
      </c>
      <c r="Z148">
        <f t="shared" si="61"/>
        <v>0.33142207804649682</v>
      </c>
      <c r="AL148">
        <v>8.8968750000000068</v>
      </c>
    </row>
    <row r="149" spans="4:38" x14ac:dyDescent="0.55000000000000004">
      <c r="D149">
        <f t="shared" si="57"/>
        <v>4.9770824618889007</v>
      </c>
      <c r="E149">
        <f t="shared" si="45"/>
        <v>5</v>
      </c>
      <c r="F149" s="2">
        <f t="shared" si="58"/>
        <v>37685</v>
      </c>
      <c r="G149" s="1">
        <v>2003.263698630137</v>
      </c>
      <c r="H149" s="3">
        <v>174.87</v>
      </c>
      <c r="I149" s="1" t="str">
        <f t="shared" si="46"/>
        <v/>
      </c>
      <c r="J149" s="1">
        <f t="shared" si="47"/>
        <v>3.0275998774888218E-2</v>
      </c>
      <c r="K149">
        <f t="shared" si="48"/>
        <v>0</v>
      </c>
      <c r="L149">
        <f t="shared" si="53"/>
        <v>0.72016848739356931</v>
      </c>
      <c r="M149">
        <f t="shared" si="59"/>
        <v>0.72016848739356931</v>
      </c>
      <c r="N149">
        <f t="shared" si="54"/>
        <v>3.9151729904282173</v>
      </c>
      <c r="O149">
        <f t="shared" si="55"/>
        <v>-9.9313742284223849E-3</v>
      </c>
      <c r="P149">
        <f t="shared" si="49"/>
        <v>-0.19998455443495694</v>
      </c>
      <c r="Q149">
        <f t="shared" si="56"/>
        <v>0.71462853177073637</v>
      </c>
      <c r="R149">
        <f t="shared" si="60"/>
        <v>3.9051078732626485</v>
      </c>
      <c r="S149">
        <v>10.050000000000001</v>
      </c>
      <c r="T149">
        <f t="shared" si="50"/>
        <v>12.15761028207123</v>
      </c>
      <c r="U149">
        <f>qten^((S149-tbar)/10)*IF(S149&gt;Ttorp,1,torpmult)</f>
        <v>0.84273200684442195</v>
      </c>
      <c r="V149">
        <f>qtenq^((S149-tbar)/10)*IF(S149&gt;Ttorp,1,torpmult)</f>
        <v>0.55709682540966632</v>
      </c>
      <c r="W149">
        <f t="shared" si="51"/>
        <v>-4.6074747198235275E-3</v>
      </c>
      <c r="X149">
        <f t="shared" si="52"/>
        <v>-1.9709763522619481E-3</v>
      </c>
      <c r="Y149">
        <f t="shared" si="61"/>
        <v>0.65429662909653574</v>
      </c>
      <c r="Z149">
        <f t="shared" si="61"/>
        <v>0.32978357296957078</v>
      </c>
      <c r="AL149">
        <v>8.975833333333334</v>
      </c>
    </row>
    <row r="150" spans="4:38" x14ac:dyDescent="0.55000000000000004">
      <c r="D150">
        <f t="shared" si="57"/>
        <v>4.9793742157000107</v>
      </c>
      <c r="E150">
        <f t="shared" si="45"/>
        <v>5</v>
      </c>
      <c r="F150" s="2">
        <f t="shared" si="58"/>
        <v>37686</v>
      </c>
      <c r="G150" s="1">
        <v>2003.2664383561644</v>
      </c>
      <c r="H150" s="3">
        <v>157.41999999999999</v>
      </c>
      <c r="I150" s="1" t="str">
        <f t="shared" si="46"/>
        <v/>
      </c>
      <c r="J150" s="1">
        <f t="shared" si="47"/>
        <v>4.2920745150015274E-2</v>
      </c>
      <c r="K150">
        <f t="shared" si="48"/>
        <v>0</v>
      </c>
      <c r="L150">
        <f t="shared" si="53"/>
        <v>0.71962058450470645</v>
      </c>
      <c r="M150">
        <f t="shared" si="59"/>
        <v>0.71962058450470645</v>
      </c>
      <c r="N150">
        <f t="shared" si="54"/>
        <v>3.9141798530053751</v>
      </c>
      <c r="O150">
        <f t="shared" si="55"/>
        <v>-8.2985534424429019E-3</v>
      </c>
      <c r="P150">
        <f t="shared" si="49"/>
        <v>-0.167027213429216</v>
      </c>
      <c r="Q150">
        <f t="shared" si="56"/>
        <v>0.71408537732531618</v>
      </c>
      <c r="R150">
        <f t="shared" si="60"/>
        <v>3.9041182615461132</v>
      </c>
      <c r="S150">
        <v>10.3</v>
      </c>
      <c r="T150">
        <f t="shared" si="50"/>
        <v>12.189923939858598</v>
      </c>
      <c r="U150">
        <f>qten^((S150-tbar)/10)*IF(S150&gt;Ttorp,1,torpmult)</f>
        <v>0.85131790998522794</v>
      </c>
      <c r="V150">
        <f>qtenq^((S150-tbar)/10)*IF(S150&gt;Ttorp,1,torpmult)</f>
        <v>0.57674280253001131</v>
      </c>
      <c r="W150">
        <f t="shared" si="51"/>
        <v>1.4149087852304114E-3</v>
      </c>
      <c r="X150">
        <f t="shared" si="52"/>
        <v>-2.0377368527950031E-3</v>
      </c>
      <c r="Y150">
        <f t="shared" ref="Y150:Z165" si="62">MAX(0.0000000001,Y149+W149)</f>
        <v>0.64968915437671226</v>
      </c>
      <c r="Z150">
        <f t="shared" si="62"/>
        <v>0.32781259661730883</v>
      </c>
      <c r="AL150">
        <v>9.146250000000002</v>
      </c>
    </row>
    <row r="151" spans="4:38" x14ac:dyDescent="0.55000000000000004">
      <c r="D151">
        <f t="shared" si="57"/>
        <v>4.9814367941300102</v>
      </c>
      <c r="E151">
        <f t="shared" si="45"/>
        <v>5</v>
      </c>
      <c r="F151" s="2">
        <f t="shared" si="58"/>
        <v>37687</v>
      </c>
      <c r="G151" s="1">
        <v>2003.2691780821917</v>
      </c>
      <c r="H151" s="3">
        <v>157.58000000000001</v>
      </c>
      <c r="I151" s="1" t="str">
        <f t="shared" si="46"/>
        <v/>
      </c>
      <c r="J151" s="1">
        <f t="shared" si="47"/>
        <v>4.278361828553328E-2</v>
      </c>
      <c r="K151">
        <f t="shared" si="48"/>
        <v>0</v>
      </c>
      <c r="L151">
        <f t="shared" si="53"/>
        <v>0.7191629757007908</v>
      </c>
      <c r="M151">
        <f t="shared" si="59"/>
        <v>0.7191629757007908</v>
      </c>
      <c r="N151">
        <f t="shared" si="54"/>
        <v>3.9133499976611308</v>
      </c>
      <c r="O151">
        <f t="shared" si="55"/>
        <v>-8.2242611923666331E-3</v>
      </c>
      <c r="P151">
        <f t="shared" si="49"/>
        <v>-0.16546203781060292</v>
      </c>
      <c r="Q151">
        <f t="shared" si="56"/>
        <v>0.71363207111804283</v>
      </c>
      <c r="R151">
        <f t="shared" si="60"/>
        <v>3.9032919664859644</v>
      </c>
      <c r="S151">
        <v>10.7</v>
      </c>
      <c r="T151">
        <f t="shared" si="50"/>
        <v>12.222853969077756</v>
      </c>
      <c r="U151">
        <f>qten^((S151-tbar)/10)*IF(S151&gt;Ttorp,1,torpmult)</f>
        <v>0.86523767276037156</v>
      </c>
      <c r="V151">
        <f>qtenq^((S151-tbar)/10)*IF(S151&gt;Ttorp,1,torpmult)</f>
        <v>0.60962754703815158</v>
      </c>
      <c r="W151">
        <f t="shared" si="51"/>
        <v>1.39782324678547E-3</v>
      </c>
      <c r="X151">
        <f t="shared" si="52"/>
        <v>-2.0011009774088262E-3</v>
      </c>
      <c r="Y151">
        <f t="shared" si="62"/>
        <v>0.65110406316194269</v>
      </c>
      <c r="Z151">
        <f t="shared" si="62"/>
        <v>0.32577485976451381</v>
      </c>
      <c r="AL151">
        <v>9.1247222222222231</v>
      </c>
    </row>
    <row r="152" spans="4:38" x14ac:dyDescent="0.55000000000000004">
      <c r="D152">
        <f t="shared" si="57"/>
        <v>4.983293114717009</v>
      </c>
      <c r="E152">
        <f t="shared" si="45"/>
        <v>5</v>
      </c>
      <c r="F152" s="2">
        <f t="shared" si="58"/>
        <v>37688</v>
      </c>
      <c r="G152" s="1">
        <v>2003.2719178082191</v>
      </c>
      <c r="H152" s="3">
        <v>135.44999999999999</v>
      </c>
      <c r="I152" s="1" t="str">
        <f t="shared" si="46"/>
        <v/>
      </c>
      <c r="J152" s="1">
        <f t="shared" si="47"/>
        <v>6.6603376801227493E-2</v>
      </c>
      <c r="K152">
        <f t="shared" si="48"/>
        <v>0</v>
      </c>
      <c r="L152">
        <f t="shared" si="53"/>
        <v>0.71870965504925488</v>
      </c>
      <c r="M152">
        <f t="shared" si="59"/>
        <v>0.71870965504925488</v>
      </c>
      <c r="N152">
        <f t="shared" si="54"/>
        <v>3.9125275715418941</v>
      </c>
      <c r="O152">
        <f t="shared" si="55"/>
        <v>-5.026500287108604E-3</v>
      </c>
      <c r="P152">
        <f t="shared" si="49"/>
        <v>-0.10109277151599047</v>
      </c>
      <c r="Q152">
        <f t="shared" si="56"/>
        <v>0.71318306110702556</v>
      </c>
      <c r="R152">
        <f t="shared" si="60"/>
        <v>3.9024731575858627</v>
      </c>
      <c r="S152">
        <v>10.61</v>
      </c>
      <c r="T152">
        <f t="shared" si="50"/>
        <v>12.256390611843401</v>
      </c>
      <c r="U152">
        <f>qten^((S152-tbar)/10)*IF(S152&gt;Ttorp,1,torpmult)</f>
        <v>0.8620860135743299</v>
      </c>
      <c r="V152">
        <f>qtenq^((S152-tbar)/10)*IF(S152&gt;Ttorp,1,torpmult)</f>
        <v>0.60206869061570789</v>
      </c>
      <c r="W152">
        <f t="shared" si="51"/>
        <v>8.9960170674514631E-3</v>
      </c>
      <c r="X152">
        <f t="shared" si="52"/>
        <v>-1.9652749558162104E-3</v>
      </c>
      <c r="Y152">
        <f t="shared" si="62"/>
        <v>0.65250188640872819</v>
      </c>
      <c r="Z152">
        <f t="shared" si="62"/>
        <v>0.32377375878710501</v>
      </c>
      <c r="AL152">
        <v>9.2255555555555482</v>
      </c>
    </row>
    <row r="153" spans="4:38" x14ac:dyDescent="0.55000000000000004">
      <c r="D153">
        <f t="shared" si="57"/>
        <v>4.9849638032453081</v>
      </c>
      <c r="E153">
        <f t="shared" si="45"/>
        <v>5</v>
      </c>
      <c r="F153" s="2">
        <f t="shared" si="58"/>
        <v>37689</v>
      </c>
      <c r="G153" s="1">
        <v>2003.2746575342467</v>
      </c>
      <c r="H153" s="3">
        <v>132.30000000000001</v>
      </c>
      <c r="I153" s="1" t="str">
        <f t="shared" si="46"/>
        <v/>
      </c>
      <c r="J153" s="1">
        <f t="shared" si="47"/>
        <v>7.0934383876742918E-2</v>
      </c>
      <c r="K153">
        <f t="shared" si="48"/>
        <v>0</v>
      </c>
      <c r="L153">
        <f t="shared" si="53"/>
        <v>0.71843268855195075</v>
      </c>
      <c r="M153">
        <f t="shared" si="59"/>
        <v>0.71843268855195075</v>
      </c>
      <c r="N153">
        <f t="shared" si="54"/>
        <v>3.9120249215131833</v>
      </c>
      <c r="O153">
        <f t="shared" si="55"/>
        <v>-4.13964285174373E-3</v>
      </c>
      <c r="P153">
        <f t="shared" si="49"/>
        <v>-8.3236825290214866E-2</v>
      </c>
      <c r="Q153">
        <f t="shared" si="56"/>
        <v>0.71290949091348244</v>
      </c>
      <c r="R153">
        <f t="shared" si="60"/>
        <v>3.9019741099913836</v>
      </c>
      <c r="S153">
        <v>10.99</v>
      </c>
      <c r="T153">
        <f t="shared" si="50"/>
        <v>12.290523930531585</v>
      </c>
      <c r="U153">
        <f>qten^((S153-tbar)/10)*IF(S153&gt;Ttorp,1,torpmult)</f>
        <v>0.87547160956838477</v>
      </c>
      <c r="V153">
        <f>qtenq^((S153-tbar)/10)*IF(S153&gt;Ttorp,1,torpmult)</f>
        <v>0.63463544300990249</v>
      </c>
      <c r="W153">
        <f t="shared" si="51"/>
        <v>9.4398105280257862E-3</v>
      </c>
      <c r="X153">
        <f t="shared" si="52"/>
        <v>-1.802806209738779E-3</v>
      </c>
      <c r="Y153">
        <f t="shared" si="62"/>
        <v>0.66149790347617965</v>
      </c>
      <c r="Z153">
        <f t="shared" si="62"/>
        <v>0.32180848383128879</v>
      </c>
      <c r="AL153">
        <v>9.301527777777773</v>
      </c>
    </row>
    <row r="154" spans="4:38" x14ac:dyDescent="0.55000000000000004">
      <c r="D154">
        <f t="shared" si="57"/>
        <v>4.9864674229207777</v>
      </c>
      <c r="E154">
        <f t="shared" si="45"/>
        <v>5</v>
      </c>
      <c r="F154" s="2">
        <f t="shared" si="58"/>
        <v>37690</v>
      </c>
      <c r="G154" s="1">
        <v>2003.277397260274</v>
      </c>
      <c r="H154" s="3">
        <v>139.41</v>
      </c>
      <c r="I154" s="1" t="str">
        <f t="shared" si="46"/>
        <v/>
      </c>
      <c r="J154" s="1">
        <f t="shared" si="47"/>
        <v>6.1531871662141982E-2</v>
      </c>
      <c r="K154">
        <f t="shared" si="48"/>
        <v>0</v>
      </c>
      <c r="L154">
        <f t="shared" si="53"/>
        <v>0.71820464245526527</v>
      </c>
      <c r="M154">
        <f t="shared" si="59"/>
        <v>0.71820464245526527</v>
      </c>
      <c r="N154">
        <f t="shared" si="54"/>
        <v>3.9116109572280089</v>
      </c>
      <c r="O154">
        <f t="shared" si="55"/>
        <v>-5.4312466146733129E-3</v>
      </c>
      <c r="P154">
        <f t="shared" si="49"/>
        <v>-0.10918070478082539</v>
      </c>
      <c r="Q154">
        <f t="shared" si="56"/>
        <v>0.71268461917260262</v>
      </c>
      <c r="R154">
        <f t="shared" si="60"/>
        <v>3.9015638026544965</v>
      </c>
      <c r="S154">
        <v>11.06</v>
      </c>
      <c r="T154">
        <f t="shared" si="50"/>
        <v>12.325243810699812</v>
      </c>
      <c r="U154">
        <f>qten^((S154-tbar)/10)*IF(S154&gt;Ttorp,1,torpmult)</f>
        <v>0.87795995150909523</v>
      </c>
      <c r="V154">
        <f>qtenq^((S154-tbar)/10)*IF(S154&gt;Ttorp,1,torpmult)</f>
        <v>0.64082396208009662</v>
      </c>
      <c r="W154">
        <f t="shared" si="51"/>
        <v>6.122749553695829E-3</v>
      </c>
      <c r="X154">
        <f t="shared" si="52"/>
        <v>-1.6356254586499877E-3</v>
      </c>
      <c r="Y154">
        <f t="shared" si="62"/>
        <v>0.67093771400420543</v>
      </c>
      <c r="Z154">
        <f t="shared" si="62"/>
        <v>0.32000567762155002</v>
      </c>
      <c r="AL154">
        <v>9.4711805555555557</v>
      </c>
    </row>
    <row r="155" spans="4:38" x14ac:dyDescent="0.55000000000000004">
      <c r="D155">
        <f t="shared" si="57"/>
        <v>4.9878206806287002</v>
      </c>
      <c r="E155">
        <f t="shared" si="45"/>
        <v>5</v>
      </c>
      <c r="F155" s="2">
        <f t="shared" si="58"/>
        <v>37691</v>
      </c>
      <c r="G155" s="1">
        <v>2003.2801369863014</v>
      </c>
      <c r="H155" s="3">
        <v>135.62</v>
      </c>
      <c r="I155" s="1" t="str">
        <f t="shared" si="46"/>
        <v/>
      </c>
      <c r="J155" s="1">
        <f t="shared" si="47"/>
        <v>6.6377309851695279E-2</v>
      </c>
      <c r="K155">
        <f t="shared" si="48"/>
        <v>0</v>
      </c>
      <c r="L155">
        <f t="shared" si="53"/>
        <v>0.71790551723668772</v>
      </c>
      <c r="M155">
        <f t="shared" si="59"/>
        <v>0.71790551723668772</v>
      </c>
      <c r="N155">
        <f t="shared" si="54"/>
        <v>3.9110678325665416</v>
      </c>
      <c r="O155">
        <f t="shared" si="55"/>
        <v>-4.145963442092615E-3</v>
      </c>
      <c r="P155">
        <f t="shared" si="49"/>
        <v>-8.3323113856071995E-2</v>
      </c>
      <c r="Q155">
        <f t="shared" si="56"/>
        <v>0.71238903722172975</v>
      </c>
      <c r="R155">
        <f t="shared" si="60"/>
        <v>3.9010243441628027</v>
      </c>
      <c r="S155">
        <v>11.79</v>
      </c>
      <c r="T155">
        <f t="shared" si="50"/>
        <v>12.36053996409451</v>
      </c>
      <c r="U155">
        <f>qten^((S155-tbar)/10)*IF(S155&gt;Ttorp,1,torpmult)</f>
        <v>0.90433505896620303</v>
      </c>
      <c r="V155">
        <f>qtenq^((S155-tbar)/10)*IF(S155&gt;Ttorp,1,torpmult)</f>
        <v>0.70907001783972934</v>
      </c>
      <c r="W155">
        <f t="shared" si="51"/>
        <v>7.0309237396244291E-3</v>
      </c>
      <c r="X155">
        <f t="shared" si="52"/>
        <v>-1.5259017812969539E-3</v>
      </c>
      <c r="Y155">
        <f t="shared" si="62"/>
        <v>0.67706046355790128</v>
      </c>
      <c r="Z155">
        <f t="shared" si="62"/>
        <v>0.31837005216290004</v>
      </c>
      <c r="AL155">
        <v>9.5680555555555582</v>
      </c>
    </row>
    <row r="156" spans="4:38" x14ac:dyDescent="0.55000000000000004">
      <c r="D156">
        <f t="shared" si="57"/>
        <v>4.9890386125658299</v>
      </c>
      <c r="E156">
        <f t="shared" si="45"/>
        <v>5</v>
      </c>
      <c r="F156" s="2">
        <f t="shared" si="58"/>
        <v>37692</v>
      </c>
      <c r="G156" s="1">
        <v>2003.2828767123287</v>
      </c>
      <c r="H156" s="3">
        <v>118.52</v>
      </c>
      <c r="I156" s="1" t="str">
        <f t="shared" si="46"/>
        <v/>
      </c>
      <c r="J156" s="1">
        <f t="shared" si="47"/>
        <v>9.3443341465008323E-2</v>
      </c>
      <c r="K156">
        <f t="shared" si="48"/>
        <v>0</v>
      </c>
      <c r="L156">
        <f t="shared" si="53"/>
        <v>0.7176772347329724</v>
      </c>
      <c r="M156">
        <f t="shared" si="59"/>
        <v>0.7176772347329724</v>
      </c>
      <c r="N156">
        <f t="shared" si="54"/>
        <v>3.9106532362223323</v>
      </c>
      <c r="O156">
        <f t="shared" si="55"/>
        <v>4.7152574608855247E-4</v>
      </c>
      <c r="P156">
        <f t="shared" si="49"/>
        <v>9.4755543893638161E-3</v>
      </c>
      <c r="Q156">
        <f t="shared" si="56"/>
        <v>0.71216399327748581</v>
      </c>
      <c r="R156">
        <f t="shared" si="60"/>
        <v>3.9006135225852065</v>
      </c>
      <c r="S156">
        <v>12</v>
      </c>
      <c r="T156">
        <f t="shared" si="50"/>
        <v>12.396401931707317</v>
      </c>
      <c r="U156">
        <f>qten^((S156-tbar)/10)*IF(S156&gt;Ttorp,1,torpmult)</f>
        <v>0.91206813748815674</v>
      </c>
      <c r="V156">
        <f>qtenq^((S156-tbar)/10)*IF(S156&gt;Ttorp,1,torpmult)</f>
        <v>0.73001600532726085</v>
      </c>
      <c r="W156">
        <f t="shared" si="51"/>
        <v>1.2930806250089581E-2</v>
      </c>
      <c r="X156">
        <f t="shared" si="52"/>
        <v>-1.4027475868979723E-3</v>
      </c>
      <c r="Y156">
        <f t="shared" si="62"/>
        <v>0.68409138729752572</v>
      </c>
      <c r="Z156">
        <f t="shared" si="62"/>
        <v>0.31684415038160307</v>
      </c>
      <c r="AL156">
        <v>9.3895833333333361</v>
      </c>
    </row>
    <row r="157" spans="4:38" x14ac:dyDescent="0.55000000000000004">
      <c r="D157">
        <f t="shared" si="57"/>
        <v>4.9901347513092471</v>
      </c>
      <c r="E157">
        <f t="shared" si="45"/>
        <v>5</v>
      </c>
      <c r="F157" s="2">
        <f t="shared" si="58"/>
        <v>37693</v>
      </c>
      <c r="G157" s="1">
        <v>2003.2856164383561</v>
      </c>
      <c r="H157" s="3">
        <v>127.08</v>
      </c>
      <c r="I157" s="1" t="str">
        <f t="shared" si="46"/>
        <v/>
      </c>
      <c r="J157" s="1">
        <f t="shared" si="47"/>
        <v>7.8740314446183679E-2</v>
      </c>
      <c r="K157">
        <f t="shared" si="48"/>
        <v>0</v>
      </c>
      <c r="L157">
        <f t="shared" si="53"/>
        <v>0.71770319515595693</v>
      </c>
      <c r="M157">
        <f t="shared" si="59"/>
        <v>0.71770319515595693</v>
      </c>
      <c r="N157">
        <f t="shared" si="54"/>
        <v>3.9107003887969412</v>
      </c>
      <c r="O157">
        <f t="shared" si="55"/>
        <v>-2.2919243771202247E-3</v>
      </c>
      <c r="P157">
        <f t="shared" si="49"/>
        <v>-4.6055264984707439E-2</v>
      </c>
      <c r="Q157">
        <f t="shared" si="56"/>
        <v>0.71219190465585969</v>
      </c>
      <c r="R157">
        <f t="shared" si="60"/>
        <v>3.9006644799857804</v>
      </c>
      <c r="S157">
        <v>11.69</v>
      </c>
      <c r="T157">
        <f t="shared" si="50"/>
        <v>12.432819086867138</v>
      </c>
      <c r="U157">
        <f>qten^((S157-tbar)/10)*IF(S157&gt;Ttorp,1,torpmult)</f>
        <v>0.90067571952736469</v>
      </c>
      <c r="V157">
        <f>qtenq^((S157-tbar)/10)*IF(S157&gt;Ttorp,1,torpmult)</f>
        <v>0.69930804136923075</v>
      </c>
      <c r="W157">
        <f t="shared" si="51"/>
        <v>8.5239556778998922E-3</v>
      </c>
      <c r="X157">
        <f t="shared" si="52"/>
        <v>-1.1844338691796887E-3</v>
      </c>
      <c r="Y157">
        <f t="shared" si="62"/>
        <v>0.6970221935476153</v>
      </c>
      <c r="Z157">
        <f t="shared" si="62"/>
        <v>0.31544140279470512</v>
      </c>
      <c r="AL157">
        <v>9.1740277777777877</v>
      </c>
    </row>
    <row r="158" spans="4:38" x14ac:dyDescent="0.55000000000000004">
      <c r="D158">
        <f t="shared" si="57"/>
        <v>4.9911212761783226</v>
      </c>
      <c r="E158">
        <f t="shared" si="45"/>
        <v>5</v>
      </c>
      <c r="F158" s="2">
        <f t="shared" si="58"/>
        <v>37694</v>
      </c>
      <c r="G158" s="1">
        <v>2003.2883561643835</v>
      </c>
      <c r="H158" s="3">
        <v>133.29</v>
      </c>
      <c r="I158" s="1" t="str">
        <f t="shared" si="46"/>
        <v/>
      </c>
      <c r="J158" s="1">
        <f t="shared" si="47"/>
        <v>6.9543696316297587E-2</v>
      </c>
      <c r="K158">
        <f t="shared" si="48"/>
        <v>0</v>
      </c>
      <c r="L158">
        <f t="shared" si="53"/>
        <v>0.71757701634777959</v>
      </c>
      <c r="M158">
        <f t="shared" si="59"/>
        <v>0.71757701634777959</v>
      </c>
      <c r="N158">
        <f t="shared" si="54"/>
        <v>3.9104711963592291</v>
      </c>
      <c r="O158">
        <f t="shared" si="55"/>
        <v>-3.5742536837402028E-3</v>
      </c>
      <c r="P158">
        <f t="shared" si="49"/>
        <v>-7.1812364283630109E-2</v>
      </c>
      <c r="Q158">
        <f t="shared" si="56"/>
        <v>0.71206842995554731</v>
      </c>
      <c r="R158">
        <f t="shared" si="60"/>
        <v>3.900439043924115</v>
      </c>
      <c r="S158">
        <v>11.86</v>
      </c>
      <c r="T158">
        <f t="shared" si="50"/>
        <v>12.469780638377262</v>
      </c>
      <c r="U158">
        <f>qten^((S158-tbar)/10)*IF(S158&gt;Ttorp,1,torpmult)</f>
        <v>0.90690543912597754</v>
      </c>
      <c r="V158">
        <f>qtenq^((S158-tbar)/10)*IF(S158&gt;Ttorp,1,torpmult)</f>
        <v>0.71598437060057174</v>
      </c>
      <c r="W158">
        <f t="shared" si="51"/>
        <v>5.5138423797450181E-3</v>
      </c>
      <c r="X158">
        <f t="shared" si="52"/>
        <v>-1.0406934538012991E-3</v>
      </c>
      <c r="Y158">
        <f t="shared" si="62"/>
        <v>0.70554614922551517</v>
      </c>
      <c r="Z158">
        <f t="shared" si="62"/>
        <v>0.3142569689255254</v>
      </c>
      <c r="AL158">
        <v>9.0398611111111116</v>
      </c>
    </row>
    <row r="159" spans="4:38" x14ac:dyDescent="0.55000000000000004">
      <c r="D159">
        <f t="shared" si="57"/>
        <v>4.9920091485604905</v>
      </c>
      <c r="E159">
        <f t="shared" si="45"/>
        <v>5</v>
      </c>
      <c r="F159" s="2">
        <f t="shared" si="58"/>
        <v>37695</v>
      </c>
      <c r="G159" s="1">
        <v>2003.291095890411</v>
      </c>
      <c r="H159" s="3">
        <v>144.78</v>
      </c>
      <c r="I159" s="1" t="str">
        <f t="shared" si="46"/>
        <v/>
      </c>
      <c r="J159" s="1">
        <f t="shared" si="47"/>
        <v>5.5265855631468623E-2</v>
      </c>
      <c r="K159">
        <f t="shared" si="48"/>
        <v>0</v>
      </c>
      <c r="L159">
        <f t="shared" si="53"/>
        <v>0.71738027014426275</v>
      </c>
      <c r="M159">
        <f t="shared" si="59"/>
        <v>0.71738027014426275</v>
      </c>
      <c r="N159">
        <f t="shared" si="54"/>
        <v>3.9101137709908551</v>
      </c>
      <c r="O159">
        <f t="shared" si="55"/>
        <v>-5.6415323378145033E-3</v>
      </c>
      <c r="P159">
        <f t="shared" si="49"/>
        <v>-0.11332052386292751</v>
      </c>
      <c r="Q159">
        <f t="shared" si="56"/>
        <v>0.71187476248218984</v>
      </c>
      <c r="R159">
        <f t="shared" si="60"/>
        <v>3.900085399697256</v>
      </c>
      <c r="S159">
        <v>12.2</v>
      </c>
      <c r="T159">
        <f t="shared" si="50"/>
        <v>12.507275633740088</v>
      </c>
      <c r="U159">
        <f>qten^((S159-tbar)/10)*IF(S159&gt;Ttorp,1,torpmult)</f>
        <v>0.91949444399262781</v>
      </c>
      <c r="V159">
        <f>qtenq^((S159-tbar)/10)*IF(S159&gt;Ttorp,1,torpmult)</f>
        <v>0.75053954875718554</v>
      </c>
      <c r="W159">
        <f t="shared" si="51"/>
        <v>1.0071173279780528E-3</v>
      </c>
      <c r="X159">
        <f t="shared" si="52"/>
        <v>-9.4744178407610291E-4</v>
      </c>
      <c r="Y159">
        <f t="shared" si="62"/>
        <v>0.71105999160526023</v>
      </c>
      <c r="Z159">
        <f t="shared" si="62"/>
        <v>0.31321627547172409</v>
      </c>
      <c r="AL159">
        <v>9.098124999999996</v>
      </c>
    </row>
    <row r="160" spans="4:38" x14ac:dyDescent="0.55000000000000004">
      <c r="D160">
        <f t="shared" si="57"/>
        <v>4.9928082337044417</v>
      </c>
      <c r="E160">
        <f t="shared" si="45"/>
        <v>5</v>
      </c>
      <c r="F160" s="2">
        <f t="shared" si="58"/>
        <v>37696</v>
      </c>
      <c r="G160" s="1">
        <v>2003.2938356164384</v>
      </c>
      <c r="H160" s="3">
        <v>145.44999999999999</v>
      </c>
      <c r="I160" s="1" t="str">
        <f t="shared" si="46"/>
        <v/>
      </c>
      <c r="J160" s="1">
        <f t="shared" si="47"/>
        <v>5.4530232846005562E-2</v>
      </c>
      <c r="K160">
        <f t="shared" si="48"/>
        <v>0</v>
      </c>
      <c r="L160">
        <f t="shared" si="53"/>
        <v>0.71706980295559719</v>
      </c>
      <c r="M160">
        <f t="shared" si="59"/>
        <v>0.71706980295559719</v>
      </c>
      <c r="N160">
        <f t="shared" si="54"/>
        <v>3.9095496177570737</v>
      </c>
      <c r="O160">
        <f t="shared" si="55"/>
        <v>-5.9061750382882749E-3</v>
      </c>
      <c r="P160">
        <f t="shared" si="49"/>
        <v>-0.11860132116964045</v>
      </c>
      <c r="Q160">
        <f t="shared" si="56"/>
        <v>0.71156798388448828</v>
      </c>
      <c r="R160">
        <f t="shared" si="60"/>
        <v>3.8995250789293414</v>
      </c>
      <c r="S160">
        <v>11.98</v>
      </c>
      <c r="T160">
        <f t="shared" si="50"/>
        <v>12.545292962371359</v>
      </c>
      <c r="U160">
        <f>qten^((S160-tbar)/10)*IF(S160&gt;Ttorp,1,torpmult)</f>
        <v>0.91132881368674001</v>
      </c>
      <c r="V160">
        <f>qtenq^((S160-tbar)/10)*IF(S160&gt;Ttorp,1,torpmult)</f>
        <v>0.72799477449954331</v>
      </c>
      <c r="W160">
        <f t="shared" si="51"/>
        <v>7.6812487164912985E-4</v>
      </c>
      <c r="X160">
        <f t="shared" si="52"/>
        <v>-9.2822233558219683E-4</v>
      </c>
      <c r="Y160">
        <f t="shared" si="62"/>
        <v>0.71206710893323832</v>
      </c>
      <c r="Z160">
        <f t="shared" si="62"/>
        <v>0.31226883368764802</v>
      </c>
      <c r="AL160">
        <v>9.020486111111115</v>
      </c>
    </row>
    <row r="161" spans="4:38" x14ac:dyDescent="0.55000000000000004">
      <c r="D161">
        <f t="shared" si="57"/>
        <v>4.9935274103339973</v>
      </c>
      <c r="E161">
        <f t="shared" si="45"/>
        <v>5</v>
      </c>
      <c r="F161" s="2">
        <f t="shared" si="58"/>
        <v>37697</v>
      </c>
      <c r="G161" s="1">
        <v>2003.2965753424658</v>
      </c>
      <c r="H161" s="3">
        <v>159.31</v>
      </c>
      <c r="I161" s="1" t="str">
        <f t="shared" si="46"/>
        <v/>
      </c>
      <c r="J161" s="1">
        <f t="shared" si="47"/>
        <v>4.1328621686432837E-2</v>
      </c>
      <c r="K161">
        <f t="shared" si="48"/>
        <v>0</v>
      </c>
      <c r="L161">
        <f t="shared" si="53"/>
        <v>0.71674486782910507</v>
      </c>
      <c r="M161">
        <f t="shared" si="59"/>
        <v>0.71674486782910507</v>
      </c>
      <c r="N161">
        <f t="shared" si="54"/>
        <v>3.9089590002532448</v>
      </c>
      <c r="O161">
        <f t="shared" si="55"/>
        <v>-8.228002185797223E-3</v>
      </c>
      <c r="P161">
        <f t="shared" si="49"/>
        <v>-0.16516597140728476</v>
      </c>
      <c r="Q161">
        <f t="shared" si="56"/>
        <v>0.71124679104655619</v>
      </c>
      <c r="R161">
        <f t="shared" si="60"/>
        <v>3.8989382584350207</v>
      </c>
      <c r="S161">
        <v>11.43</v>
      </c>
      <c r="T161">
        <f t="shared" si="50"/>
        <v>12.583821358924153</v>
      </c>
      <c r="U161">
        <f>qten^((S161-tbar)/10)*IF(S161&gt;Ttorp,1,torpmult)</f>
        <v>0.89123058571245672</v>
      </c>
      <c r="V161">
        <f>qtenq^((S161-tbar)/10)*IF(S161&gt;Ttorp,1,torpmult)</f>
        <v>0.67455126716984948</v>
      </c>
      <c r="W161">
        <f t="shared" si="51"/>
        <v>-3.81827203566849E-3</v>
      </c>
      <c r="X161">
        <f t="shared" si="52"/>
        <v>-9.1302746480509747E-4</v>
      </c>
      <c r="Y161">
        <f t="shared" si="62"/>
        <v>0.71283523380488745</v>
      </c>
      <c r="Z161">
        <f t="shared" si="62"/>
        <v>0.31134061135206581</v>
      </c>
      <c r="AL161">
        <v>9.0136805555555597</v>
      </c>
    </row>
    <row r="162" spans="4:38" x14ac:dyDescent="0.55000000000000004">
      <c r="D162">
        <f t="shared" si="57"/>
        <v>4.9941746693005973</v>
      </c>
      <c r="E162">
        <f t="shared" si="45"/>
        <v>5</v>
      </c>
      <c r="F162" s="2">
        <f t="shared" si="58"/>
        <v>37698</v>
      </c>
      <c r="G162" s="1">
        <v>2003.2993150684931</v>
      </c>
      <c r="H162" s="3">
        <v>155.22</v>
      </c>
      <c r="I162" s="1" t="str">
        <f t="shared" si="46"/>
        <v/>
      </c>
      <c r="J162" s="1">
        <f t="shared" si="47"/>
        <v>4.4851421340429694E-2</v>
      </c>
      <c r="K162">
        <f t="shared" si="48"/>
        <v>0</v>
      </c>
      <c r="L162">
        <f t="shared" si="53"/>
        <v>0.71629235831840021</v>
      </c>
      <c r="M162">
        <f t="shared" si="59"/>
        <v>0.71629235831840021</v>
      </c>
      <c r="N162">
        <f t="shared" si="54"/>
        <v>3.9081362000346651</v>
      </c>
      <c r="O162">
        <f t="shared" si="55"/>
        <v>-7.7572899268085749E-3</v>
      </c>
      <c r="P162">
        <f t="shared" si="49"/>
        <v>-0.15565338279859253</v>
      </c>
      <c r="Q162">
        <f t="shared" si="56"/>
        <v>0.71079862947891603</v>
      </c>
      <c r="R162">
        <f t="shared" si="60"/>
        <v>3.8981191703026159</v>
      </c>
      <c r="S162">
        <v>11.24</v>
      </c>
      <c r="T162">
        <f t="shared" si="50"/>
        <v>12.622849406594922</v>
      </c>
      <c r="U162">
        <f>qten^((S162-tbar)/10)*IF(S162&gt;Ttorp,1,torpmult)</f>
        <v>0.88439106958797709</v>
      </c>
      <c r="V162">
        <f>qtenq^((S162-tbar)/10)*IF(S162&gt;Ttorp,1,torpmult)</f>
        <v>0.65701581357468553</v>
      </c>
      <c r="W162">
        <f t="shared" si="51"/>
        <v>-2.0461649859209105E-3</v>
      </c>
      <c r="X162">
        <f t="shared" si="52"/>
        <v>-9.7198539188097198E-4</v>
      </c>
      <c r="Y162">
        <f t="shared" si="62"/>
        <v>0.70901696176921891</v>
      </c>
      <c r="Z162">
        <f t="shared" si="62"/>
        <v>0.31042758388726072</v>
      </c>
      <c r="AL162">
        <v>9.0353472222222262</v>
      </c>
    </row>
    <row r="163" spans="4:38" x14ac:dyDescent="0.55000000000000004">
      <c r="D163">
        <f t="shared" si="57"/>
        <v>4.994757202370538</v>
      </c>
      <c r="E163">
        <f t="shared" si="45"/>
        <v>5</v>
      </c>
      <c r="F163" s="2">
        <f t="shared" si="58"/>
        <v>37699</v>
      </c>
      <c r="G163" s="1">
        <v>2003.3020547945205</v>
      </c>
      <c r="H163" s="3">
        <v>158.15</v>
      </c>
      <c r="I163" s="1" t="str">
        <f t="shared" si="46"/>
        <v/>
      </c>
      <c r="J163" s="1">
        <f t="shared" si="47"/>
        <v>4.2298654582331972E-2</v>
      </c>
      <c r="K163">
        <f t="shared" si="48"/>
        <v>0</v>
      </c>
      <c r="L163">
        <f t="shared" si="53"/>
        <v>0.7158659106942945</v>
      </c>
      <c r="M163">
        <f t="shared" si="59"/>
        <v>0.7158659106942945</v>
      </c>
      <c r="N163">
        <f t="shared" si="54"/>
        <v>3.9073604710419843</v>
      </c>
      <c r="O163">
        <f t="shared" si="55"/>
        <v>-8.1850015514017826E-3</v>
      </c>
      <c r="P163">
        <f t="shared" si="49"/>
        <v>-0.16416860615272849</v>
      </c>
      <c r="Q163">
        <f t="shared" si="56"/>
        <v>0.71037637882101179</v>
      </c>
      <c r="R163">
        <f t="shared" si="60"/>
        <v>3.8973471235014117</v>
      </c>
      <c r="S163">
        <v>11.04</v>
      </c>
      <c r="T163">
        <f t="shared" si="50"/>
        <v>12.662365540534891</v>
      </c>
      <c r="U163">
        <f>qten^((S163-tbar)/10)*IF(S163&gt;Ttorp,1,torpmult)</f>
        <v>0.8772482758544351</v>
      </c>
      <c r="V163">
        <f>qtenq^((S163-tbar)/10)*IF(S163&gt;Ttorp,1,torpmult)</f>
        <v>0.63904968160152564</v>
      </c>
      <c r="W163">
        <f t="shared" si="51"/>
        <v>-2.7135120814844212E-3</v>
      </c>
      <c r="X163">
        <f t="shared" si="52"/>
        <v>-1.0018682458739804E-3</v>
      </c>
      <c r="Y163">
        <f t="shared" si="62"/>
        <v>0.70697079678329799</v>
      </c>
      <c r="Z163">
        <f t="shared" si="62"/>
        <v>0.30945559849537974</v>
      </c>
      <c r="AL163">
        <v>8.9886805555555629</v>
      </c>
    </row>
    <row r="164" spans="4:38" x14ac:dyDescent="0.55000000000000004">
      <c r="D164">
        <f t="shared" si="57"/>
        <v>4.9952814821334846</v>
      </c>
      <c r="E164">
        <f t="shared" si="45"/>
        <v>5</v>
      </c>
      <c r="F164" s="2">
        <f t="shared" si="58"/>
        <v>37700</v>
      </c>
      <c r="G164" s="1">
        <v>2003.3047945205481</v>
      </c>
      <c r="H164" s="3">
        <v>170.24</v>
      </c>
      <c r="I164" s="1" t="str">
        <f t="shared" si="46"/>
        <v/>
      </c>
      <c r="J164" s="1">
        <f t="shared" si="47"/>
        <v>3.3213462110187789E-2</v>
      </c>
      <c r="K164">
        <f t="shared" si="48"/>
        <v>0</v>
      </c>
      <c r="L164">
        <f t="shared" si="53"/>
        <v>0.71541613369113632</v>
      </c>
      <c r="M164">
        <f t="shared" si="59"/>
        <v>0.71541613369113632</v>
      </c>
      <c r="N164">
        <f t="shared" si="54"/>
        <v>3.9065419708868441</v>
      </c>
      <c r="O164">
        <f t="shared" si="55"/>
        <v>-9.4866028074713782E-3</v>
      </c>
      <c r="P164">
        <f t="shared" si="49"/>
        <v>-0.19018909163093689</v>
      </c>
      <c r="Q164">
        <f t="shared" si="56"/>
        <v>0.70993090004521298</v>
      </c>
      <c r="R164">
        <f t="shared" si="60"/>
        <v>3.8965322744881488</v>
      </c>
      <c r="S164">
        <v>11.01</v>
      </c>
      <c r="T164">
        <f t="shared" si="50"/>
        <v>12.702358051264996</v>
      </c>
      <c r="U164">
        <f>qten^((S164-tbar)/10)*IF(S164&gt;Ttorp,1,torpmult)</f>
        <v>0.87618184388633646</v>
      </c>
      <c r="V164">
        <f>qtenq^((S164-tbar)/10)*IF(S164&gt;Ttorp,1,torpmult)</f>
        <v>0.63639746763797156</v>
      </c>
      <c r="W164">
        <f t="shared" si="51"/>
        <v>-6.1454320860016287E-3</v>
      </c>
      <c r="X164">
        <f t="shared" si="52"/>
        <v>-1.0421483108537747E-3</v>
      </c>
      <c r="Y164">
        <f t="shared" si="62"/>
        <v>0.70425728470181359</v>
      </c>
      <c r="Z164">
        <f t="shared" si="62"/>
        <v>0.30845373024950573</v>
      </c>
      <c r="AL164">
        <v>8.9761805555555547</v>
      </c>
    </row>
    <row r="165" spans="4:38" x14ac:dyDescent="0.55000000000000004">
      <c r="D165">
        <f t="shared" si="57"/>
        <v>4.9957533339201365</v>
      </c>
      <c r="E165">
        <f t="shared" si="45"/>
        <v>5</v>
      </c>
      <c r="F165" s="2">
        <f t="shared" si="58"/>
        <v>37701</v>
      </c>
      <c r="G165" s="1">
        <v>2003.3075342465754</v>
      </c>
      <c r="H165" s="3">
        <v>322.55</v>
      </c>
      <c r="I165" s="1">
        <f t="shared" si="46"/>
        <v>322.55</v>
      </c>
      <c r="J165" s="1">
        <f t="shared" si="47"/>
        <v>1.5789424365652103E-3</v>
      </c>
      <c r="K165">
        <f t="shared" si="48"/>
        <v>0</v>
      </c>
      <c r="L165">
        <f t="shared" si="53"/>
        <v>0.714895067686668</v>
      </c>
      <c r="M165">
        <f t="shared" si="59"/>
        <v>0.714895067686668</v>
      </c>
      <c r="N165">
        <f t="shared" si="54"/>
        <v>3.9055933106060969</v>
      </c>
      <c r="O165">
        <f t="shared" si="55"/>
        <v>-1.407565094094565E-2</v>
      </c>
      <c r="P165">
        <f t="shared" si="49"/>
        <v>-0.28202094406522044</v>
      </c>
      <c r="Q165">
        <f t="shared" si="56"/>
        <v>0.70941449278313928</v>
      </c>
      <c r="R165">
        <f t="shared" si="60"/>
        <v>3.8955872596729755</v>
      </c>
      <c r="S165">
        <v>11.15</v>
      </c>
      <c r="T165">
        <f t="shared" si="50"/>
        <v>12.74281508813705</v>
      </c>
      <c r="U165">
        <f>qten^((S165-tbar)/10)*IF(S165&gt;Ttorp,1,torpmult)</f>
        <v>0.88116964346857585</v>
      </c>
      <c r="V165">
        <f>qtenq^((S165-tbar)/10)*IF(S165&gt;Ttorp,1,torpmult)</f>
        <v>0.64886938346959167</v>
      </c>
      <c r="W165">
        <f t="shared" si="51"/>
        <v>-3.7815781622676986E-2</v>
      </c>
      <c r="X165">
        <f t="shared" si="52"/>
        <v>-1.1368644904430868E-3</v>
      </c>
      <c r="Y165">
        <f t="shared" si="62"/>
        <v>0.69811185261581199</v>
      </c>
      <c r="Z165">
        <f t="shared" si="62"/>
        <v>0.30741158193865198</v>
      </c>
      <c r="AL165">
        <v>8.9908333333333381</v>
      </c>
    </row>
    <row r="166" spans="4:38" x14ac:dyDescent="0.55000000000000004">
      <c r="D166">
        <f t="shared" si="57"/>
        <v>4.9961780005281229</v>
      </c>
      <c r="E166">
        <f t="shared" si="45"/>
        <v>5</v>
      </c>
      <c r="F166" s="2">
        <f t="shared" si="58"/>
        <v>37702</v>
      </c>
      <c r="G166" s="1">
        <v>2003.3102739726028</v>
      </c>
      <c r="H166" s="3">
        <v>869.72</v>
      </c>
      <c r="I166" s="1">
        <f t="shared" si="46"/>
        <v>869.72</v>
      </c>
      <c r="J166" s="1">
        <f t="shared" si="47"/>
        <v>2.790667303041215E-8</v>
      </c>
      <c r="K166">
        <f t="shared" si="48"/>
        <v>0</v>
      </c>
      <c r="L166">
        <f t="shared" si="53"/>
        <v>0.71412240756594136</v>
      </c>
      <c r="M166">
        <f t="shared" si="59"/>
        <v>0.71412240756594136</v>
      </c>
      <c r="N166">
        <f t="shared" si="54"/>
        <v>3.9041857455120024</v>
      </c>
      <c r="O166">
        <f t="shared" si="55"/>
        <v>-1.416754704144374E-2</v>
      </c>
      <c r="P166">
        <f t="shared" si="49"/>
        <v>-0.28365690814087796</v>
      </c>
      <c r="Q166">
        <f t="shared" si="56"/>
        <v>0.70864778822668073</v>
      </c>
      <c r="R166">
        <f t="shared" si="60"/>
        <v>3.8941833596175113</v>
      </c>
      <c r="S166">
        <v>10.92</v>
      </c>
      <c r="T166">
        <f t="shared" si="50"/>
        <v>12.783724662853544</v>
      </c>
      <c r="U166">
        <f>qten^((S166-tbar)/10)*IF(S166&gt;Ttorp,1,torpmult)</f>
        <v>0.87299032016532518</v>
      </c>
      <c r="V166">
        <f>qtenq^((S166-tbar)/10)*IF(S166&gt;Ttorp,1,torpmult)</f>
        <v>0.62850668726091419</v>
      </c>
      <c r="W166">
        <f t="shared" si="51"/>
        <v>-6.0633496639472345E-2</v>
      </c>
      <c r="X166">
        <f t="shared" si="52"/>
        <v>-1.7349250839979406E-3</v>
      </c>
      <c r="Y166">
        <f t="shared" ref="Y166:Z181" si="63">MAX(0.0000000001,Y165+W165)</f>
        <v>0.66029607099313503</v>
      </c>
      <c r="Z166">
        <f t="shared" si="63"/>
        <v>0.30627471744820889</v>
      </c>
      <c r="AL166">
        <v>9.0855555555555512</v>
      </c>
    </row>
    <row r="167" spans="4:38" x14ac:dyDescent="0.55000000000000004">
      <c r="D167">
        <f t="shared" si="57"/>
        <v>4.9965602004753107</v>
      </c>
      <c r="E167">
        <f t="shared" si="45"/>
        <v>5</v>
      </c>
      <c r="F167" s="2">
        <f t="shared" si="58"/>
        <v>37703</v>
      </c>
      <c r="G167" s="1">
        <v>2003.3130136986301</v>
      </c>
      <c r="H167" s="3">
        <v>916.02</v>
      </c>
      <c r="I167" s="1">
        <f t="shared" si="46"/>
        <v>916.02</v>
      </c>
      <c r="J167" s="1">
        <f t="shared" si="47"/>
        <v>1.1054812316845245E-8</v>
      </c>
      <c r="K167">
        <f t="shared" si="48"/>
        <v>0</v>
      </c>
      <c r="L167">
        <f t="shared" si="53"/>
        <v>0.71334526535185672</v>
      </c>
      <c r="M167">
        <f t="shared" si="59"/>
        <v>0.71334526535185672</v>
      </c>
      <c r="N167">
        <f t="shared" si="54"/>
        <v>3.902768990807858</v>
      </c>
      <c r="O167">
        <f t="shared" si="55"/>
        <v>-1.428935183985125E-2</v>
      </c>
      <c r="P167">
        <f t="shared" si="49"/>
        <v>-0.28588710497663561</v>
      </c>
      <c r="Q167">
        <f t="shared" si="56"/>
        <v>0.70787660375617378</v>
      </c>
      <c r="R167">
        <f t="shared" si="60"/>
        <v>3.8927702345898565</v>
      </c>
      <c r="S167">
        <v>11.14</v>
      </c>
      <c r="T167">
        <f t="shared" si="50"/>
        <v>12.825074653028839</v>
      </c>
      <c r="U167">
        <f>qten^((S167-tbar)/10)*IF(S167&gt;Ttorp,1,torpmult)</f>
        <v>0.8808124323470421</v>
      </c>
      <c r="V167">
        <f>qtenq^((S167-tbar)/10)*IF(S167&gt;Ttorp,1,torpmult)</f>
        <v>0.6479704827166668</v>
      </c>
      <c r="W167">
        <f t="shared" si="51"/>
        <v>-5.5141384356199585E-2</v>
      </c>
      <c r="X167">
        <f t="shared" si="52"/>
        <v>-2.6852936686913003E-3</v>
      </c>
      <c r="Y167">
        <f t="shared" si="63"/>
        <v>0.59966257435366266</v>
      </c>
      <c r="Z167">
        <f t="shared" si="63"/>
        <v>0.30453979236421097</v>
      </c>
      <c r="AL167">
        <v>9.0813888888888989</v>
      </c>
    </row>
    <row r="168" spans="4:38" x14ac:dyDescent="0.55000000000000004">
      <c r="D168">
        <f t="shared" si="57"/>
        <v>4.9969041804277801</v>
      </c>
      <c r="E168">
        <f t="shared" si="45"/>
        <v>5</v>
      </c>
      <c r="F168" s="2">
        <f t="shared" si="58"/>
        <v>37704</v>
      </c>
      <c r="G168" s="1">
        <v>2003.3157534246575</v>
      </c>
      <c r="H168" s="3">
        <v>811.5</v>
      </c>
      <c r="I168" s="1">
        <f t="shared" si="46"/>
        <v>811.5</v>
      </c>
      <c r="J168" s="1">
        <f t="shared" si="47"/>
        <v>8.9412977778035024E-8</v>
      </c>
      <c r="K168">
        <f t="shared" si="48"/>
        <v>0</v>
      </c>
      <c r="L168">
        <f t="shared" si="53"/>
        <v>0.71256201300945499</v>
      </c>
      <c r="M168">
        <f t="shared" si="59"/>
        <v>0.71256201300945499</v>
      </c>
      <c r="N168">
        <f t="shared" si="54"/>
        <v>3.9013400556238729</v>
      </c>
      <c r="O168">
        <f t="shared" si="55"/>
        <v>-1.4594506553677888E-2</v>
      </c>
      <c r="P168">
        <f t="shared" si="49"/>
        <v>-0.2917762372954314</v>
      </c>
      <c r="Q168">
        <f t="shared" si="56"/>
        <v>0.70709935599861018</v>
      </c>
      <c r="R168">
        <f t="shared" si="60"/>
        <v>3.8913449602877215</v>
      </c>
      <c r="S168">
        <v>11.67</v>
      </c>
      <c r="T168">
        <f t="shared" si="50"/>
        <v>12.866852805772881</v>
      </c>
      <c r="U168">
        <f>qten^((S168-tbar)/10)*IF(S168&gt;Ttorp,1,torpmult)</f>
        <v>0.899945630437049</v>
      </c>
      <c r="V168">
        <f>qtenq^((S168-tbar)/10)*IF(S168&gt;Ttorp,1,torpmult)</f>
        <v>0.69737183317520279</v>
      </c>
      <c r="W168">
        <f t="shared" si="51"/>
        <v>-4.8746300514138446E-2</v>
      </c>
      <c r="X168">
        <f t="shared" si="52"/>
        <v>-3.5271390643606387E-3</v>
      </c>
      <c r="Y168">
        <f t="shared" si="63"/>
        <v>0.54452118999746313</v>
      </c>
      <c r="Z168">
        <f t="shared" si="63"/>
        <v>0.30185449869551967</v>
      </c>
      <c r="AL168">
        <v>9.1352777777777696</v>
      </c>
    </row>
    <row r="169" spans="4:38" x14ac:dyDescent="0.55000000000000004">
      <c r="D169">
        <f t="shared" si="57"/>
        <v>4.9972137623850026</v>
      </c>
      <c r="E169">
        <f t="shared" si="45"/>
        <v>5</v>
      </c>
      <c r="F169" s="2">
        <f t="shared" si="58"/>
        <v>37705</v>
      </c>
      <c r="G169" s="1">
        <v>2003.3184931506848</v>
      </c>
      <c r="H169" s="3">
        <v>576.04</v>
      </c>
      <c r="I169" s="1">
        <f t="shared" si="46"/>
        <v>576.04</v>
      </c>
      <c r="J169" s="1">
        <f t="shared" si="47"/>
        <v>9.9215638790006318E-6</v>
      </c>
      <c r="K169">
        <f t="shared" si="48"/>
        <v>0</v>
      </c>
      <c r="L169">
        <f t="shared" si="53"/>
        <v>0.7117626260579607</v>
      </c>
      <c r="M169">
        <f t="shared" si="59"/>
        <v>0.7117626260579607</v>
      </c>
      <c r="N169">
        <f t="shared" si="54"/>
        <v>3.8998806049685051</v>
      </c>
      <c r="O169">
        <f t="shared" si="55"/>
        <v>-1.4886297516349956E-2</v>
      </c>
      <c r="P169">
        <f t="shared" si="49"/>
        <v>-0.29738488868700896</v>
      </c>
      <c r="Q169">
        <f t="shared" si="56"/>
        <v>0.70630609732514127</v>
      </c>
      <c r="R169">
        <f t="shared" si="60"/>
        <v>3.8898892486969348</v>
      </c>
      <c r="S169">
        <v>12.17</v>
      </c>
      <c r="T169">
        <f t="shared" si="50"/>
        <v>12.909046741308536</v>
      </c>
      <c r="U169">
        <f>qten^((S169-tbar)/10)*IF(S169&gt;Ttorp,1,torpmult)</f>
        <v>0.91837665522455336</v>
      </c>
      <c r="V169">
        <f>qtenq^((S169-tbar)/10)*IF(S169&gt;Ttorp,1,torpmult)</f>
        <v>0.74742462431746925</v>
      </c>
      <c r="W169">
        <f t="shared" si="51"/>
        <v>-3.8415225070313641E-2</v>
      </c>
      <c r="X169">
        <f t="shared" si="52"/>
        <v>-4.242127270194883E-3</v>
      </c>
      <c r="Y169">
        <f t="shared" si="63"/>
        <v>0.49577488948332471</v>
      </c>
      <c r="Z169">
        <f t="shared" si="63"/>
        <v>0.29832735963115903</v>
      </c>
      <c r="AL169">
        <v>9.1045833333333253</v>
      </c>
    </row>
    <row r="170" spans="4:38" x14ac:dyDescent="0.55000000000000004">
      <c r="D170">
        <f t="shared" si="57"/>
        <v>4.9974923861465026</v>
      </c>
      <c r="E170">
        <f t="shared" si="45"/>
        <v>5</v>
      </c>
      <c r="F170" s="2">
        <f t="shared" si="58"/>
        <v>37706</v>
      </c>
      <c r="G170" s="1">
        <v>2003.3212328767124</v>
      </c>
      <c r="H170" s="3">
        <v>367.81</v>
      </c>
      <c r="I170" s="1">
        <f t="shared" si="46"/>
        <v>367.81</v>
      </c>
      <c r="J170" s="1">
        <f t="shared" si="47"/>
        <v>6.386206128614079E-4</v>
      </c>
      <c r="K170">
        <f t="shared" si="48"/>
        <v>0</v>
      </c>
      <c r="L170">
        <f t="shared" si="53"/>
        <v>0.71094787293827022</v>
      </c>
      <c r="M170">
        <f t="shared" si="59"/>
        <v>0.71094787293827022</v>
      </c>
      <c r="N170">
        <f t="shared" si="54"/>
        <v>3.8983919752168701</v>
      </c>
      <c r="O170">
        <f t="shared" si="55"/>
        <v>-1.4863765257140393E-2</v>
      </c>
      <c r="P170">
        <f t="shared" si="49"/>
        <v>-0.29670824437109289</v>
      </c>
      <c r="Q170">
        <f t="shared" si="56"/>
        <v>0.70549759051394711</v>
      </c>
      <c r="R170">
        <f t="shared" si="60"/>
        <v>3.8884044331883421</v>
      </c>
      <c r="S170">
        <v>12.32</v>
      </c>
      <c r="T170">
        <f t="shared" si="50"/>
        <v>12.951643956671001</v>
      </c>
      <c r="U170">
        <f>qten^((S170-tbar)/10)*IF(S170&gt;Ttorp,1,torpmult)</f>
        <v>0.92397922063730109</v>
      </c>
      <c r="V170">
        <f>qtenq^((S170-tbar)/10)*IF(S170&gt;Ttorp,1,torpmult)</f>
        <v>0.76312960448027967</v>
      </c>
      <c r="W170">
        <f t="shared" si="51"/>
        <v>-1.9948861758112734E-2</v>
      </c>
      <c r="X170">
        <f t="shared" si="52"/>
        <v>-4.7692676890040515E-3</v>
      </c>
      <c r="Y170">
        <f t="shared" si="63"/>
        <v>0.45735966441301107</v>
      </c>
      <c r="Z170">
        <f t="shared" si="63"/>
        <v>0.29408523236096412</v>
      </c>
      <c r="AL170">
        <v>8.996388888888891</v>
      </c>
    </row>
    <row r="171" spans="4:38" x14ac:dyDescent="0.55000000000000004">
      <c r="D171">
        <f t="shared" si="57"/>
        <v>4.9977431475318523</v>
      </c>
      <c r="E171">
        <f t="shared" si="45"/>
        <v>5</v>
      </c>
      <c r="F171" s="2">
        <f t="shared" si="58"/>
        <v>37707</v>
      </c>
      <c r="G171" s="1">
        <v>2003.3239726027398</v>
      </c>
      <c r="H171" s="3">
        <v>237.35</v>
      </c>
      <c r="I171" s="1">
        <f t="shared" si="46"/>
        <v>237.35</v>
      </c>
      <c r="J171" s="1">
        <f t="shared" si="47"/>
        <v>8.6776892603202573E-3</v>
      </c>
      <c r="K171">
        <f t="shared" si="48"/>
        <v>0</v>
      </c>
      <c r="L171">
        <f t="shared" si="53"/>
        <v>0.71013497363862343</v>
      </c>
      <c r="M171">
        <f t="shared" si="59"/>
        <v>0.71013497363862343</v>
      </c>
      <c r="N171">
        <f t="shared" si="54"/>
        <v>3.896905598691156</v>
      </c>
      <c r="O171">
        <f t="shared" si="55"/>
        <v>-1.3517834394702888E-2</v>
      </c>
      <c r="P171">
        <f t="shared" si="49"/>
        <v>-0.26964451959824637</v>
      </c>
      <c r="Q171">
        <f t="shared" si="56"/>
        <v>0.70469093831417062</v>
      </c>
      <c r="R171">
        <f t="shared" si="60"/>
        <v>3.8869218927183691</v>
      </c>
      <c r="S171">
        <v>12.41</v>
      </c>
      <c r="T171">
        <f t="shared" si="50"/>
        <v>12.99463182937704</v>
      </c>
      <c r="U171">
        <f>qten^((S171-tbar)/10)*IF(S171&gt;Ttorp,1,torpmult)</f>
        <v>0.92735715225036541</v>
      </c>
      <c r="V171">
        <f>qtenq^((S171-tbar)/10)*IF(S171&gt;Ttorp,1,torpmult)</f>
        <v>0.77271054964798735</v>
      </c>
      <c r="W171">
        <f t="shared" si="51"/>
        <v>2.9665092823937325E-3</v>
      </c>
      <c r="X171">
        <f t="shared" si="52"/>
        <v>-4.9920423138204119E-3</v>
      </c>
      <c r="Y171">
        <f t="shared" si="63"/>
        <v>0.43741080265489835</v>
      </c>
      <c r="Z171">
        <f t="shared" si="63"/>
        <v>0.28931596467196008</v>
      </c>
      <c r="AL171">
        <v>8.963611111111117</v>
      </c>
    </row>
    <row r="172" spans="4:38" x14ac:dyDescent="0.55000000000000004">
      <c r="D172">
        <f t="shared" si="57"/>
        <v>4.9979688327786675</v>
      </c>
      <c r="E172">
        <f t="shared" si="45"/>
        <v>5</v>
      </c>
      <c r="F172" s="2">
        <f t="shared" si="58"/>
        <v>37708</v>
      </c>
      <c r="G172" s="1">
        <v>2003.3267123287671</v>
      </c>
      <c r="H172" s="3">
        <v>193.1</v>
      </c>
      <c r="I172" s="1" t="str">
        <f t="shared" si="46"/>
        <v/>
      </c>
      <c r="J172" s="1">
        <f t="shared" si="47"/>
        <v>2.1025905631917766E-2</v>
      </c>
      <c r="K172">
        <f t="shared" si="48"/>
        <v>0</v>
      </c>
      <c r="L172">
        <f t="shared" si="53"/>
        <v>0.70939622153013504</v>
      </c>
      <c r="M172">
        <f t="shared" si="59"/>
        <v>0.70939622153013504</v>
      </c>
      <c r="N172">
        <f t="shared" si="54"/>
        <v>3.8955538152516858</v>
      </c>
      <c r="O172">
        <f t="shared" si="55"/>
        <v>-1.1325963122872373E-2</v>
      </c>
      <c r="P172">
        <f t="shared" si="49"/>
        <v>-0.22577853557740912</v>
      </c>
      <c r="Q172">
        <f t="shared" si="56"/>
        <v>0.70395805908609987</v>
      </c>
      <c r="R172">
        <f t="shared" si="60"/>
        <v>3.8855739578705042</v>
      </c>
      <c r="S172">
        <v>12</v>
      </c>
      <c r="T172">
        <f t="shared" si="50"/>
        <v>13.037997621201299</v>
      </c>
      <c r="U172">
        <f>qten^((S172-tbar)/10)*IF(S172&gt;Ttorp,1,torpmult)</f>
        <v>0.91206813748815674</v>
      </c>
      <c r="V172">
        <f>qtenq^((S172-tbar)/10)*IF(S172&gt;Ttorp,1,torpmult)</f>
        <v>0.73001600532726085</v>
      </c>
      <c r="W172">
        <f t="shared" si="51"/>
        <v>1.3722011518615372E-2</v>
      </c>
      <c r="X172">
        <f t="shared" si="52"/>
        <v>-4.8620470526532528E-3</v>
      </c>
      <c r="Y172">
        <f t="shared" si="63"/>
        <v>0.44037731193729207</v>
      </c>
      <c r="Z172">
        <f t="shared" si="63"/>
        <v>0.28432392235813969</v>
      </c>
      <c r="AL172">
        <v>8.9626388888888879</v>
      </c>
    </row>
    <row r="173" spans="4:38" x14ac:dyDescent="0.55000000000000004">
      <c r="D173">
        <f t="shared" si="57"/>
        <v>4.9981719495008008</v>
      </c>
      <c r="E173">
        <f t="shared" si="45"/>
        <v>5</v>
      </c>
      <c r="F173" s="2">
        <f t="shared" si="58"/>
        <v>37709</v>
      </c>
      <c r="G173" s="1">
        <v>2003.3294520547945</v>
      </c>
      <c r="H173" s="3">
        <v>177.95</v>
      </c>
      <c r="I173" s="1" t="str">
        <f t="shared" si="46"/>
        <v/>
      </c>
      <c r="J173" s="1">
        <f t="shared" si="47"/>
        <v>2.8467277763052044E-2</v>
      </c>
      <c r="K173">
        <f t="shared" si="48"/>
        <v>0</v>
      </c>
      <c r="L173">
        <f t="shared" si="53"/>
        <v>0.708777650199786</v>
      </c>
      <c r="M173">
        <f t="shared" si="59"/>
        <v>0.708777650199786</v>
      </c>
      <c r="N173">
        <f t="shared" si="54"/>
        <v>3.8944212189393985</v>
      </c>
      <c r="O173">
        <f t="shared" si="55"/>
        <v>-1.0114807830992056E-2</v>
      </c>
      <c r="P173">
        <f t="shared" si="49"/>
        <v>-0.20152366124230753</v>
      </c>
      <c r="Q173">
        <f t="shared" si="56"/>
        <v>0.7033447087899144</v>
      </c>
      <c r="R173">
        <f t="shared" si="60"/>
        <v>3.8844451451527258</v>
      </c>
      <c r="S173">
        <v>11.69</v>
      </c>
      <c r="T173">
        <f t="shared" si="50"/>
        <v>13.081728481914588</v>
      </c>
      <c r="U173">
        <f>qten^((S173-tbar)/10)*IF(S173&gt;Ttorp,1,torpmult)</f>
        <v>0.90067571952736469</v>
      </c>
      <c r="V173">
        <f>qtenq^((S173-tbar)/10)*IF(S173&gt;Ttorp,1,torpmult)</f>
        <v>0.69930804136923075</v>
      </c>
      <c r="W173">
        <f t="shared" si="51"/>
        <v>1.7009556249458487E-2</v>
      </c>
      <c r="X173">
        <f t="shared" si="52"/>
        <v>-4.579495689806549E-3</v>
      </c>
      <c r="Y173">
        <f t="shared" si="63"/>
        <v>0.45409932345590742</v>
      </c>
      <c r="Z173">
        <f t="shared" si="63"/>
        <v>0.27946187530548644</v>
      </c>
      <c r="AL173">
        <v>8.9816666666666709</v>
      </c>
    </row>
    <row r="174" spans="4:38" x14ac:dyDescent="0.55000000000000004">
      <c r="D174">
        <f t="shared" si="57"/>
        <v>4.9983547545507205</v>
      </c>
      <c r="E174">
        <f t="shared" si="45"/>
        <v>5</v>
      </c>
      <c r="F174" s="2">
        <f t="shared" si="58"/>
        <v>37710</v>
      </c>
      <c r="G174" s="1">
        <v>2003.3321917808219</v>
      </c>
      <c r="H174" s="3">
        <v>201.58</v>
      </c>
      <c r="I174" s="1">
        <f t="shared" si="46"/>
        <v>201.58</v>
      </c>
      <c r="J174" s="1">
        <f t="shared" si="47"/>
        <v>1.7745913764746841E-2</v>
      </c>
      <c r="K174">
        <f t="shared" si="48"/>
        <v>0</v>
      </c>
      <c r="L174">
        <f t="shared" si="53"/>
        <v>0.70822553057994408</v>
      </c>
      <c r="M174">
        <f t="shared" si="59"/>
        <v>0.70822553057994408</v>
      </c>
      <c r="N174">
        <f t="shared" si="54"/>
        <v>3.8934097381562993</v>
      </c>
      <c r="O174">
        <f t="shared" si="55"/>
        <v>-1.1800944800688384E-2</v>
      </c>
      <c r="P174">
        <f t="shared" si="49"/>
        <v>-0.23498531586073643</v>
      </c>
      <c r="Q174">
        <f t="shared" si="56"/>
        <v>0.70279744228528074</v>
      </c>
      <c r="R174">
        <f t="shared" si="60"/>
        <v>3.8834373992156106</v>
      </c>
      <c r="S174">
        <v>11.73</v>
      </c>
      <c r="T174">
        <f t="shared" si="50"/>
        <v>13.125811453123651</v>
      </c>
      <c r="U174">
        <f>qten^((S174-tbar)/10)*IF(S174&gt;Ttorp,1,torpmult)</f>
        <v>0.90213767506277309</v>
      </c>
      <c r="V174">
        <f>qtenq^((S174-tbar)/10)*IF(S174&gt;Ttorp,1,torpmult)</f>
        <v>0.70319659995655981</v>
      </c>
      <c r="W174">
        <f t="shared" si="51"/>
        <v>9.2333083282542597E-3</v>
      </c>
      <c r="X174">
        <f t="shared" si="52"/>
        <v>-4.2613196292298153E-3</v>
      </c>
      <c r="Y174">
        <f t="shared" si="63"/>
        <v>0.47110887970536591</v>
      </c>
      <c r="Z174">
        <f t="shared" si="63"/>
        <v>0.27488237961567991</v>
      </c>
      <c r="AL174">
        <v>9.019097222222225</v>
      </c>
    </row>
    <row r="175" spans="4:38" x14ac:dyDescent="0.55000000000000004">
      <c r="D175">
        <f t="shared" si="57"/>
        <v>4.9985192790956487</v>
      </c>
      <c r="E175">
        <f t="shared" si="45"/>
        <v>5</v>
      </c>
      <c r="F175" s="2">
        <f t="shared" si="58"/>
        <v>37711</v>
      </c>
      <c r="G175" s="1">
        <v>2003.3349315068492</v>
      </c>
      <c r="H175" s="3">
        <v>173.52</v>
      </c>
      <c r="I175" s="1" t="str">
        <f t="shared" si="46"/>
        <v/>
      </c>
      <c r="J175" s="1">
        <f t="shared" si="47"/>
        <v>3.1104586337827009E-2</v>
      </c>
      <c r="K175">
        <f t="shared" si="48"/>
        <v>0</v>
      </c>
      <c r="L175">
        <f t="shared" si="53"/>
        <v>0.70758173519402423</v>
      </c>
      <c r="M175">
        <f t="shared" si="59"/>
        <v>0.70758173519402423</v>
      </c>
      <c r="N175">
        <f t="shared" si="54"/>
        <v>3.8922296436762305</v>
      </c>
      <c r="O175">
        <f t="shared" si="55"/>
        <v>-9.6946352406312997E-3</v>
      </c>
      <c r="P175">
        <f t="shared" si="49"/>
        <v>-0.19293702316832251</v>
      </c>
      <c r="Q175">
        <f t="shared" si="56"/>
        <v>0.70215897019279649</v>
      </c>
      <c r="R175">
        <f t="shared" si="60"/>
        <v>3.8822610443255927</v>
      </c>
      <c r="S175">
        <v>11.67</v>
      </c>
      <c r="T175">
        <f t="shared" si="50"/>
        <v>13.170233472097443</v>
      </c>
      <c r="U175">
        <f>qten^((S175-tbar)/10)*IF(S175&gt;Ttorp,1,torpmult)</f>
        <v>0.899945630437049</v>
      </c>
      <c r="V175">
        <f>qtenq^((S175-tbar)/10)*IF(S175&gt;Ttorp,1,torpmult)</f>
        <v>0.69737183317520279</v>
      </c>
      <c r="W175">
        <f t="shared" si="51"/>
        <v>1.6477996541411077E-2</v>
      </c>
      <c r="X175">
        <f t="shared" si="52"/>
        <v>-4.0653253712008156E-3</v>
      </c>
      <c r="Y175">
        <f t="shared" si="63"/>
        <v>0.48034218803362017</v>
      </c>
      <c r="Z175">
        <f t="shared" si="63"/>
        <v>0.27062105998645009</v>
      </c>
      <c r="AL175">
        <v>9.0765972222222224</v>
      </c>
    </row>
    <row r="176" spans="4:38" x14ac:dyDescent="0.55000000000000004">
      <c r="D176">
        <f t="shared" si="57"/>
        <v>4.998667351186084</v>
      </c>
      <c r="E176">
        <f t="shared" si="45"/>
        <v>5</v>
      </c>
      <c r="F176" s="2">
        <f t="shared" si="58"/>
        <v>37712</v>
      </c>
      <c r="G176" s="1">
        <v>2003.3360730593606</v>
      </c>
      <c r="H176" s="3">
        <v>375.67</v>
      </c>
      <c r="I176" s="1">
        <f t="shared" si="46"/>
        <v>375.67</v>
      </c>
      <c r="J176" s="1">
        <f t="shared" si="47"/>
        <v>5.45722474447216E-4</v>
      </c>
      <c r="K176">
        <f t="shared" si="48"/>
        <v>0</v>
      </c>
      <c r="L176">
        <f t="shared" si="53"/>
        <v>0.70705314061000146</v>
      </c>
      <c r="M176">
        <f t="shared" si="59"/>
        <v>0.70705314061000146</v>
      </c>
      <c r="N176">
        <f t="shared" si="54"/>
        <v>3.8912601801521673</v>
      </c>
      <c r="O176">
        <f t="shared" si="55"/>
        <v>-1.4517793181036964E-2</v>
      </c>
      <c r="P176">
        <f t="shared" si="49"/>
        <v>-0.28874499854059621</v>
      </c>
      <c r="Q176">
        <f t="shared" si="56"/>
        <v>0.70163510241065152</v>
      </c>
      <c r="R176">
        <f t="shared" si="60"/>
        <v>3.8812953097980025</v>
      </c>
      <c r="S176">
        <v>11.75</v>
      </c>
      <c r="T176">
        <f t="shared" si="50"/>
        <v>13.188839586677378</v>
      </c>
      <c r="U176">
        <f>qten^((S176-tbar)/10)*IF(S176&gt;Ttorp,1,torpmult)</f>
        <v>0.90286954246925899</v>
      </c>
      <c r="V176">
        <f>qtenq^((S176-tbar)/10)*IF(S176&gt;Ttorp,1,torpmult)</f>
        <v>0.70514898024219475</v>
      </c>
      <c r="W176">
        <f t="shared" si="51"/>
        <v>-2.2712512483289853E-2</v>
      </c>
      <c r="X176">
        <f t="shared" si="52"/>
        <v>-3.7758553825137488E-3</v>
      </c>
      <c r="Y176">
        <f t="shared" si="63"/>
        <v>0.49682018457503124</v>
      </c>
      <c r="Z176">
        <f t="shared" si="63"/>
        <v>0.26655573461524928</v>
      </c>
      <c r="AL176">
        <v>9.0251388888888826</v>
      </c>
    </row>
    <row r="177" spans="4:38" x14ac:dyDescent="0.55000000000000004">
      <c r="D177">
        <f t="shared" si="57"/>
        <v>4.9988006160674754</v>
      </c>
      <c r="E177">
        <f t="shared" si="45"/>
        <v>5</v>
      </c>
      <c r="F177" s="2">
        <f t="shared" si="58"/>
        <v>37713</v>
      </c>
      <c r="G177" s="1">
        <v>2003.338812785388</v>
      </c>
      <c r="H177" s="3">
        <v>391.83</v>
      </c>
      <c r="I177" s="1">
        <f t="shared" si="46"/>
        <v>391.83</v>
      </c>
      <c r="J177" s="1">
        <f t="shared" si="47"/>
        <v>3.9500979338134867E-4</v>
      </c>
      <c r="K177">
        <f t="shared" si="48"/>
        <v>0</v>
      </c>
      <c r="L177">
        <f t="shared" si="53"/>
        <v>0.70626205842221901</v>
      </c>
      <c r="M177">
        <f t="shared" si="59"/>
        <v>0.70626205842221901</v>
      </c>
      <c r="N177">
        <f t="shared" si="54"/>
        <v>3.8898084008340637</v>
      </c>
      <c r="O177">
        <f t="shared" si="55"/>
        <v>-1.4694562017303348E-2</v>
      </c>
      <c r="P177">
        <f t="shared" si="49"/>
        <v>-0.29204135654627084</v>
      </c>
      <c r="Q177">
        <f t="shared" si="56"/>
        <v>0.70085009414336208</v>
      </c>
      <c r="R177">
        <f t="shared" si="60"/>
        <v>3.8798472703535567</v>
      </c>
      <c r="S177">
        <v>12.02</v>
      </c>
      <c r="T177">
        <f t="shared" si="50"/>
        <v>13.233719367367913</v>
      </c>
      <c r="U177">
        <f>qten^((S177-tbar)/10)*IF(S177&gt;Ttorp,1,torpmult)</f>
        <v>0.91280806107274193</v>
      </c>
      <c r="V177">
        <f>qtenq^((S177-tbar)/10)*IF(S177&gt;Ttorp,1,torpmult)</f>
        <v>0.73204284797281272</v>
      </c>
      <c r="W177">
        <f t="shared" si="51"/>
        <v>-2.2134677620315055E-2</v>
      </c>
      <c r="X177">
        <f t="shared" si="52"/>
        <v>-4.0327254148991992E-3</v>
      </c>
      <c r="Y177">
        <f t="shared" si="63"/>
        <v>0.47410767209174137</v>
      </c>
      <c r="Z177">
        <f t="shared" si="63"/>
        <v>0.26277987923273555</v>
      </c>
      <c r="AL177">
        <v>8.6589583333333326</v>
      </c>
    </row>
    <row r="178" spans="4:38" x14ac:dyDescent="0.55000000000000004">
      <c r="D178">
        <f t="shared" si="57"/>
        <v>4.998920554460728</v>
      </c>
      <c r="E178">
        <f t="shared" si="45"/>
        <v>5</v>
      </c>
      <c r="F178" s="2">
        <f t="shared" si="58"/>
        <v>37714</v>
      </c>
      <c r="G178" s="1">
        <v>2003.3415525114156</v>
      </c>
      <c r="H178" s="3">
        <v>383.71</v>
      </c>
      <c r="I178" s="1">
        <f t="shared" si="46"/>
        <v>383.71</v>
      </c>
      <c r="J178" s="1">
        <f t="shared" si="47"/>
        <v>4.6466213865699839E-4</v>
      </c>
      <c r="K178">
        <f t="shared" si="48"/>
        <v>0</v>
      </c>
      <c r="L178">
        <f t="shared" si="53"/>
        <v>0.70546194511661275</v>
      </c>
      <c r="M178">
        <f t="shared" si="59"/>
        <v>0.70546194511661275</v>
      </c>
      <c r="N178">
        <f t="shared" si="54"/>
        <v>3.8883389446323333</v>
      </c>
      <c r="O178">
        <f t="shared" si="55"/>
        <v>-1.47364476600087E-2</v>
      </c>
      <c r="P178">
        <f t="shared" si="49"/>
        <v>-0.29265220281839899</v>
      </c>
      <c r="Q178">
        <f t="shared" si="56"/>
        <v>0.70005612096399239</v>
      </c>
      <c r="R178">
        <f t="shared" si="60"/>
        <v>3.8783815937894937</v>
      </c>
      <c r="S178">
        <v>12.12</v>
      </c>
      <c r="T178">
        <f t="shared" si="50"/>
        <v>13.278906220379424</v>
      </c>
      <c r="U178">
        <f>qten^((S178-tbar)/10)*IF(S178&gt;Ttorp,1,torpmult)</f>
        <v>0.91651669278730163</v>
      </c>
      <c r="V178">
        <f>qtenq^((S178-tbar)/10)*IF(S178&gt;Ttorp,1,torpmult)</f>
        <v>0.74226178531452458</v>
      </c>
      <c r="W178">
        <f t="shared" si="51"/>
        <v>-1.9098352204829323E-2</v>
      </c>
      <c r="X178">
        <f t="shared" si="52"/>
        <v>-4.2686564047691288E-3</v>
      </c>
      <c r="Y178">
        <f t="shared" si="63"/>
        <v>0.4519729944714263</v>
      </c>
      <c r="Z178">
        <f t="shared" si="63"/>
        <v>0.25874715381783636</v>
      </c>
      <c r="AL178">
        <v>8.3140972222222249</v>
      </c>
    </row>
    <row r="179" spans="4:38" x14ac:dyDescent="0.55000000000000004">
      <c r="D179">
        <f t="shared" si="57"/>
        <v>4.9990284990146554</v>
      </c>
      <c r="E179">
        <f t="shared" si="45"/>
        <v>5</v>
      </c>
      <c r="F179" s="2">
        <f t="shared" si="58"/>
        <v>37715</v>
      </c>
      <c r="G179" s="1">
        <v>2003.3442922374429</v>
      </c>
      <c r="H179" s="3">
        <v>297.75</v>
      </c>
      <c r="I179" s="1">
        <f t="shared" si="46"/>
        <v>297.75</v>
      </c>
      <c r="J179" s="1">
        <f t="shared" si="47"/>
        <v>2.5928438346023847E-3</v>
      </c>
      <c r="K179">
        <f t="shared" si="48"/>
        <v>0</v>
      </c>
      <c r="L179">
        <f t="shared" si="53"/>
        <v>0.70466015825957606</v>
      </c>
      <c r="M179">
        <f t="shared" si="59"/>
        <v>0.70466015825957606</v>
      </c>
      <c r="N179">
        <f t="shared" si="54"/>
        <v>3.8868652998663324</v>
      </c>
      <c r="O179">
        <f t="shared" si="55"/>
        <v>-1.4327834283895946E-2</v>
      </c>
      <c r="P179">
        <f t="shared" si="49"/>
        <v>-0.28432483475833026</v>
      </c>
      <c r="Q179">
        <f t="shared" si="56"/>
        <v>0.69926048877298308</v>
      </c>
      <c r="R179">
        <f t="shared" si="60"/>
        <v>3.8769117425832542</v>
      </c>
      <c r="S179">
        <v>12.03</v>
      </c>
      <c r="T179">
        <f t="shared" si="50"/>
        <v>13.324386755862605</v>
      </c>
      <c r="U179">
        <f>qten^((S179-tbar)/10)*IF(S179&gt;Ttorp,1,torpmult)</f>
        <v>0.91317824793576352</v>
      </c>
      <c r="V179">
        <f>qtenq^((S179-tbar)/10)*IF(S179&gt;Ttorp,1,torpmult)</f>
        <v>0.73305837859460454</v>
      </c>
      <c r="W179">
        <f t="shared" si="51"/>
        <v>-5.9628952852559241E-3</v>
      </c>
      <c r="X179">
        <f t="shared" si="52"/>
        <v>-4.4509608928471143E-3</v>
      </c>
      <c r="Y179">
        <f t="shared" si="63"/>
        <v>0.432874642266597</v>
      </c>
      <c r="Z179">
        <f t="shared" si="63"/>
        <v>0.25447849741306722</v>
      </c>
      <c r="AL179">
        <v>8.133958333333327</v>
      </c>
    </row>
    <row r="180" spans="4:38" x14ac:dyDescent="0.55000000000000004">
      <c r="D180">
        <f t="shared" si="57"/>
        <v>4.9991256491131901</v>
      </c>
      <c r="E180">
        <f t="shared" si="45"/>
        <v>5</v>
      </c>
      <c r="F180" s="2">
        <f t="shared" si="58"/>
        <v>37716</v>
      </c>
      <c r="G180" s="1">
        <v>2003.3470319634703</v>
      </c>
      <c r="H180" s="3">
        <v>186.87</v>
      </c>
      <c r="I180" s="1" t="str">
        <f t="shared" si="46"/>
        <v/>
      </c>
      <c r="J180" s="1">
        <f t="shared" si="47"/>
        <v>2.3815944157943914E-2</v>
      </c>
      <c r="K180">
        <f t="shared" si="48"/>
        <v>0</v>
      </c>
      <c r="L180">
        <f t="shared" si="53"/>
        <v>0.70388118610955319</v>
      </c>
      <c r="M180">
        <f t="shared" si="59"/>
        <v>0.70388118610955319</v>
      </c>
      <c r="N180">
        <f t="shared" si="54"/>
        <v>3.8854325164379429</v>
      </c>
      <c r="O180">
        <f t="shared" si="55"/>
        <v>-1.0826025807699757E-2</v>
      </c>
      <c r="P180">
        <f t="shared" si="49"/>
        <v>-0.21469510881205806</v>
      </c>
      <c r="Q180">
        <f t="shared" si="56"/>
        <v>0.6984875447726282</v>
      </c>
      <c r="R180">
        <f t="shared" si="60"/>
        <v>3.8754827374500334</v>
      </c>
      <c r="S180">
        <v>11.92</v>
      </c>
      <c r="T180">
        <f t="shared" si="50"/>
        <v>13.370147496962852</v>
      </c>
      <c r="U180">
        <f>qten^((S180-tbar)/10)*IF(S180&gt;Ttorp,1,torpmult)</f>
        <v>0.90911443612161891</v>
      </c>
      <c r="V180">
        <f>qtenq^((S180-tbar)/10)*IF(S180&gt;Ttorp,1,torpmult)</f>
        <v>0.72196459776124811</v>
      </c>
      <c r="W180">
        <f t="shared" si="51"/>
        <v>1.8573637140618042E-2</v>
      </c>
      <c r="X180">
        <f t="shared" si="52"/>
        <v>-4.4506374555258162E-3</v>
      </c>
      <c r="Y180">
        <f t="shared" si="63"/>
        <v>0.4269117469813411</v>
      </c>
      <c r="Z180">
        <f t="shared" si="63"/>
        <v>0.25002753652022008</v>
      </c>
      <c r="AL180">
        <v>8.1320833333333358</v>
      </c>
    </row>
    <row r="181" spans="4:38" x14ac:dyDescent="0.55000000000000004">
      <c r="D181">
        <f t="shared" si="57"/>
        <v>4.9992130842018714</v>
      </c>
      <c r="E181">
        <f t="shared" si="45"/>
        <v>5</v>
      </c>
      <c r="F181" s="2">
        <f t="shared" si="58"/>
        <v>37717</v>
      </c>
      <c r="G181" s="1">
        <v>2003.3497716894976</v>
      </c>
      <c r="H181" s="3">
        <v>168.58</v>
      </c>
      <c r="I181" s="1" t="str">
        <f t="shared" si="46"/>
        <v/>
      </c>
      <c r="J181" s="1">
        <f t="shared" si="47"/>
        <v>3.4334657918991672E-2</v>
      </c>
      <c r="K181">
        <f t="shared" si="48"/>
        <v>0</v>
      </c>
      <c r="L181">
        <f t="shared" si="53"/>
        <v>0.70329298033198595</v>
      </c>
      <c r="M181">
        <f t="shared" si="59"/>
        <v>0.70329298033198595</v>
      </c>
      <c r="N181">
        <f t="shared" si="54"/>
        <v>3.8843499138571729</v>
      </c>
      <c r="O181">
        <f t="shared" si="55"/>
        <v>-9.1721039806635929E-3</v>
      </c>
      <c r="P181">
        <f t="shared" si="49"/>
        <v>-0.18180192271912879</v>
      </c>
      <c r="Q181">
        <f t="shared" si="56"/>
        <v>0.69790437996067856</v>
      </c>
      <c r="R181">
        <f t="shared" si="60"/>
        <v>3.8744038948190012</v>
      </c>
      <c r="S181">
        <v>11.59</v>
      </c>
      <c r="T181">
        <f t="shared" si="50"/>
        <v>13.416174883775309</v>
      </c>
      <c r="U181">
        <f>qten^((S181-tbar)/10)*IF(S181&gt;Ttorp,1,torpmult)</f>
        <v>0.8970311873936242</v>
      </c>
      <c r="V181">
        <f>qtenq^((S181-tbar)/10)*IF(S181&gt;Ttorp,1,torpmult)</f>
        <v>0.68968046091353041</v>
      </c>
      <c r="W181">
        <f t="shared" si="51"/>
        <v>2.2557506230192044E-2</v>
      </c>
      <c r="X181">
        <f t="shared" si="52"/>
        <v>-4.1342281635993938E-3</v>
      </c>
      <c r="Y181">
        <f t="shared" si="63"/>
        <v>0.44548538412195915</v>
      </c>
      <c r="Z181">
        <f t="shared" si="63"/>
        <v>0.24557689906469427</v>
      </c>
      <c r="AL181">
        <v>8.0553472222222293</v>
      </c>
    </row>
    <row r="182" spans="4:38" x14ac:dyDescent="0.55000000000000004">
      <c r="D182">
        <f t="shared" si="57"/>
        <v>4.7848283669190117</v>
      </c>
      <c r="E182">
        <f t="shared" si="45"/>
        <v>2.8553659113732666</v>
      </c>
      <c r="F182" s="2">
        <f t="shared" si="58"/>
        <v>37718</v>
      </c>
      <c r="G182" s="1">
        <v>2003.352511415525</v>
      </c>
      <c r="H182" s="3">
        <v>52.46</v>
      </c>
      <c r="I182" s="1" t="str">
        <f t="shared" si="46"/>
        <v/>
      </c>
      <c r="J182" s="1">
        <f t="shared" si="47"/>
        <v>0.35021781132039137</v>
      </c>
      <c r="K182">
        <f t="shared" si="48"/>
        <v>0</v>
      </c>
      <c r="L182">
        <f t="shared" si="53"/>
        <v>0.70279489287248154</v>
      </c>
      <c r="M182">
        <f t="shared" si="59"/>
        <v>0.70279489287248154</v>
      </c>
      <c r="N182">
        <f t="shared" si="54"/>
        <v>3.8834327034591065</v>
      </c>
      <c r="O182">
        <f t="shared" si="55"/>
        <v>4.8035923156342086E-2</v>
      </c>
      <c r="P182">
        <f t="shared" si="49"/>
        <v>0.95308176726703286</v>
      </c>
      <c r="Q182">
        <f t="shared" si="56"/>
        <v>0.69741084337171089</v>
      </c>
      <c r="R182">
        <f t="shared" si="60"/>
        <v>3.8734903928861897</v>
      </c>
      <c r="S182">
        <v>12.71</v>
      </c>
      <c r="T182">
        <f t="shared" si="50"/>
        <v>13.462455277396735</v>
      </c>
      <c r="U182">
        <f>qten^((S182-tbar)/10)*IF(S182&gt;Ttorp,1,torpmult)</f>
        <v>0.93870636701184473</v>
      </c>
      <c r="V182">
        <f>qtenq^((S182-tbar)/10)*IF(S182&gt;Ttorp,1,torpmult)</f>
        <v>0.80552429104875034</v>
      </c>
      <c r="W182">
        <f t="shared" si="51"/>
        <v>6.9015993333333706E-2</v>
      </c>
      <c r="X182">
        <f t="shared" si="52"/>
        <v>-3.7814195078134279E-3</v>
      </c>
      <c r="Y182">
        <f t="shared" ref="Y182:Z197" si="64">MAX(0.0000000001,Y181+W181)</f>
        <v>0.46804289035215119</v>
      </c>
      <c r="Z182">
        <f t="shared" si="64"/>
        <v>0.24144267090109486</v>
      </c>
      <c r="AL182">
        <v>8.0090972222222234</v>
      </c>
    </row>
    <row r="183" spans="4:38" x14ac:dyDescent="0.55000000000000004">
      <c r="D183">
        <f t="shared" si="57"/>
        <v>4.468244125800001</v>
      </c>
      <c r="E183">
        <f t="shared" si="45"/>
        <v>1.6189859557289035</v>
      </c>
      <c r="F183" s="2">
        <f t="shared" si="58"/>
        <v>37719</v>
      </c>
      <c r="G183" s="1">
        <v>2003.3552511415523</v>
      </c>
      <c r="H183" s="3">
        <v>24.09</v>
      </c>
      <c r="I183" s="1" t="str">
        <f t="shared" si="46"/>
        <v/>
      </c>
      <c r="J183" s="1">
        <f t="shared" si="47"/>
        <v>0.61767058352879767</v>
      </c>
      <c r="K183">
        <f t="shared" si="48"/>
        <v>0</v>
      </c>
      <c r="L183">
        <f t="shared" si="53"/>
        <v>0.70540607579650083</v>
      </c>
      <c r="M183">
        <f t="shared" si="59"/>
        <v>0.70540607579650083</v>
      </c>
      <c r="N183">
        <f t="shared" si="54"/>
        <v>3.8882362957747407</v>
      </c>
      <c r="O183">
        <f t="shared" si="55"/>
        <v>9.0530358173728231E-2</v>
      </c>
      <c r="P183">
        <f t="shared" si="49"/>
        <v>1.8026262268644715</v>
      </c>
      <c r="Q183">
        <f t="shared" si="56"/>
        <v>0.70001076788222216</v>
      </c>
      <c r="R183">
        <f t="shared" si="60"/>
        <v>3.8782978384300253</v>
      </c>
      <c r="S183">
        <v>12.32</v>
      </c>
      <c r="T183">
        <f t="shared" si="50"/>
        <v>13.508974963952616</v>
      </c>
      <c r="U183">
        <f>qten^((S183-tbar)/10)*IF(S183&gt;Ttorp,1,torpmult)</f>
        <v>0.92397922063730109</v>
      </c>
      <c r="V183">
        <f>qtenq^((S183-tbar)/10)*IF(S183&gt;Ttorp,1,torpmult)</f>
        <v>0.76312960448027967</v>
      </c>
      <c r="W183">
        <f t="shared" si="51"/>
        <v>7.9997856536769774E-2</v>
      </c>
      <c r="X183">
        <f t="shared" si="52"/>
        <v>-2.8692695645655582E-3</v>
      </c>
      <c r="Y183">
        <f t="shared" si="64"/>
        <v>0.53705888368548493</v>
      </c>
      <c r="Z183">
        <f t="shared" si="64"/>
        <v>0.23766125139328143</v>
      </c>
      <c r="AL183">
        <v>8.1669444444444466</v>
      </c>
    </row>
    <row r="184" spans="4:38" x14ac:dyDescent="0.55000000000000004">
      <c r="D184">
        <f t="shared" si="57"/>
        <v>4.1942949545542172</v>
      </c>
      <c r="E184">
        <f t="shared" si="45"/>
        <v>1.728752413342163</v>
      </c>
      <c r="F184" s="2">
        <f t="shared" si="58"/>
        <v>37720</v>
      </c>
      <c r="G184" s="1">
        <v>2003.3579908675799</v>
      </c>
      <c r="H184" s="3">
        <v>27.37</v>
      </c>
      <c r="I184" s="1" t="str">
        <f t="shared" si="46"/>
        <v/>
      </c>
      <c r="J184" s="1">
        <f t="shared" si="47"/>
        <v>0.57845183166901248</v>
      </c>
      <c r="K184">
        <f t="shared" si="48"/>
        <v>0</v>
      </c>
      <c r="L184">
        <f t="shared" si="53"/>
        <v>0.71034477778791039</v>
      </c>
      <c r="M184">
        <f t="shared" si="59"/>
        <v>0.71034477778791039</v>
      </c>
      <c r="N184">
        <f t="shared" si="54"/>
        <v>3.8972893315921135</v>
      </c>
      <c r="O184">
        <f t="shared" si="55"/>
        <v>7.5474211254045187E-2</v>
      </c>
      <c r="P184">
        <f t="shared" si="49"/>
        <v>1.5092459570761987</v>
      </c>
      <c r="Q184">
        <f t="shared" si="56"/>
        <v>0.70492632133339062</v>
      </c>
      <c r="R184">
        <f t="shared" si="60"/>
        <v>3.8873546183820271</v>
      </c>
      <c r="S184">
        <v>11.65</v>
      </c>
      <c r="T184">
        <f t="shared" si="50"/>
        <v>13.555720158650967</v>
      </c>
      <c r="U184">
        <f>qten^((S184-tbar)/10)*IF(S184&gt;Ttorp,1,torpmult)</f>
        <v>0.89921613315804583</v>
      </c>
      <c r="V184">
        <f>qtenq^((S184-tbar)/10)*IF(S184&gt;Ttorp,1,torpmult)</f>
        <v>0.69544098585499414</v>
      </c>
      <c r="W184">
        <f t="shared" si="51"/>
        <v>7.1323115012154381E-2</v>
      </c>
      <c r="X184">
        <f t="shared" si="52"/>
        <v>-1.8579205763960202E-3</v>
      </c>
      <c r="Y184">
        <f t="shared" si="64"/>
        <v>0.61705674022225465</v>
      </c>
      <c r="Z184">
        <f t="shared" si="64"/>
        <v>0.23479198182871586</v>
      </c>
      <c r="AL184">
        <v>8.3270000000000071</v>
      </c>
    </row>
    <row r="185" spans="4:38" x14ac:dyDescent="0.55000000000000004">
      <c r="D185">
        <f t="shared" si="57"/>
        <v>3.9111534444133946</v>
      </c>
      <c r="E185">
        <f t="shared" si="45"/>
        <v>1.3628798531459922</v>
      </c>
      <c r="F185" s="2">
        <f t="shared" si="58"/>
        <v>37721</v>
      </c>
      <c r="G185" s="1">
        <v>2003.3607305936073</v>
      </c>
      <c r="H185" s="3">
        <v>15.48</v>
      </c>
      <c r="I185" s="1" t="str">
        <f t="shared" si="46"/>
        <v/>
      </c>
      <c r="J185" s="1">
        <f t="shared" si="47"/>
        <v>0.7337403936903597</v>
      </c>
      <c r="K185">
        <f t="shared" si="48"/>
        <v>0</v>
      </c>
      <c r="L185">
        <f t="shared" si="53"/>
        <v>0.71447969821825619</v>
      </c>
      <c r="M185">
        <f t="shared" si="59"/>
        <v>0.71447969821825619</v>
      </c>
      <c r="N185">
        <f t="shared" si="54"/>
        <v>3.9048367527175181</v>
      </c>
      <c r="O185">
        <f t="shared" si="55"/>
        <v>0.1172720124533555</v>
      </c>
      <c r="P185">
        <f t="shared" si="49"/>
        <v>2.3566720429616748</v>
      </c>
      <c r="Q185">
        <f t="shared" si="56"/>
        <v>0.70904220712334409</v>
      </c>
      <c r="R185">
        <f t="shared" si="60"/>
        <v>3.8949056999489478</v>
      </c>
      <c r="S185">
        <v>12.73</v>
      </c>
      <c r="T185">
        <f t="shared" si="50"/>
        <v>13.602677009876784</v>
      </c>
      <c r="U185">
        <f>qten^((S185-tbar)/10)*IF(S185&gt;Ttorp,1,torpmult)</f>
        <v>0.93946790110277911</v>
      </c>
      <c r="V185">
        <f>qtenq^((S185-tbar)/10)*IF(S185&gt;Ttorp,1,torpmult)</f>
        <v>0.80776077760960829</v>
      </c>
      <c r="W185">
        <f t="shared" si="51"/>
        <v>7.2997696660944675E-2</v>
      </c>
      <c r="X185">
        <f t="shared" si="52"/>
        <v>-9.7931245116297805E-4</v>
      </c>
      <c r="Y185">
        <f t="shared" si="64"/>
        <v>0.68837985523440903</v>
      </c>
      <c r="Z185">
        <f t="shared" si="64"/>
        <v>0.23293406125231983</v>
      </c>
      <c r="AL185">
        <v>8.3878472222222307</v>
      </c>
    </row>
    <row r="186" spans="4:38" x14ac:dyDescent="0.55000000000000004">
      <c r="D186">
        <f t="shared" si="57"/>
        <v>3.7789195373083437</v>
      </c>
      <c r="E186">
        <f t="shared" si="45"/>
        <v>2.5888143733628879</v>
      </c>
      <c r="F186" s="2">
        <f t="shared" si="58"/>
        <v>37722</v>
      </c>
      <c r="G186" s="1">
        <v>2003.3634703196346</v>
      </c>
      <c r="H186" s="3">
        <v>47.56</v>
      </c>
      <c r="I186" s="1" t="str">
        <f t="shared" si="46"/>
        <v/>
      </c>
      <c r="J186" s="1">
        <f t="shared" si="47"/>
        <v>0.38627721256854469</v>
      </c>
      <c r="K186">
        <f t="shared" si="48"/>
        <v>0</v>
      </c>
      <c r="L186">
        <f t="shared" si="53"/>
        <v>0.72093633395239776</v>
      </c>
      <c r="M186">
        <f t="shared" si="59"/>
        <v>0.72093633395239776</v>
      </c>
      <c r="N186">
        <f t="shared" si="54"/>
        <v>3.9165639539628536</v>
      </c>
      <c r="O186">
        <f t="shared" si="55"/>
        <v>6.3800852377084993E-2</v>
      </c>
      <c r="P186">
        <f t="shared" si="49"/>
        <v>1.2880702961891006</v>
      </c>
      <c r="Q186">
        <f t="shared" si="56"/>
        <v>0.71546815993311952</v>
      </c>
      <c r="R186">
        <f t="shared" si="60"/>
        <v>3.9066366653179623</v>
      </c>
      <c r="S186">
        <v>13.68</v>
      </c>
      <c r="T186">
        <f t="shared" si="50"/>
        <v>13.649831603306565</v>
      </c>
      <c r="U186">
        <f>qten^((S186-tbar)/10)*IF(S186&gt;Ttorp,1,torpmult)</f>
        <v>0.97636143206828496</v>
      </c>
      <c r="V186">
        <f>qtenq^((S186-tbar)/10)*IF(S186&gt;Ttorp,1,torpmult)</f>
        <v>0.92146418619870385</v>
      </c>
      <c r="W186">
        <f t="shared" si="51"/>
        <v>4.7387146672761754E-2</v>
      </c>
      <c r="X186">
        <f t="shared" si="52"/>
        <v>-9.4722734824493129E-5</v>
      </c>
      <c r="Y186">
        <f t="shared" si="64"/>
        <v>0.76137755189535372</v>
      </c>
      <c r="Z186">
        <f t="shared" si="64"/>
        <v>0.23195474880115685</v>
      </c>
      <c r="AL186">
        <v>8.4471527777777808</v>
      </c>
    </row>
    <row r="187" spans="4:38" x14ac:dyDescent="0.55000000000000004">
      <c r="D187">
        <f t="shared" si="57"/>
        <v>3.5522830421489235</v>
      </c>
      <c r="E187">
        <f t="shared" si="45"/>
        <v>1.5125545857141431</v>
      </c>
      <c r="F187" s="2">
        <f t="shared" si="58"/>
        <v>37723</v>
      </c>
      <c r="G187" s="1">
        <v>2003.366210045662</v>
      </c>
      <c r="H187" s="3">
        <v>20.69</v>
      </c>
      <c r="I187" s="1" t="str">
        <f t="shared" si="46"/>
        <v/>
      </c>
      <c r="J187" s="1">
        <f t="shared" si="47"/>
        <v>0.66113316467706607</v>
      </c>
      <c r="K187">
        <f t="shared" si="48"/>
        <v>0</v>
      </c>
      <c r="L187">
        <f t="shared" si="53"/>
        <v>0.72446529366798429</v>
      </c>
      <c r="M187">
        <f t="shared" si="59"/>
        <v>0.72446529366798429</v>
      </c>
      <c r="N187">
        <f t="shared" si="54"/>
        <v>3.9229440392005621</v>
      </c>
      <c r="O187">
        <f t="shared" si="55"/>
        <v>0.10866823842253126</v>
      </c>
      <c r="P187">
        <f t="shared" si="49"/>
        <v>2.2035590252789863</v>
      </c>
      <c r="Q187">
        <f t="shared" si="56"/>
        <v>0.71898146548468778</v>
      </c>
      <c r="R187">
        <f t="shared" si="60"/>
        <v>3.9130207386034956</v>
      </c>
      <c r="S187">
        <v>13.01</v>
      </c>
      <c r="T187">
        <f t="shared" si="50"/>
        <v>13.69716996602161</v>
      </c>
      <c r="U187">
        <f>qten^((S187-tbar)/10)*IF(S187&gt;Ttorp,1,torpmult)</f>
        <v>0.95019447613068087</v>
      </c>
      <c r="V187">
        <f>qtenq^((S187-tbar)/10)*IF(S187&gt;Ttorp,1,torpmult)</f>
        <v>0.83973149294414029</v>
      </c>
      <c r="W187">
        <f t="shared" si="51"/>
        <v>5.9485822466156954E-2</v>
      </c>
      <c r="X187">
        <f t="shared" si="52"/>
        <v>4.7664957010640739E-4</v>
      </c>
      <c r="Y187">
        <f t="shared" si="64"/>
        <v>0.8087646985681155</v>
      </c>
      <c r="Z187">
        <f t="shared" si="64"/>
        <v>0.23186002606633235</v>
      </c>
      <c r="AL187">
        <v>8.687013888888881</v>
      </c>
    </row>
    <row r="188" spans="4:38" x14ac:dyDescent="0.55000000000000004">
      <c r="D188">
        <f t="shared" si="57"/>
        <v>3.3531349704424032</v>
      </c>
      <c r="E188">
        <f t="shared" si="45"/>
        <v>1.560802325083718</v>
      </c>
      <c r="F188" s="2">
        <f t="shared" si="58"/>
        <v>37724</v>
      </c>
      <c r="G188" s="1">
        <v>2003.3689497716894</v>
      </c>
      <c r="H188" s="3">
        <v>22.26</v>
      </c>
      <c r="I188" s="1" t="str">
        <f t="shared" si="46"/>
        <v/>
      </c>
      <c r="J188" s="1">
        <f t="shared" si="47"/>
        <v>0.64069612399274345</v>
      </c>
      <c r="K188">
        <f t="shared" si="48"/>
        <v>0</v>
      </c>
      <c r="L188">
        <f t="shared" si="53"/>
        <v>0.73050244168244727</v>
      </c>
      <c r="M188">
        <f t="shared" si="59"/>
        <v>0.73050244168244727</v>
      </c>
      <c r="N188">
        <f t="shared" si="54"/>
        <v>3.9338108630428152</v>
      </c>
      <c r="O188">
        <f t="shared" si="55"/>
        <v>0.13353596511590293</v>
      </c>
      <c r="P188">
        <f t="shared" si="49"/>
        <v>2.7245449309976357</v>
      </c>
      <c r="Q188">
        <f t="shared" si="56"/>
        <v>0.72499026923583942</v>
      </c>
      <c r="R188">
        <f t="shared" si="60"/>
        <v>3.9238913827289497</v>
      </c>
      <c r="S188">
        <v>14.61</v>
      </c>
      <c r="T188">
        <f t="shared" si="50"/>
        <v>13.744678070633398</v>
      </c>
      <c r="U188">
        <f>qten^((S188-tbar)/10)*IF(S188&gt;Ttorp,1,torpmult)</f>
        <v>1.0138812761766902</v>
      </c>
      <c r="V188">
        <f>qtenq^((S188-tbar)/10)*IF(S188&gt;Ttorp,1,torpmult)</f>
        <v>1.0482624755169287</v>
      </c>
      <c r="W188">
        <f t="shared" si="51"/>
        <v>5.337724608518634E-2</v>
      </c>
      <c r="X188">
        <f t="shared" si="52"/>
        <v>1.1963078377313034E-3</v>
      </c>
      <c r="Y188">
        <f t="shared" si="64"/>
        <v>0.86825052103427247</v>
      </c>
      <c r="Z188">
        <f t="shared" si="64"/>
        <v>0.23233667563643876</v>
      </c>
      <c r="AL188">
        <v>9.0212500000000002</v>
      </c>
    </row>
    <row r="189" spans="4:38" x14ac:dyDescent="0.55000000000000004">
      <c r="D189">
        <f t="shared" si="57"/>
        <v>3.157755375879256</v>
      </c>
      <c r="E189">
        <f t="shared" si="45"/>
        <v>1.3993390248109305</v>
      </c>
      <c r="F189" s="2">
        <f t="shared" si="58"/>
        <v>37725</v>
      </c>
      <c r="G189" s="1">
        <v>2003.3716894977167</v>
      </c>
      <c r="H189" s="3">
        <v>16.8</v>
      </c>
      <c r="I189" s="1" t="str">
        <f t="shared" si="46"/>
        <v/>
      </c>
      <c r="J189" s="1">
        <f t="shared" si="47"/>
        <v>0.71462310581605726</v>
      </c>
      <c r="K189">
        <f t="shared" si="48"/>
        <v>0</v>
      </c>
      <c r="L189">
        <f t="shared" si="53"/>
        <v>0.73796694834271481</v>
      </c>
      <c r="M189">
        <f t="shared" si="59"/>
        <v>0.73796694834271481</v>
      </c>
      <c r="N189">
        <f t="shared" si="54"/>
        <v>3.9471644595544055</v>
      </c>
      <c r="O189">
        <f t="shared" si="55"/>
        <v>0.11733925081578445</v>
      </c>
      <c r="P189">
        <f t="shared" si="49"/>
        <v>2.4093479735239325</v>
      </c>
      <c r="Q189">
        <f t="shared" si="56"/>
        <v>0.73241949480361324</v>
      </c>
      <c r="R189">
        <f t="shared" si="60"/>
        <v>3.9372490158721929</v>
      </c>
      <c r="S189">
        <v>12.94</v>
      </c>
      <c r="T189">
        <f t="shared" si="50"/>
        <v>13.792341839470218</v>
      </c>
      <c r="U189">
        <f>qten^((S189-tbar)/10)*IF(S189&gt;Ttorp,1,torpmult)</f>
        <v>0.94750140480923473</v>
      </c>
      <c r="V189">
        <f>qtenq^((S189-tbar)/10)*IF(S189&gt;Ttorp,1,torpmult)</f>
        <v>0.8316220983749063</v>
      </c>
      <c r="W189">
        <f t="shared" si="51"/>
        <v>5.2216699662119018E-2</v>
      </c>
      <c r="X189">
        <f t="shared" si="52"/>
        <v>1.8506657306515302E-3</v>
      </c>
      <c r="Y189">
        <f t="shared" si="64"/>
        <v>0.92162776711945882</v>
      </c>
      <c r="Z189">
        <f t="shared" si="64"/>
        <v>0.23353298347417006</v>
      </c>
      <c r="AL189">
        <v>9.1888888888888918</v>
      </c>
    </row>
    <row r="190" spans="4:38" x14ac:dyDescent="0.55000000000000004">
      <c r="D190">
        <f t="shared" si="57"/>
        <v>2.9812158175221497</v>
      </c>
      <c r="E190">
        <f t="shared" si="45"/>
        <v>1.3923597923081943</v>
      </c>
      <c r="F190" s="2">
        <f t="shared" si="58"/>
        <v>37726</v>
      </c>
      <c r="G190" s="1">
        <v>2003.3744292237443</v>
      </c>
      <c r="H190" s="3">
        <v>16.55</v>
      </c>
      <c r="I190" s="1" t="str">
        <f t="shared" si="46"/>
        <v/>
      </c>
      <c r="J190" s="1">
        <f t="shared" si="47"/>
        <v>0.7182051690405703</v>
      </c>
      <c r="K190">
        <f t="shared" si="48"/>
        <v>0</v>
      </c>
      <c r="L190">
        <f t="shared" si="53"/>
        <v>0.74456790169483522</v>
      </c>
      <c r="M190">
        <f t="shared" si="59"/>
        <v>0.74456790169483522</v>
      </c>
      <c r="N190">
        <f t="shared" si="54"/>
        <v>3.958898384635984</v>
      </c>
      <c r="O190">
        <f t="shared" si="55"/>
        <v>0.12066027278300862</v>
      </c>
      <c r="P190">
        <f t="shared" si="49"/>
        <v>2.4924781408024312</v>
      </c>
      <c r="Q190">
        <f t="shared" si="56"/>
        <v>0.73898950466367341</v>
      </c>
      <c r="R190">
        <f t="shared" si="60"/>
        <v>3.9489867341029941</v>
      </c>
      <c r="S190">
        <v>13.09</v>
      </c>
      <c r="T190">
        <f t="shared" si="50"/>
        <v>13.840147148733754</v>
      </c>
      <c r="U190">
        <f>qten^((S190-tbar)/10)*IF(S190&gt;Ttorp,1,torpmult)</f>
        <v>0.95328164603043197</v>
      </c>
      <c r="V190">
        <f>qtenq^((S190-tbar)/10)*IF(S190&gt;Ttorp,1,torpmult)</f>
        <v>0.84909624644683968</v>
      </c>
      <c r="W190">
        <f t="shared" si="51"/>
        <v>4.7699428115109382E-2</v>
      </c>
      <c r="X190">
        <f t="shared" si="52"/>
        <v>2.504461377953654E-3</v>
      </c>
      <c r="Y190">
        <f t="shared" si="64"/>
        <v>0.97384446678157788</v>
      </c>
      <c r="Z190">
        <f t="shared" si="64"/>
        <v>0.2353836492048216</v>
      </c>
      <c r="AL190">
        <v>9.1536111111111005</v>
      </c>
    </row>
    <row r="191" spans="4:38" x14ac:dyDescent="0.55000000000000004">
      <c r="D191">
        <f t="shared" si="57"/>
        <v>2.8208896646626487</v>
      </c>
      <c r="E191">
        <f t="shared" si="45"/>
        <v>1.3779542889271403</v>
      </c>
      <c r="F191" s="2">
        <f t="shared" si="58"/>
        <v>37727</v>
      </c>
      <c r="G191" s="1">
        <v>2003.3771689497717</v>
      </c>
      <c r="H191" s="3">
        <v>16.03</v>
      </c>
      <c r="I191" s="1" t="str">
        <f t="shared" si="46"/>
        <v/>
      </c>
      <c r="J191" s="1">
        <f t="shared" si="47"/>
        <v>0.72571347833213595</v>
      </c>
      <c r="K191">
        <f t="shared" si="48"/>
        <v>0</v>
      </c>
      <c r="L191">
        <f t="shared" si="53"/>
        <v>0.75139660892991034</v>
      </c>
      <c r="M191">
        <f t="shared" si="59"/>
        <v>0.75139660892991034</v>
      </c>
      <c r="N191">
        <f t="shared" si="54"/>
        <v>3.9709644119142848</v>
      </c>
      <c r="O191">
        <f t="shared" si="55"/>
        <v>0.12844250484361108</v>
      </c>
      <c r="P191">
        <f t="shared" si="49"/>
        <v>2.669931430201482</v>
      </c>
      <c r="Q191">
        <f t="shared" si="56"/>
        <v>0.74578626560916006</v>
      </c>
      <c r="R191">
        <f t="shared" si="60"/>
        <v>3.96105657169521</v>
      </c>
      <c r="S191">
        <v>13.43</v>
      </c>
      <c r="T191">
        <f t="shared" si="50"/>
        <v>13.888079832674121</v>
      </c>
      <c r="U191">
        <f>qten^((S191-tbar)/10)*IF(S191&gt;Ttorp,1,torpmult)</f>
        <v>0.96651441183315034</v>
      </c>
      <c r="V191">
        <f>qtenq^((S191-tbar)/10)*IF(S191&gt;Ttorp,1,torpmult)</f>
        <v>0.89007573325249634</v>
      </c>
      <c r="W191">
        <f t="shared" si="51"/>
        <v>4.3634249509913493E-2</v>
      </c>
      <c r="X191">
        <f t="shared" si="52"/>
        <v>3.12115922247478E-3</v>
      </c>
      <c r="Y191">
        <f t="shared" si="64"/>
        <v>1.0215438948966873</v>
      </c>
      <c r="Z191">
        <f t="shared" si="64"/>
        <v>0.23788811058277526</v>
      </c>
      <c r="AL191">
        <v>9.16305555555555</v>
      </c>
    </row>
    <row r="192" spans="4:38" x14ac:dyDescent="0.55000000000000004">
      <c r="D192">
        <f t="shared" si="57"/>
        <v>2.6936063059020179</v>
      </c>
      <c r="E192">
        <f t="shared" si="45"/>
        <v>1.5480560770563403</v>
      </c>
      <c r="F192" s="2">
        <f t="shared" si="58"/>
        <v>37728</v>
      </c>
      <c r="G192" s="1">
        <v>2003.379908675799</v>
      </c>
      <c r="H192" s="3">
        <v>21.85</v>
      </c>
      <c r="I192" s="1" t="str">
        <f t="shared" si="46"/>
        <v/>
      </c>
      <c r="J192" s="1">
        <f t="shared" si="47"/>
        <v>0.64597143141062441</v>
      </c>
      <c r="K192">
        <f t="shared" si="48"/>
        <v>0</v>
      </c>
      <c r="L192">
        <f t="shared" si="53"/>
        <v>0.75871148956059931</v>
      </c>
      <c r="M192">
        <f t="shared" si="59"/>
        <v>0.75871148956059931</v>
      </c>
      <c r="N192">
        <f t="shared" si="54"/>
        <v>3.983808662398646</v>
      </c>
      <c r="O192">
        <f t="shared" si="55"/>
        <v>0.10624209889965819</v>
      </c>
      <c r="P192">
        <f t="shared" si="49"/>
        <v>2.2215016120070397</v>
      </c>
      <c r="Q192">
        <f t="shared" si="56"/>
        <v>0.75306693702622229</v>
      </c>
      <c r="R192">
        <f t="shared" si="60"/>
        <v>3.9739046721231062</v>
      </c>
      <c r="S192">
        <v>13.05</v>
      </c>
      <c r="T192">
        <f t="shared" si="50"/>
        <v>13.936125687797508</v>
      </c>
      <c r="U192">
        <f>qten^((S192-tbar)/10)*IF(S192&gt;Ttorp,1,torpmult)</f>
        <v>0.95173680934115368</v>
      </c>
      <c r="V192">
        <f>qtenq^((S192-tbar)/10)*IF(S192&gt;Ttorp,1,torpmult)</f>
        <v>0.84440088742378205</v>
      </c>
      <c r="W192">
        <f t="shared" si="51"/>
        <v>3.5698794029069433E-2</v>
      </c>
      <c r="X192">
        <f t="shared" si="52"/>
        <v>3.7089551611791949E-3</v>
      </c>
      <c r="Y192">
        <f t="shared" si="64"/>
        <v>1.0651781444066009</v>
      </c>
      <c r="Z192">
        <f t="shared" si="64"/>
        <v>0.24100926980525003</v>
      </c>
      <c r="AL192">
        <v>9.3057638888888938</v>
      </c>
    </row>
    <row r="193" spans="4:38" x14ac:dyDescent="0.55000000000000004">
      <c r="D193">
        <f t="shared" si="57"/>
        <v>2.5984049384531778</v>
      </c>
      <c r="E193">
        <f t="shared" si="45"/>
        <v>1.7415926314136176</v>
      </c>
      <c r="F193" s="2">
        <f t="shared" si="58"/>
        <v>37729</v>
      </c>
      <c r="G193" s="1">
        <v>2003.3826484018264</v>
      </c>
      <c r="H193" s="3">
        <v>27.74</v>
      </c>
      <c r="I193" s="1" t="str">
        <f t="shared" si="46"/>
        <v/>
      </c>
      <c r="J193" s="1">
        <f t="shared" si="47"/>
        <v>0.57418708713088606</v>
      </c>
      <c r="K193">
        <f t="shared" si="48"/>
        <v>0</v>
      </c>
      <c r="L193">
        <f t="shared" si="53"/>
        <v>0.76479779534691994</v>
      </c>
      <c r="M193">
        <f t="shared" si="59"/>
        <v>0.76479779534691994</v>
      </c>
      <c r="N193">
        <f t="shared" si="54"/>
        <v>3.9944328722886118</v>
      </c>
      <c r="O193">
        <f t="shared" si="55"/>
        <v>9.588919474052382E-2</v>
      </c>
      <c r="P193">
        <f t="shared" si="49"/>
        <v>2.0151966314433754</v>
      </c>
      <c r="Q193">
        <f t="shared" si="56"/>
        <v>0.75912524527747471</v>
      </c>
      <c r="R193">
        <f t="shared" si="60"/>
        <v>3.9845327075243473</v>
      </c>
      <c r="S193">
        <v>13.27</v>
      </c>
      <c r="T193">
        <f t="shared" si="50"/>
        <v>13.98427047708519</v>
      </c>
      <c r="U193">
        <f>qten^((S193-tbar)/10)*IF(S193&gt;Ttorp,1,torpmult)</f>
        <v>0.96026450079221803</v>
      </c>
      <c r="V193">
        <f>qtenq^((S193-tbar)/10)*IF(S193&gt;Ttorp,1,torpmult)</f>
        <v>0.87055056329612412</v>
      </c>
      <c r="W193">
        <f t="shared" si="51"/>
        <v>2.8395081082005183E-2</v>
      </c>
      <c r="X193">
        <f t="shared" si="52"/>
        <v>4.2203128159264518E-3</v>
      </c>
      <c r="Y193">
        <f t="shared" si="64"/>
        <v>1.1008769384356702</v>
      </c>
      <c r="Z193">
        <f t="shared" si="64"/>
        <v>0.24471822496642923</v>
      </c>
      <c r="AL193">
        <v>9.1797916666666612</v>
      </c>
    </row>
    <row r="194" spans="4:38" x14ac:dyDescent="0.55000000000000004">
      <c r="D194">
        <f t="shared" si="57"/>
        <v>2.4769121590508649</v>
      </c>
      <c r="E194">
        <f t="shared" si="45"/>
        <v>1.3834771444300493</v>
      </c>
      <c r="F194" s="2">
        <f t="shared" si="58"/>
        <v>37730</v>
      </c>
      <c r="G194" s="1">
        <v>2003.3853881278537</v>
      </c>
      <c r="H194" s="3">
        <v>16.23</v>
      </c>
      <c r="I194" s="1" t="str">
        <f t="shared" si="46"/>
        <v/>
      </c>
      <c r="J194" s="1">
        <f t="shared" si="47"/>
        <v>0.72281642239342503</v>
      </c>
      <c r="K194">
        <f t="shared" si="48"/>
        <v>0</v>
      </c>
      <c r="L194">
        <f t="shared" si="53"/>
        <v>0.77031888200840859</v>
      </c>
      <c r="M194">
        <f t="shared" si="59"/>
        <v>0.77031888200840859</v>
      </c>
      <c r="N194">
        <f t="shared" si="54"/>
        <v>4.0040217917626642</v>
      </c>
      <c r="O194">
        <f t="shared" si="55"/>
        <v>0.12602079606812921</v>
      </c>
      <c r="P194">
        <f t="shared" si="49"/>
        <v>2.6631560245252404</v>
      </c>
      <c r="Q194">
        <f t="shared" si="56"/>
        <v>0.76462125574300932</v>
      </c>
      <c r="R194">
        <f t="shared" si="60"/>
        <v>3.9941255013437069</v>
      </c>
      <c r="S194">
        <v>13.34</v>
      </c>
      <c r="T194">
        <f t="shared" si="50"/>
        <v>14.032499934202152</v>
      </c>
      <c r="U194">
        <f>qten^((S194-tbar)/10)*IF(S194&gt;Ttorp,1,torpmult)</f>
        <v>0.96299384850079139</v>
      </c>
      <c r="V194">
        <f>qtenq^((S194-tbar)/10)*IF(S194&gt;Ttorp,1,torpmult)</f>
        <v>0.87903956091178714</v>
      </c>
      <c r="W194">
        <f t="shared" si="51"/>
        <v>3.2646400009656094E-2</v>
      </c>
      <c r="X194">
        <f t="shared" si="52"/>
        <v>4.6606634041631862E-3</v>
      </c>
      <c r="Y194">
        <f t="shared" si="64"/>
        <v>1.1292720195176755</v>
      </c>
      <c r="Z194">
        <f t="shared" si="64"/>
        <v>0.24893853778235567</v>
      </c>
      <c r="AL194">
        <v>9.0309027777777846</v>
      </c>
    </row>
    <row r="195" spans="4:38" x14ac:dyDescent="0.55000000000000004">
      <c r="D195">
        <f t="shared" si="57"/>
        <v>2.3683455781368474</v>
      </c>
      <c r="E195">
        <f t="shared" si="45"/>
        <v>1.3912463499106904</v>
      </c>
      <c r="F195" s="2">
        <f t="shared" si="58"/>
        <v>37731</v>
      </c>
      <c r="G195" s="1">
        <v>2003.3881278538813</v>
      </c>
      <c r="H195" s="3">
        <v>16.510000000000002</v>
      </c>
      <c r="I195" s="1" t="str">
        <f t="shared" si="46"/>
        <v/>
      </c>
      <c r="J195" s="1">
        <f t="shared" si="47"/>
        <v>0.71877996306275593</v>
      </c>
      <c r="K195">
        <f t="shared" si="48"/>
        <v>0</v>
      </c>
      <c r="L195">
        <f t="shared" si="53"/>
        <v>0.77761519988382022</v>
      </c>
      <c r="M195">
        <f t="shared" si="59"/>
        <v>0.77761519988382022</v>
      </c>
      <c r="N195">
        <f t="shared" si="54"/>
        <v>4.0166238713694771</v>
      </c>
      <c r="O195">
        <f t="shared" si="55"/>
        <v>0.11380865334201573</v>
      </c>
      <c r="P195">
        <f t="shared" si="49"/>
        <v>2.4194850685553342</v>
      </c>
      <c r="Q195">
        <f t="shared" si="56"/>
        <v>0.77188382546777967</v>
      </c>
      <c r="R195">
        <f t="shared" si="60"/>
        <v>4.0067314181960372</v>
      </c>
      <c r="S195">
        <v>12.71</v>
      </c>
      <c r="T195">
        <f t="shared" si="50"/>
        <v>14.080799767714288</v>
      </c>
      <c r="U195">
        <f>qten^((S195-tbar)/10)*IF(S195&gt;Ttorp,1,torpmult)</f>
        <v>0.93870636701184473</v>
      </c>
      <c r="V195">
        <f>qtenq^((S195-tbar)/10)*IF(S195&gt;Ttorp,1,torpmult)</f>
        <v>0.80552429104875034</v>
      </c>
      <c r="W195">
        <f t="shared" si="51"/>
        <v>2.8913693292336236E-2</v>
      </c>
      <c r="X195">
        <f t="shared" si="52"/>
        <v>5.1784342704130036E-3</v>
      </c>
      <c r="Y195">
        <f t="shared" si="64"/>
        <v>1.1619184195273315</v>
      </c>
      <c r="Z195">
        <f t="shared" si="64"/>
        <v>0.25359920118651885</v>
      </c>
      <c r="AL195">
        <v>9.1190277777777826</v>
      </c>
    </row>
    <row r="196" spans="4:38" x14ac:dyDescent="0.55000000000000004">
      <c r="D196">
        <f t="shared" si="57"/>
        <v>2.2618541179009997</v>
      </c>
      <c r="E196">
        <f t="shared" ref="E196:E259" si="65">MIN(1/J196,ftmax)</f>
        <v>1.3034309757783689</v>
      </c>
      <c r="F196" s="2">
        <f t="shared" si="58"/>
        <v>37732</v>
      </c>
      <c r="G196" s="1">
        <v>2003.3908675799087</v>
      </c>
      <c r="H196" s="3">
        <v>13.25</v>
      </c>
      <c r="I196" s="1" t="str">
        <f t="shared" ref="I196:I259" si="66">IF(H196&gt;cutoff,H196,"")</f>
        <v/>
      </c>
      <c r="J196" s="1">
        <f t="shared" ref="J196:J259" si="67">MIN(1,EXP(-H196/turbh))</f>
        <v>0.76720594997585567</v>
      </c>
      <c r="K196">
        <f t="shared" ref="K196:K259" si="68">IF(INT((G196-INT(G196))*365)=spawnday,1,0)</f>
        <v>0</v>
      </c>
      <c r="L196">
        <f t="shared" si="53"/>
        <v>0.78424392609904037</v>
      </c>
      <c r="M196">
        <f t="shared" si="59"/>
        <v>0.78424392609904037</v>
      </c>
      <c r="N196">
        <f t="shared" si="54"/>
        <v>4.0280047367036786</v>
      </c>
      <c r="O196">
        <f t="shared" si="55"/>
        <v>0.12301408224589139</v>
      </c>
      <c r="P196">
        <f t="shared" ref="P196:P259" si="69">(V196*J196*hh*L196^(2/3)-U196*mm*L196)</f>
        <v>2.6306058937131254</v>
      </c>
      <c r="Q196">
        <f t="shared" si="56"/>
        <v>0.77848217045493473</v>
      </c>
      <c r="R196">
        <f t="shared" si="60"/>
        <v>4.0181160409950278</v>
      </c>
      <c r="S196">
        <v>12.74</v>
      </c>
      <c r="T196">
        <f t="shared" ref="T196:T259" si="70">tbar+tamp*SIN(2*PI()*G196+tshift)</f>
        <v>14.129155665333421</v>
      </c>
      <c r="U196">
        <f>qten^((S196-tbar)/10)*IF(S196&gt;Ttorp,1,torpmult)</f>
        <v>0.93984889979248165</v>
      </c>
      <c r="V196">
        <f>qtenq^((S196-tbar)/10)*IF(S196&gt;Ttorp,1,torpmult)</f>
        <v>0.80888134836173919</v>
      </c>
      <c r="W196">
        <f t="shared" ref="W196:W259" si="71">GA*MIN(1,EXP(-H196/turbA))-mA*Y196-aB*Y196*Z196</f>
        <v>2.7725425534479854E-2</v>
      </c>
      <c r="X196">
        <f t="shared" ref="X196:X259" si="72">eB*aB*Y196*Z196-zB*Z196</f>
        <v>5.6732519375688358E-3</v>
      </c>
      <c r="Y196">
        <f t="shared" si="64"/>
        <v>1.1908321128196677</v>
      </c>
      <c r="Z196">
        <f t="shared" si="64"/>
        <v>0.25877763545693183</v>
      </c>
      <c r="AL196">
        <v>9.0930555555555461</v>
      </c>
    </row>
    <row r="197" spans="4:38" x14ac:dyDescent="0.55000000000000004">
      <c r="D197">
        <f t="shared" si="57"/>
        <v>2.1629208096417227</v>
      </c>
      <c r="E197">
        <f t="shared" si="65"/>
        <v>1.272521035308229</v>
      </c>
      <c r="F197" s="2">
        <f t="shared" si="58"/>
        <v>37733</v>
      </c>
      <c r="G197" s="1">
        <v>2003.393607305936</v>
      </c>
      <c r="H197" s="3">
        <v>12.05</v>
      </c>
      <c r="I197" s="1" t="str">
        <f t="shared" si="66"/>
        <v/>
      </c>
      <c r="J197" s="1">
        <f t="shared" si="67"/>
        <v>0.78584162638834554</v>
      </c>
      <c r="K197">
        <f t="shared" si="68"/>
        <v>0</v>
      </c>
      <c r="L197">
        <f t="shared" ref="L197:L260" si="73">IF(K197=1,wrec,L196+P196/365)</f>
        <v>0.7914510655338709</v>
      </c>
      <c r="M197">
        <f t="shared" si="59"/>
        <v>0.7914510655338709</v>
      </c>
      <c r="N197">
        <f t="shared" ref="N197:N260" si="74">(L197/0.012)^(1/3)</f>
        <v>4.0403061449282678</v>
      </c>
      <c r="O197">
        <f t="shared" ref="O197:O260" si="75">MAX(-0.05,10*(N198-N197))</f>
        <v>0.122211050599077</v>
      </c>
      <c r="P197">
        <f t="shared" si="69"/>
        <v>2.6293438310311581</v>
      </c>
      <c r="Q197">
        <f t="shared" ref="Q197:Q260" si="76">Q196+(J196*V196*hh*Q196^(2/3)-U196*mm*Q196)/365</f>
        <v>0.7856562110869425</v>
      </c>
      <c r="R197">
        <f t="shared" si="60"/>
        <v>4.0304211954387474</v>
      </c>
      <c r="S197">
        <v>12.52</v>
      </c>
      <c r="T197">
        <f t="shared" si="70"/>
        <v>14.177553298173697</v>
      </c>
      <c r="U197">
        <f>qten^((S197-tbar)/10)*IF(S197&gt;Ttorp,1,torpmult)</f>
        <v>0.93150251041597076</v>
      </c>
      <c r="V197">
        <f>qtenq^((S197-tbar)/10)*IF(S197&gt;Ttorp,1,torpmult)</f>
        <v>0.78458409789675077</v>
      </c>
      <c r="W197">
        <f t="shared" si="71"/>
        <v>2.5175420449492357E-2</v>
      </c>
      <c r="X197">
        <f t="shared" si="72"/>
        <v>6.1788928668886321E-3</v>
      </c>
      <c r="Y197">
        <f t="shared" si="64"/>
        <v>1.2185575383541476</v>
      </c>
      <c r="Z197">
        <f t="shared" si="64"/>
        <v>0.26445088739450068</v>
      </c>
      <c r="AL197">
        <v>8.952222222222229</v>
      </c>
    </row>
    <row r="198" spans="4:38" x14ac:dyDescent="0.55000000000000004">
      <c r="D198">
        <f t="shared" ref="D198:D261" si="77">0.9*D197+0.1*E198</f>
        <v>2.0796315293899617</v>
      </c>
      <c r="E198">
        <f t="shared" si="65"/>
        <v>1.3300280071241117</v>
      </c>
      <c r="F198" s="2">
        <f t="shared" ref="F198:F261" si="78">F197+1</f>
        <v>37734</v>
      </c>
      <c r="G198" s="1">
        <v>2003.3963470319634</v>
      </c>
      <c r="H198" s="3">
        <v>14.26</v>
      </c>
      <c r="I198" s="1" t="str">
        <f t="shared" si="66"/>
        <v/>
      </c>
      <c r="J198" s="1">
        <f t="shared" si="67"/>
        <v>0.75186386650780124</v>
      </c>
      <c r="K198">
        <f t="shared" si="68"/>
        <v>0</v>
      </c>
      <c r="L198">
        <f t="shared" si="73"/>
        <v>0.79865474726272334</v>
      </c>
      <c r="M198">
        <f t="shared" ref="M198:M261" si="79">IF(K199=1,"",L198)</f>
        <v>0.79865474726272334</v>
      </c>
      <c r="N198">
        <f t="shared" si="74"/>
        <v>4.0525272499881755</v>
      </c>
      <c r="O198">
        <f t="shared" si="75"/>
        <v>0.12290741168675012</v>
      </c>
      <c r="P198">
        <f t="shared" si="69"/>
        <v>2.6603686023389832</v>
      </c>
      <c r="Q198">
        <f t="shared" si="76"/>
        <v>0.79282692458633552</v>
      </c>
      <c r="R198">
        <f t="shared" ref="R198:R261" si="80">(Q198/0.012)^(1/3)</f>
        <v>4.0426460131946351</v>
      </c>
      <c r="S198">
        <v>12.89</v>
      </c>
      <c r="T198">
        <f t="shared" si="70"/>
        <v>14.225978324961773</v>
      </c>
      <c r="U198">
        <f>qten^((S198-tbar)/10)*IF(S198&gt;Ttorp,1,torpmult)</f>
        <v>0.94558245683493392</v>
      </c>
      <c r="V198">
        <f>qtenq^((S198-tbar)/10)*IF(S198&gt;Ttorp,1,torpmult)</f>
        <v>0.82587766493572012</v>
      </c>
      <c r="W198">
        <f t="shared" si="71"/>
        <v>2.0460644080384713E-2</v>
      </c>
      <c r="X198">
        <f t="shared" si="72"/>
        <v>6.6775500114780138E-3</v>
      </c>
      <c r="Y198">
        <f t="shared" ref="Y198:Z213" si="81">MAX(0.0000000001,Y197+W197)</f>
        <v>1.2437329588036399</v>
      </c>
      <c r="Z198">
        <f t="shared" si="81"/>
        <v>0.27062978026138929</v>
      </c>
      <c r="AL198">
        <v>8.7931944444444454</v>
      </c>
    </row>
    <row r="199" spans="4:38" x14ac:dyDescent="0.55000000000000004">
      <c r="D199">
        <f t="shared" si="77"/>
        <v>2.0199584313184409</v>
      </c>
      <c r="E199">
        <f t="shared" si="65"/>
        <v>1.4829005486747531</v>
      </c>
      <c r="F199" s="2">
        <f t="shared" si="78"/>
        <v>37735</v>
      </c>
      <c r="G199" s="1">
        <v>2003.3990867579907</v>
      </c>
      <c r="H199" s="3">
        <v>19.7</v>
      </c>
      <c r="I199" s="1" t="str">
        <f t="shared" si="66"/>
        <v/>
      </c>
      <c r="J199" s="1">
        <f t="shared" si="67"/>
        <v>0.6743540562404442</v>
      </c>
      <c r="K199">
        <f t="shared" si="68"/>
        <v>0</v>
      </c>
      <c r="L199">
        <f t="shared" si="73"/>
        <v>0.80594342836502197</v>
      </c>
      <c r="M199">
        <f t="shared" si="79"/>
        <v>0.80594342836502197</v>
      </c>
      <c r="N199">
        <f t="shared" si="74"/>
        <v>4.0648179911568505</v>
      </c>
      <c r="O199">
        <f t="shared" si="75"/>
        <v>0.10859138201435137</v>
      </c>
      <c r="P199">
        <f t="shared" si="69"/>
        <v>2.3639192239323936</v>
      </c>
      <c r="Q199">
        <f t="shared" si="76"/>
        <v>0.8000823894257777</v>
      </c>
      <c r="R199">
        <f t="shared" si="80"/>
        <v>4.0549405225845785</v>
      </c>
      <c r="S199">
        <v>12.89</v>
      </c>
      <c r="T199">
        <f t="shared" si="70"/>
        <v>14.274416396322225</v>
      </c>
      <c r="U199">
        <f>qten^((S199-tbar)/10)*IF(S199&gt;Ttorp,1,torpmult)</f>
        <v>0.94558245683493392</v>
      </c>
      <c r="V199">
        <f>qtenq^((S199-tbar)/10)*IF(S199&gt;Ttorp,1,torpmult)</f>
        <v>0.82587766493572012</v>
      </c>
      <c r="W199">
        <f t="shared" si="71"/>
        <v>1.3970381256639686E-2</v>
      </c>
      <c r="X199">
        <f t="shared" si="72"/>
        <v>7.1373547432032371E-3</v>
      </c>
      <c r="Y199">
        <f t="shared" si="81"/>
        <v>1.2641936028840246</v>
      </c>
      <c r="Z199">
        <f t="shared" si="81"/>
        <v>0.2773073302728673</v>
      </c>
      <c r="AL199">
        <v>8.9759722222222127</v>
      </c>
    </row>
    <row r="200" spans="4:38" x14ac:dyDescent="0.55000000000000004">
      <c r="D200">
        <f t="shared" si="77"/>
        <v>1.955923470846388</v>
      </c>
      <c r="E200">
        <f t="shared" si="65"/>
        <v>1.3796088265979107</v>
      </c>
      <c r="F200" s="2">
        <f t="shared" si="78"/>
        <v>37736</v>
      </c>
      <c r="G200" s="1">
        <v>2003.4018264840181</v>
      </c>
      <c r="H200" s="3">
        <v>16.09</v>
      </c>
      <c r="I200" s="1" t="str">
        <f t="shared" si="66"/>
        <v/>
      </c>
      <c r="J200" s="1">
        <f t="shared" si="67"/>
        <v>0.72484314446289899</v>
      </c>
      <c r="K200">
        <f t="shared" si="68"/>
        <v>0</v>
      </c>
      <c r="L200">
        <f t="shared" si="73"/>
        <v>0.81241991938949432</v>
      </c>
      <c r="M200">
        <f t="shared" si="79"/>
        <v>0.81241991938949432</v>
      </c>
      <c r="N200">
        <f t="shared" si="74"/>
        <v>4.0756771293582856</v>
      </c>
      <c r="O200">
        <f t="shared" si="75"/>
        <v>0.1173113686553684</v>
      </c>
      <c r="P200">
        <f t="shared" si="69"/>
        <v>2.567937527534685</v>
      </c>
      <c r="Q200">
        <f t="shared" si="76"/>
        <v>0.80652974035074154</v>
      </c>
      <c r="R200">
        <f t="shared" si="80"/>
        <v>4.065803450653048</v>
      </c>
      <c r="S200">
        <v>12.86</v>
      </c>
      <c r="T200">
        <f t="shared" si="70"/>
        <v>14.322853159009135</v>
      </c>
      <c r="U200">
        <f>qten^((S200-tbar)/10)*IF(S200&gt;Ttorp,1,torpmult)</f>
        <v>0.94443295402233518</v>
      </c>
      <c r="V200">
        <f>qtenq^((S200-tbar)/10)*IF(S200&gt;Ttorp,1,torpmult)</f>
        <v>0.82245006871246429</v>
      </c>
      <c r="W200">
        <f t="shared" si="71"/>
        <v>1.3861525741956281E-2</v>
      </c>
      <c r="X200">
        <f t="shared" si="72"/>
        <v>7.5276940964815863E-3</v>
      </c>
      <c r="Y200">
        <f t="shared" si="81"/>
        <v>1.2781639841406642</v>
      </c>
      <c r="Z200">
        <f t="shared" si="81"/>
        <v>0.28444468501607056</v>
      </c>
      <c r="AL200">
        <v>9.2027777777777757</v>
      </c>
    </row>
    <row r="201" spans="4:38" x14ac:dyDescent="0.55000000000000004">
      <c r="D201">
        <f t="shared" si="77"/>
        <v>1.8948050315372107</v>
      </c>
      <c r="E201">
        <f t="shared" si="65"/>
        <v>1.3447390777546151</v>
      </c>
      <c r="F201" s="2">
        <f t="shared" si="78"/>
        <v>37737</v>
      </c>
      <c r="G201" s="1">
        <v>2003.4045662100457</v>
      </c>
      <c r="H201" s="3">
        <v>14.81</v>
      </c>
      <c r="I201" s="1" t="str">
        <f t="shared" si="66"/>
        <v/>
      </c>
      <c r="J201" s="1">
        <f t="shared" si="67"/>
        <v>0.74363868540933242</v>
      </c>
      <c r="K201">
        <f t="shared" si="68"/>
        <v>0</v>
      </c>
      <c r="L201">
        <f t="shared" si="73"/>
        <v>0.81945536467041125</v>
      </c>
      <c r="M201">
        <f t="shared" si="79"/>
        <v>0.81945536467041125</v>
      </c>
      <c r="N201">
        <f t="shared" si="74"/>
        <v>4.0874082662238225</v>
      </c>
      <c r="O201">
        <f t="shared" si="75"/>
        <v>0.12822153852736662</v>
      </c>
      <c r="P201">
        <f t="shared" si="69"/>
        <v>2.8236707256464793</v>
      </c>
      <c r="Q201">
        <f t="shared" si="76"/>
        <v>0.81353344489009427</v>
      </c>
      <c r="R201">
        <f t="shared" si="80"/>
        <v>4.0775383583493419</v>
      </c>
      <c r="S201">
        <v>13.26</v>
      </c>
      <c r="T201">
        <f t="shared" si="70"/>
        <v>14.371274260174598</v>
      </c>
      <c r="U201">
        <f>qten^((S201-tbar)/10)*IF(S201&gt;Ttorp,1,torpmult)</f>
        <v>0.95987522596660457</v>
      </c>
      <c r="V201">
        <f>qtenq^((S201-tbar)/10)*IF(S201&gt;Ttorp,1,torpmult)</f>
        <v>0.8693445600900217</v>
      </c>
      <c r="W201">
        <f t="shared" si="71"/>
        <v>1.2167171015855675E-2</v>
      </c>
      <c r="X201">
        <f t="shared" si="72"/>
        <v>7.9373644592138377E-3</v>
      </c>
      <c r="Y201">
        <f t="shared" si="81"/>
        <v>1.2920255098826205</v>
      </c>
      <c r="Z201">
        <f t="shared" si="81"/>
        <v>0.29197237911255214</v>
      </c>
      <c r="AL201">
        <v>8.9765277777777825</v>
      </c>
    </row>
    <row r="202" spans="4:38" x14ac:dyDescent="0.55000000000000004">
      <c r="D202">
        <f t="shared" si="77"/>
        <v>1.8277827821087829</v>
      </c>
      <c r="E202">
        <f t="shared" si="65"/>
        <v>1.2245825372529315</v>
      </c>
      <c r="F202" s="2">
        <f t="shared" si="78"/>
        <v>37738</v>
      </c>
      <c r="G202" s="1">
        <v>2003.407305936073</v>
      </c>
      <c r="H202" s="3">
        <v>10.130000000000001</v>
      </c>
      <c r="I202" s="1" t="str">
        <f t="shared" si="66"/>
        <v/>
      </c>
      <c r="J202" s="1">
        <f t="shared" si="67"/>
        <v>0.81660481803314733</v>
      </c>
      <c r="K202">
        <f t="shared" si="68"/>
        <v>0</v>
      </c>
      <c r="L202">
        <f t="shared" si="73"/>
        <v>0.82719144885026463</v>
      </c>
      <c r="M202">
        <f t="shared" si="79"/>
        <v>0.82719144885026463</v>
      </c>
      <c r="N202">
        <f t="shared" si="74"/>
        <v>4.1002304200765591</v>
      </c>
      <c r="O202">
        <f t="shared" si="75"/>
        <v>0.12851776183319785</v>
      </c>
      <c r="P202">
        <f t="shared" si="69"/>
        <v>2.8479711698080714</v>
      </c>
      <c r="Q202">
        <f t="shared" si="76"/>
        <v>0.82123456963253949</v>
      </c>
      <c r="R202">
        <f t="shared" si="80"/>
        <v>4.0903643272367303</v>
      </c>
      <c r="S202">
        <v>12.58</v>
      </c>
      <c r="T202">
        <f t="shared" si="70"/>
        <v>14.419665351580861</v>
      </c>
      <c r="U202">
        <f>qten^((S202-tbar)/10)*IF(S202&gt;Ttorp,1,torpmult)</f>
        <v>0.9337714197842113</v>
      </c>
      <c r="V202">
        <f>qtenq^((S202-tbar)/10)*IF(S202&gt;Ttorp,1,torpmult)</f>
        <v>0.79113730118545</v>
      </c>
      <c r="W202">
        <f t="shared" si="71"/>
        <v>1.2818224759704858E-2</v>
      </c>
      <c r="X202">
        <f t="shared" si="72"/>
        <v>8.3428950669440366E-3</v>
      </c>
      <c r="Y202">
        <f t="shared" si="81"/>
        <v>1.3041926808984763</v>
      </c>
      <c r="Z202">
        <f t="shared" si="81"/>
        <v>0.29990974357176597</v>
      </c>
      <c r="AL202">
        <v>8.7016666666666698</v>
      </c>
    </row>
    <row r="203" spans="4:38" x14ac:dyDescent="0.55000000000000004">
      <c r="D203">
        <f t="shared" si="77"/>
        <v>1.770412223482277</v>
      </c>
      <c r="E203">
        <f t="shared" si="65"/>
        <v>1.2540771958437242</v>
      </c>
      <c r="F203" s="2">
        <f t="shared" si="78"/>
        <v>37739</v>
      </c>
      <c r="G203" s="1">
        <v>2003.4100456621004</v>
      </c>
      <c r="H203" s="3">
        <v>11.32</v>
      </c>
      <c r="I203" s="1" t="str">
        <f t="shared" si="66"/>
        <v/>
      </c>
      <c r="J203" s="1">
        <f t="shared" si="67"/>
        <v>0.79739907823394796</v>
      </c>
      <c r="K203">
        <f t="shared" si="68"/>
        <v>0</v>
      </c>
      <c r="L203">
        <f t="shared" si="73"/>
        <v>0.83499410958946485</v>
      </c>
      <c r="M203">
        <f t="shared" si="79"/>
        <v>0.83499410958946485</v>
      </c>
      <c r="N203">
        <f t="shared" si="74"/>
        <v>4.1130821962598789</v>
      </c>
      <c r="O203">
        <f t="shared" si="75"/>
        <v>0.12987903929656319</v>
      </c>
      <c r="P203">
        <f t="shared" si="69"/>
        <v>2.8962754460602103</v>
      </c>
      <c r="Q203">
        <f t="shared" si="76"/>
        <v>0.82900203130925154</v>
      </c>
      <c r="R203">
        <f t="shared" si="80"/>
        <v>4.1032198108147773</v>
      </c>
      <c r="S203">
        <v>12.83</v>
      </c>
      <c r="T203">
        <f t="shared" si="70"/>
        <v>14.468012093913412</v>
      </c>
      <c r="U203">
        <f>qten^((S203-tbar)/10)*IF(S203&gt;Ttorp,1,torpmult)</f>
        <v>0.94328484860951556</v>
      </c>
      <c r="V203">
        <f>qtenq^((S203-tbar)/10)*IF(S203&gt;Ttorp,1,torpmult)</f>
        <v>0.8190366978598278</v>
      </c>
      <c r="W203">
        <f t="shared" si="71"/>
        <v>9.3860663941447639E-3</v>
      </c>
      <c r="X203">
        <f t="shared" si="72"/>
        <v>8.7804429672763609E-3</v>
      </c>
      <c r="Y203">
        <f t="shared" si="81"/>
        <v>1.3170109056581811</v>
      </c>
      <c r="Z203">
        <f t="shared" si="81"/>
        <v>0.30825263863871</v>
      </c>
      <c r="AL203">
        <v>8.7386805555555576</v>
      </c>
    </row>
    <row r="204" spans="4:38" x14ac:dyDescent="0.55000000000000004">
      <c r="D204">
        <f t="shared" si="77"/>
        <v>1.7129252442879614</v>
      </c>
      <c r="E204">
        <f t="shared" si="65"/>
        <v>1.1955424315391197</v>
      </c>
      <c r="F204" s="2">
        <f t="shared" si="78"/>
        <v>37740</v>
      </c>
      <c r="G204" s="1">
        <v>2003.4127853881278</v>
      </c>
      <c r="H204" s="3">
        <v>8.93</v>
      </c>
      <c r="I204" s="1" t="str">
        <f t="shared" si="66"/>
        <v/>
      </c>
      <c r="J204" s="1">
        <f t="shared" si="67"/>
        <v>0.83644040865418567</v>
      </c>
      <c r="K204">
        <f t="shared" si="68"/>
        <v>0</v>
      </c>
      <c r="L204">
        <f t="shared" si="73"/>
        <v>0.84292911081154764</v>
      </c>
      <c r="M204">
        <f t="shared" si="79"/>
        <v>0.84292911081154764</v>
      </c>
      <c r="N204">
        <f t="shared" si="74"/>
        <v>4.1260701001895352</v>
      </c>
      <c r="O204">
        <f t="shared" si="75"/>
        <v>0.14174383263505064</v>
      </c>
      <c r="P204">
        <f t="shared" si="69"/>
        <v>3.1817337059262147</v>
      </c>
      <c r="Q204">
        <f t="shared" si="76"/>
        <v>0.83690136792925418</v>
      </c>
      <c r="R204">
        <f t="shared" si="80"/>
        <v>4.1162114578705218</v>
      </c>
      <c r="S204">
        <v>13.06</v>
      </c>
      <c r="T204">
        <f t="shared" si="70"/>
        <v>14.51630016099419</v>
      </c>
      <c r="U204">
        <f>qten^((S204-tbar)/10)*IF(S204&gt;Ttorp,1,torpmult)</f>
        <v>0.95212278365371394</v>
      </c>
      <c r="V204">
        <f>qtenq^((S204-tbar)/10)*IF(S204&gt;Ttorp,1,torpmult)</f>
        <v>0.84557228737751666</v>
      </c>
      <c r="W204">
        <f t="shared" si="71"/>
        <v>8.5964512550802258E-3</v>
      </c>
      <c r="X204">
        <f t="shared" si="72"/>
        <v>9.1852861488556543E-3</v>
      </c>
      <c r="Y204">
        <f t="shared" si="81"/>
        <v>1.3263969720523259</v>
      </c>
      <c r="Z204">
        <f t="shared" si="81"/>
        <v>0.31703308160598637</v>
      </c>
      <c r="AL204">
        <v>8.750208333333326</v>
      </c>
    </row>
    <row r="205" spans="4:38" x14ac:dyDescent="0.55000000000000004">
      <c r="D205">
        <f t="shared" si="77"/>
        <v>1.6589838069583462</v>
      </c>
      <c r="E205">
        <f t="shared" si="65"/>
        <v>1.1735108709918103</v>
      </c>
      <c r="F205" s="2">
        <f t="shared" si="78"/>
        <v>37741</v>
      </c>
      <c r="G205" s="1">
        <v>2003.4155251141551</v>
      </c>
      <c r="H205" s="3">
        <v>8</v>
      </c>
      <c r="I205" s="1" t="str">
        <f t="shared" si="66"/>
        <v/>
      </c>
      <c r="J205" s="1">
        <f t="shared" si="67"/>
        <v>0.85214378896621135</v>
      </c>
      <c r="K205">
        <f t="shared" si="68"/>
        <v>0</v>
      </c>
      <c r="L205">
        <f t="shared" si="73"/>
        <v>0.85164618945792081</v>
      </c>
      <c r="M205">
        <f t="shared" si="79"/>
        <v>0.85164618945792081</v>
      </c>
      <c r="N205">
        <f t="shared" si="74"/>
        <v>4.1402444834530403</v>
      </c>
      <c r="O205">
        <f t="shared" si="75"/>
        <v>0.14835846561378041</v>
      </c>
      <c r="P205">
        <f t="shared" si="69"/>
        <v>3.3536285792850307</v>
      </c>
      <c r="Q205">
        <f t="shared" si="76"/>
        <v>0.84557921902607835</v>
      </c>
      <c r="R205">
        <f t="shared" si="80"/>
        <v>4.1303895986988248</v>
      </c>
      <c r="S205">
        <v>13.23</v>
      </c>
      <c r="T205">
        <f t="shared" si="70"/>
        <v>14.564515244016572</v>
      </c>
      <c r="U205">
        <f>qten^((S205-tbar)/10)*IF(S205&gt;Ttorp,1,torpmult)</f>
        <v>0.95870834806609295</v>
      </c>
      <c r="V205">
        <f>qtenq^((S205-tbar)/10)*IF(S205&gt;Ttorp,1,torpmult)</f>
        <v>0.8657365655196585</v>
      </c>
      <c r="W205">
        <f t="shared" si="71"/>
        <v>6.8106210457360428E-3</v>
      </c>
      <c r="X205">
        <f t="shared" si="72"/>
        <v>9.5972328165754503E-3</v>
      </c>
      <c r="Y205">
        <f t="shared" si="81"/>
        <v>1.3349934233074061</v>
      </c>
      <c r="Z205">
        <f t="shared" si="81"/>
        <v>0.32621836775484203</v>
      </c>
      <c r="AL205">
        <v>8.8647916666666671</v>
      </c>
    </row>
    <row r="206" spans="4:38" x14ac:dyDescent="0.55000000000000004">
      <c r="D206">
        <f t="shared" si="77"/>
        <v>1.6104365133616927</v>
      </c>
      <c r="E206">
        <f t="shared" si="65"/>
        <v>1.1735108709918103</v>
      </c>
      <c r="F206" s="2">
        <f t="shared" si="78"/>
        <v>37742</v>
      </c>
      <c r="G206" s="1">
        <v>2003.4194063926941</v>
      </c>
      <c r="H206" s="3">
        <v>8</v>
      </c>
      <c r="I206" s="1" t="str">
        <f t="shared" si="66"/>
        <v/>
      </c>
      <c r="J206" s="1">
        <f t="shared" si="67"/>
        <v>0.85214378896621135</v>
      </c>
      <c r="K206">
        <f t="shared" si="68"/>
        <v>0</v>
      </c>
      <c r="L206">
        <f t="shared" si="73"/>
        <v>0.86083421296281126</v>
      </c>
      <c r="M206">
        <f t="shared" si="79"/>
        <v>0.86083421296281126</v>
      </c>
      <c r="N206">
        <f t="shared" si="74"/>
        <v>4.1550803300144183</v>
      </c>
      <c r="O206">
        <f t="shared" si="75"/>
        <v>0.14415863295682563</v>
      </c>
      <c r="P206">
        <f t="shared" si="69"/>
        <v>3.2817142517101301</v>
      </c>
      <c r="Q206">
        <f t="shared" si="76"/>
        <v>0.85472596582616278</v>
      </c>
      <c r="R206">
        <f t="shared" si="80"/>
        <v>4.1452292168345695</v>
      </c>
      <c r="S206">
        <v>13.04</v>
      </c>
      <c r="T206">
        <f t="shared" si="70"/>
        <v>14.632667161972481</v>
      </c>
      <c r="U206">
        <f>qten^((S206-tbar)/10)*IF(S206&gt;Ttorp,1,torpmult)</f>
        <v>0.95135099149598645</v>
      </c>
      <c r="V206">
        <f>qtenq^((S206-tbar)/10)*IF(S206&gt;Ttorp,1,torpmult)</f>
        <v>0.84323111025011244</v>
      </c>
      <c r="W206">
        <f t="shared" si="71"/>
        <v>4.474520117355045E-3</v>
      </c>
      <c r="X206">
        <f t="shared" si="72"/>
        <v>9.9985099893308855E-3</v>
      </c>
      <c r="Y206">
        <f t="shared" si="81"/>
        <v>1.3418040443531423</v>
      </c>
      <c r="Z206">
        <f t="shared" si="81"/>
        <v>0.33581560057141746</v>
      </c>
      <c r="AL206">
        <v>8.8049305555555417</v>
      </c>
    </row>
    <row r="207" spans="4:38" x14ac:dyDescent="0.55000000000000004">
      <c r="D207">
        <f t="shared" si="77"/>
        <v>1.5706083902373489</v>
      </c>
      <c r="E207">
        <f t="shared" si="65"/>
        <v>1.2121552821182537</v>
      </c>
      <c r="F207" s="2">
        <f t="shared" si="78"/>
        <v>37743</v>
      </c>
      <c r="G207" s="1">
        <v>2003.4221461187215</v>
      </c>
      <c r="H207" s="3">
        <v>9.6199999999999992</v>
      </c>
      <c r="I207" s="1" t="str">
        <f t="shared" si="66"/>
        <v/>
      </c>
      <c r="J207" s="1">
        <f t="shared" si="67"/>
        <v>0.82497681176003279</v>
      </c>
      <c r="K207">
        <f t="shared" si="68"/>
        <v>0</v>
      </c>
      <c r="L207">
        <f t="shared" si="73"/>
        <v>0.86982521091270204</v>
      </c>
      <c r="M207">
        <f t="shared" si="79"/>
        <v>0.86982521091270204</v>
      </c>
      <c r="N207">
        <f t="shared" si="74"/>
        <v>4.1694961933101009</v>
      </c>
      <c r="O207">
        <f t="shared" si="75"/>
        <v>0.13550693523064261</v>
      </c>
      <c r="P207">
        <f t="shared" si="69"/>
        <v>3.1055228310341145</v>
      </c>
      <c r="Q207">
        <f t="shared" si="76"/>
        <v>0.86367679044516477</v>
      </c>
      <c r="R207">
        <f t="shared" si="80"/>
        <v>4.1596488291155795</v>
      </c>
      <c r="S207">
        <v>12.87</v>
      </c>
      <c r="T207">
        <f t="shared" si="70"/>
        <v>14.680646933957579</v>
      </c>
      <c r="U207">
        <f>qten^((S207-tbar)/10)*IF(S207&gt;Ttorp,1,torpmult)</f>
        <v>0.94481596627594389</v>
      </c>
      <c r="V207">
        <f>qtenq^((S207-tbar)/10)*IF(S207&gt;Ttorp,1,torpmult)</f>
        <v>0.82359101726757311</v>
      </c>
      <c r="W207">
        <f t="shared" si="71"/>
        <v>1.182303596018501E-3</v>
      </c>
      <c r="X207">
        <f t="shared" si="72"/>
        <v>1.0376666043217107E-2</v>
      </c>
      <c r="Y207">
        <f t="shared" si="81"/>
        <v>1.3462785644704973</v>
      </c>
      <c r="Z207">
        <f t="shared" si="81"/>
        <v>0.34581411056074834</v>
      </c>
      <c r="AL207">
        <v>8.8450694444444462</v>
      </c>
    </row>
    <row r="208" spans="4:38" x14ac:dyDescent="0.55000000000000004">
      <c r="D208">
        <f t="shared" si="77"/>
        <v>1.5346419244847942</v>
      </c>
      <c r="E208">
        <f t="shared" si="65"/>
        <v>1.2109437327118011</v>
      </c>
      <c r="F208" s="2">
        <f t="shared" si="78"/>
        <v>37744</v>
      </c>
      <c r="G208" s="1">
        <v>2003.424885844749</v>
      </c>
      <c r="H208" s="3">
        <v>9.57</v>
      </c>
      <c r="I208" s="1" t="str">
        <f t="shared" si="66"/>
        <v/>
      </c>
      <c r="J208" s="1">
        <f t="shared" si="67"/>
        <v>0.82580220119772918</v>
      </c>
      <c r="K208">
        <f t="shared" si="68"/>
        <v>0</v>
      </c>
      <c r="L208">
        <f t="shared" si="73"/>
        <v>0.87833349264156257</v>
      </c>
      <c r="M208">
        <f t="shared" si="79"/>
        <v>0.87833349264156257</v>
      </c>
      <c r="N208">
        <f t="shared" si="74"/>
        <v>4.1830468868331652</v>
      </c>
      <c r="O208">
        <f t="shared" si="75"/>
        <v>0.14078216650667663</v>
      </c>
      <c r="P208">
        <f t="shared" si="69"/>
        <v>3.2478000987067817</v>
      </c>
      <c r="Q208">
        <f t="shared" si="76"/>
        <v>0.87214733866529159</v>
      </c>
      <c r="R208">
        <f t="shared" si="80"/>
        <v>4.1732032597879769</v>
      </c>
      <c r="S208">
        <v>13.12</v>
      </c>
      <c r="T208">
        <f t="shared" si="70"/>
        <v>14.72850502239872</v>
      </c>
      <c r="U208">
        <f>qten^((S208-tbar)/10)*IF(S208&gt;Ttorp,1,torpmult)</f>
        <v>0.95444191889961094</v>
      </c>
      <c r="V208">
        <f>qtenq^((S208-tbar)/10)*IF(S208&gt;Ttorp,1,torpmult)</f>
        <v>0.8526348917679567</v>
      </c>
      <c r="W208">
        <f t="shared" si="71"/>
        <v>-7.194385427848754E-4</v>
      </c>
      <c r="X208">
        <f t="shared" si="72"/>
        <v>1.0709931853924801E-2</v>
      </c>
      <c r="Y208">
        <f t="shared" si="81"/>
        <v>1.3474608680665159</v>
      </c>
      <c r="Z208">
        <f t="shared" si="81"/>
        <v>0.35619077660396548</v>
      </c>
      <c r="AL208">
        <v>8.9099305555555546</v>
      </c>
    </row>
    <row r="209" spans="4:38" x14ac:dyDescent="0.55000000000000004">
      <c r="D209">
        <f t="shared" si="77"/>
        <v>1.4990227301884747</v>
      </c>
      <c r="E209">
        <f t="shared" si="65"/>
        <v>1.1784499815215981</v>
      </c>
      <c r="F209" s="2">
        <f t="shared" si="78"/>
        <v>37745</v>
      </c>
      <c r="G209" s="1">
        <v>2003.4276255707764</v>
      </c>
      <c r="H209" s="3">
        <v>8.2100000000000009</v>
      </c>
      <c r="I209" s="1" t="str">
        <f t="shared" si="66"/>
        <v/>
      </c>
      <c r="J209" s="1">
        <f t="shared" si="67"/>
        <v>0.84857229044953952</v>
      </c>
      <c r="K209">
        <f t="shared" si="68"/>
        <v>0</v>
      </c>
      <c r="L209">
        <f t="shared" si="73"/>
        <v>0.88723157510377293</v>
      </c>
      <c r="M209">
        <f t="shared" si="79"/>
        <v>0.88723157510377293</v>
      </c>
      <c r="N209">
        <f t="shared" si="74"/>
        <v>4.1971251034838328</v>
      </c>
      <c r="O209">
        <f t="shared" si="75"/>
        <v>0.13601324428170969</v>
      </c>
      <c r="P209">
        <f t="shared" si="69"/>
        <v>3.1585446524623961</v>
      </c>
      <c r="Q209">
        <f t="shared" si="76"/>
        <v>0.88100603973879466</v>
      </c>
      <c r="R209">
        <f t="shared" si="80"/>
        <v>4.1872852428979188</v>
      </c>
      <c r="S209">
        <v>12.69</v>
      </c>
      <c r="T209">
        <f t="shared" si="70"/>
        <v>14.776227245906361</v>
      </c>
      <c r="U209">
        <f>qten^((S209-tbar)/10)*IF(S209&gt;Ttorp,1,torpmult)</f>
        <v>0.93794545022158748</v>
      </c>
      <c r="V209">
        <f>qtenq^((S209-tbar)/10)*IF(S209&gt;Ttorp,1,torpmult)</f>
        <v>0.80329399675703383</v>
      </c>
      <c r="W209">
        <f t="shared" si="71"/>
        <v>-1.5971659001465383E-3</v>
      </c>
      <c r="X209">
        <f t="shared" si="72"/>
        <v>1.1018231660980531E-2</v>
      </c>
      <c r="Y209">
        <f t="shared" si="81"/>
        <v>1.346741429523731</v>
      </c>
      <c r="Z209">
        <f t="shared" si="81"/>
        <v>0.3669007084578903</v>
      </c>
      <c r="AL209">
        <v>9.0752083333333289</v>
      </c>
    </row>
    <row r="210" spans="4:38" x14ac:dyDescent="0.55000000000000004">
      <c r="D210">
        <f t="shared" si="77"/>
        <v>1.4672486229826247</v>
      </c>
      <c r="E210">
        <f t="shared" si="65"/>
        <v>1.1812816581299752</v>
      </c>
      <c r="F210" s="2">
        <f t="shared" si="78"/>
        <v>37746</v>
      </c>
      <c r="G210" s="1">
        <v>2003.4303652968038</v>
      </c>
      <c r="H210" s="3">
        <v>8.33</v>
      </c>
      <c r="I210" s="1" t="str">
        <f t="shared" si="66"/>
        <v/>
      </c>
      <c r="J210" s="1">
        <f t="shared" si="67"/>
        <v>0.84653815888671913</v>
      </c>
      <c r="K210">
        <f t="shared" si="68"/>
        <v>0</v>
      </c>
      <c r="L210">
        <f t="shared" si="73"/>
        <v>0.89588512209682059</v>
      </c>
      <c r="M210">
        <f t="shared" si="79"/>
        <v>0.89588512209682059</v>
      </c>
      <c r="N210">
        <f t="shared" si="74"/>
        <v>4.2107264279120038</v>
      </c>
      <c r="O210">
        <f t="shared" si="75"/>
        <v>0.13826618322435813</v>
      </c>
      <c r="P210">
        <f t="shared" si="69"/>
        <v>3.2318462328051436</v>
      </c>
      <c r="Q210">
        <f t="shared" si="76"/>
        <v>0.88962147969337302</v>
      </c>
      <c r="R210">
        <f t="shared" si="80"/>
        <v>4.2008902743851202</v>
      </c>
      <c r="S210">
        <v>12.82</v>
      </c>
      <c r="T210">
        <f t="shared" si="70"/>
        <v>14.823799463350724</v>
      </c>
      <c r="U210">
        <f>qten^((S210-tbar)/10)*IF(S210&gt;Ttorp,1,torpmult)</f>
        <v>0.94290245704485465</v>
      </c>
      <c r="V210">
        <f>qtenq^((S210-tbar)/10)*IF(S210&gt;Ttorp,1,torpmult)</f>
        <v>0.8179020585577812</v>
      </c>
      <c r="W210">
        <f t="shared" si="71"/>
        <v>-3.4420492042737116E-3</v>
      </c>
      <c r="X210">
        <f t="shared" si="72"/>
        <v>1.1317728104856577E-2</v>
      </c>
      <c r="Y210">
        <f t="shared" si="81"/>
        <v>1.3451442636235844</v>
      </c>
      <c r="Z210">
        <f t="shared" si="81"/>
        <v>0.37791894011887084</v>
      </c>
      <c r="AL210">
        <v>9.2131944444444436</v>
      </c>
    </row>
    <row r="211" spans="4:38" x14ac:dyDescent="0.55000000000000004">
      <c r="D211">
        <f t="shared" si="77"/>
        <v>1.4378748477835432</v>
      </c>
      <c r="E211">
        <f t="shared" si="65"/>
        <v>1.1735108709918103</v>
      </c>
      <c r="F211" s="2">
        <f t="shared" si="78"/>
        <v>37747</v>
      </c>
      <c r="G211" s="1">
        <v>2003.4331050228311</v>
      </c>
      <c r="H211" s="3">
        <v>8</v>
      </c>
      <c r="I211" s="1" t="str">
        <f t="shared" si="66"/>
        <v/>
      </c>
      <c r="J211" s="1">
        <f t="shared" si="67"/>
        <v>0.85214378896621135</v>
      </c>
      <c r="K211">
        <f t="shared" si="68"/>
        <v>0</v>
      </c>
      <c r="L211">
        <f t="shared" si="73"/>
        <v>0.90473949533738263</v>
      </c>
      <c r="M211">
        <f t="shared" si="79"/>
        <v>0.90473949533738263</v>
      </c>
      <c r="N211">
        <f t="shared" si="74"/>
        <v>4.2245530462344396</v>
      </c>
      <c r="O211">
        <f t="shared" si="75"/>
        <v>0.13798913266515278</v>
      </c>
      <c r="P211">
        <f t="shared" si="69"/>
        <v>3.2465311612903687</v>
      </c>
      <c r="Q211">
        <f t="shared" si="76"/>
        <v>0.89843698240917547</v>
      </c>
      <c r="R211">
        <f t="shared" si="80"/>
        <v>4.214720615420644</v>
      </c>
      <c r="S211">
        <v>12.76</v>
      </c>
      <c r="T211">
        <f t="shared" si="70"/>
        <v>14.871207578062142</v>
      </c>
      <c r="U211">
        <f>qten^((S211-tbar)/10)*IF(S211&gt;Ttorp,1,torpmult)</f>
        <v>0.94061136077354179</v>
      </c>
      <c r="V211">
        <f>qtenq^((S211-tbar)/10)*IF(S211&gt;Ttorp,1,torpmult)</f>
        <v>0.81112715557704274</v>
      </c>
      <c r="W211">
        <f t="shared" si="71"/>
        <v>-4.8332260893403228E-3</v>
      </c>
      <c r="X211">
        <f t="shared" si="72"/>
        <v>1.1586997654877326E-2</v>
      </c>
      <c r="Y211">
        <f t="shared" si="81"/>
        <v>1.3417022144193107</v>
      </c>
      <c r="Z211">
        <f t="shared" si="81"/>
        <v>0.38923666822372743</v>
      </c>
      <c r="AL211">
        <v>9.3236805555555584</v>
      </c>
    </row>
    <row r="212" spans="4:38" x14ac:dyDescent="0.55000000000000004">
      <c r="D212">
        <f t="shared" si="77"/>
        <v>1.41143845010437</v>
      </c>
      <c r="E212">
        <f t="shared" si="65"/>
        <v>1.1735108709918103</v>
      </c>
      <c r="F212" s="2">
        <f t="shared" si="78"/>
        <v>37748</v>
      </c>
      <c r="G212" s="1">
        <v>2003.4358447488585</v>
      </c>
      <c r="H212" s="3">
        <v>8</v>
      </c>
      <c r="I212" s="1" t="str">
        <f t="shared" si="66"/>
        <v/>
      </c>
      <c r="J212" s="1">
        <f t="shared" si="67"/>
        <v>0.85214378896621135</v>
      </c>
      <c r="K212">
        <f t="shared" si="68"/>
        <v>0</v>
      </c>
      <c r="L212">
        <f t="shared" si="73"/>
        <v>0.91363410125872613</v>
      </c>
      <c r="M212">
        <f t="shared" si="79"/>
        <v>0.91363410125872613</v>
      </c>
      <c r="N212">
        <f t="shared" si="74"/>
        <v>4.2383519595009549</v>
      </c>
      <c r="O212">
        <f t="shared" si="75"/>
        <v>0.13876632123105637</v>
      </c>
      <c r="P212">
        <f t="shared" si="69"/>
        <v>3.2862046717685334</v>
      </c>
      <c r="Q212">
        <f t="shared" si="76"/>
        <v>0.90729269061805895</v>
      </c>
      <c r="R212">
        <f t="shared" si="80"/>
        <v>4.228523241935024</v>
      </c>
      <c r="S212">
        <v>12.8</v>
      </c>
      <c r="T212">
        <f t="shared" si="70"/>
        <v>14.918437541998056</v>
      </c>
      <c r="U212">
        <f>qten^((S212-tbar)/10)*IF(S212&gt;Ttorp,1,torpmult)</f>
        <v>0.94213813889771758</v>
      </c>
      <c r="V212">
        <f>qtenq^((S212-tbar)/10)*IF(S212&gt;Ttorp,1,torpmult)</f>
        <v>0.81563749333900992</v>
      </c>
      <c r="W212">
        <f t="shared" si="71"/>
        <v>-6.3375655547483062E-3</v>
      </c>
      <c r="X212">
        <f t="shared" si="72"/>
        <v>1.1831187257351515E-2</v>
      </c>
      <c r="Y212">
        <f t="shared" si="81"/>
        <v>1.3368689883299705</v>
      </c>
      <c r="Z212">
        <f t="shared" si="81"/>
        <v>0.40082366587860474</v>
      </c>
      <c r="AL212">
        <v>9.3830555555555648</v>
      </c>
    </row>
    <row r="213" spans="4:38" x14ac:dyDescent="0.55000000000000004">
      <c r="D213">
        <f t="shared" si="77"/>
        <v>1.3892287797587366</v>
      </c>
      <c r="E213">
        <f t="shared" si="65"/>
        <v>1.1893417466480367</v>
      </c>
      <c r="F213" s="2">
        <f t="shared" si="78"/>
        <v>37749</v>
      </c>
      <c r="G213" s="1">
        <v>2003.4385844748858</v>
      </c>
      <c r="H213" s="3">
        <v>8.67</v>
      </c>
      <c r="I213" s="1" t="str">
        <f t="shared" si="66"/>
        <v/>
      </c>
      <c r="J213" s="1">
        <f t="shared" si="67"/>
        <v>0.84080122708072336</v>
      </c>
      <c r="K213">
        <f t="shared" si="68"/>
        <v>0</v>
      </c>
      <c r="L213">
        <f t="shared" si="73"/>
        <v>0.92263740172932485</v>
      </c>
      <c r="M213">
        <f t="shared" si="79"/>
        <v>0.92263740172932485</v>
      </c>
      <c r="N213">
        <f t="shared" si="74"/>
        <v>4.2522285916240605</v>
      </c>
      <c r="O213">
        <f t="shared" si="75"/>
        <v>0.14357984970026827</v>
      </c>
      <c r="P213">
        <f t="shared" si="69"/>
        <v>3.4228484482527417</v>
      </c>
      <c r="Q213">
        <f t="shared" si="76"/>
        <v>0.91625675907312687</v>
      </c>
      <c r="R213">
        <f t="shared" si="80"/>
        <v>4.2424035915477187</v>
      </c>
      <c r="S213">
        <v>13.13</v>
      </c>
      <c r="T213">
        <f t="shared" si="70"/>
        <v>14.965475359890865</v>
      </c>
      <c r="U213">
        <f>qten^((S213-tbar)/10)*IF(S213&gt;Ttorp,1,torpmult)</f>
        <v>0.95482899026210355</v>
      </c>
      <c r="V213">
        <f>qtenq^((S213-tbar)/10)*IF(S213&gt;Ttorp,1,torpmult)</f>
        <v>0.8538177143912451</v>
      </c>
      <c r="W213">
        <f t="shared" si="71"/>
        <v>-8.1632629486129288E-3</v>
      </c>
      <c r="X213">
        <f t="shared" si="72"/>
        <v>1.2044418815182128E-2</v>
      </c>
      <c r="Y213">
        <f t="shared" si="81"/>
        <v>1.3305314227752221</v>
      </c>
      <c r="Z213">
        <f t="shared" si="81"/>
        <v>0.41265485313595623</v>
      </c>
      <c r="AL213">
        <v>9.4490277777777756</v>
      </c>
    </row>
    <row r="214" spans="4:38" x14ac:dyDescent="0.55000000000000004">
      <c r="D214">
        <f t="shared" si="77"/>
        <v>1.368457695591744</v>
      </c>
      <c r="E214">
        <f t="shared" si="65"/>
        <v>1.1815179380888097</v>
      </c>
      <c r="F214" s="2">
        <f t="shared" si="78"/>
        <v>37750</v>
      </c>
      <c r="G214" s="1">
        <v>2003.4413242009134</v>
      </c>
      <c r="H214" s="3">
        <v>8.34</v>
      </c>
      <c r="I214" s="1" t="str">
        <f t="shared" si="66"/>
        <v/>
      </c>
      <c r="J214" s="1">
        <f t="shared" si="67"/>
        <v>0.84636886818457624</v>
      </c>
      <c r="K214">
        <f t="shared" si="68"/>
        <v>0</v>
      </c>
      <c r="L214">
        <f t="shared" si="73"/>
        <v>0.93201506871083917</v>
      </c>
      <c r="M214">
        <f t="shared" si="79"/>
        <v>0.93201506871083917</v>
      </c>
      <c r="N214">
        <f t="shared" si="74"/>
        <v>4.2665865765940874</v>
      </c>
      <c r="O214">
        <f t="shared" si="75"/>
        <v>0.1315464335802119</v>
      </c>
      <c r="P214">
        <f t="shared" si="69"/>
        <v>3.1562681119639637</v>
      </c>
      <c r="Q214">
        <f t="shared" si="76"/>
        <v>0.92559366662400244</v>
      </c>
      <c r="R214">
        <f t="shared" si="80"/>
        <v>4.2567653366120215</v>
      </c>
      <c r="S214">
        <v>12.5</v>
      </c>
      <c r="T214">
        <f t="shared" si="70"/>
        <v>15.012307093429909</v>
      </c>
      <c r="U214">
        <f>qten^((S214-tbar)/10)*IF(S214&gt;Ttorp,1,torpmult)</f>
        <v>0.93074743308268437</v>
      </c>
      <c r="V214">
        <f>qtenq^((S214-tbar)/10)*IF(S214&gt;Ttorp,1,torpmult)</f>
        <v>0.78241178173651138</v>
      </c>
      <c r="W214">
        <f t="shared" si="71"/>
        <v>-9.123789922171846E-3</v>
      </c>
      <c r="X214">
        <f t="shared" si="72"/>
        <v>1.2215686447900297E-2</v>
      </c>
      <c r="Y214">
        <f t="shared" ref="Y214:Z229" si="82">MAX(0.0000000001,Y213+W213)</f>
        <v>1.322368159826609</v>
      </c>
      <c r="Z214">
        <f t="shared" si="82"/>
        <v>0.42469927195113838</v>
      </c>
      <c r="AL214">
        <v>9.5692361111111151</v>
      </c>
    </row>
    <row r="215" spans="4:38" x14ac:dyDescent="0.55000000000000004">
      <c r="D215">
        <f t="shared" si="77"/>
        <v>1.3494097956118116</v>
      </c>
      <c r="E215">
        <f t="shared" si="65"/>
        <v>1.177978695792419</v>
      </c>
      <c r="F215" s="2">
        <f t="shared" si="78"/>
        <v>37751</v>
      </c>
      <c r="G215" s="1">
        <v>2003.4440639269408</v>
      </c>
      <c r="H215" s="3">
        <v>8.19</v>
      </c>
      <c r="I215" s="1" t="str">
        <f t="shared" si="66"/>
        <v/>
      </c>
      <c r="J215" s="1">
        <f t="shared" si="67"/>
        <v>0.84891178726055494</v>
      </c>
      <c r="K215">
        <f t="shared" si="68"/>
        <v>0</v>
      </c>
      <c r="L215">
        <f t="shared" si="73"/>
        <v>0.94066237860663082</v>
      </c>
      <c r="M215">
        <f t="shared" si="79"/>
        <v>0.94066237860663082</v>
      </c>
      <c r="N215">
        <f t="shared" si="74"/>
        <v>4.2797412199521085</v>
      </c>
      <c r="O215">
        <f t="shared" si="75"/>
        <v>0.12841270389693626</v>
      </c>
      <c r="P215">
        <f t="shared" si="69"/>
        <v>3.0998509679649162</v>
      </c>
      <c r="Q215">
        <f t="shared" si="76"/>
        <v>0.93420368966703005</v>
      </c>
      <c r="R215">
        <f t="shared" si="80"/>
        <v>4.2699236617616556</v>
      </c>
      <c r="S215">
        <v>12.32</v>
      </c>
      <c r="T215">
        <f t="shared" si="70"/>
        <v>15.058918865351933</v>
      </c>
      <c r="U215">
        <f>qten^((S215-tbar)/10)*IF(S215&gt;Ttorp,1,torpmult)</f>
        <v>0.92397922063730109</v>
      </c>
      <c r="V215">
        <f>qtenq^((S215-tbar)/10)*IF(S215&gt;Ttorp,1,torpmult)</f>
        <v>0.76312960448027967</v>
      </c>
      <c r="W215">
        <f t="shared" si="71"/>
        <v>-1.0103310846406491E-2</v>
      </c>
      <c r="X215">
        <f t="shared" si="72"/>
        <v>1.2359759344756038E-2</v>
      </c>
      <c r="Y215">
        <f t="shared" si="82"/>
        <v>1.3132443699044372</v>
      </c>
      <c r="Z215">
        <f t="shared" si="82"/>
        <v>0.43691495839903866</v>
      </c>
      <c r="AL215">
        <v>9.6528472222222224</v>
      </c>
    </row>
    <row r="216" spans="4:38" x14ac:dyDescent="0.55000000000000004">
      <c r="D216">
        <f t="shared" si="77"/>
        <v>1.3328808299430275</v>
      </c>
      <c r="E216">
        <f t="shared" si="65"/>
        <v>1.1841201389239693</v>
      </c>
      <c r="F216" s="2">
        <f t="shared" si="78"/>
        <v>37752</v>
      </c>
      <c r="G216" s="1">
        <v>2003.4468036529681</v>
      </c>
      <c r="H216" s="3">
        <v>8.4499999999999993</v>
      </c>
      <c r="I216" s="1" t="str">
        <f t="shared" si="66"/>
        <v/>
      </c>
      <c r="J216" s="1">
        <f t="shared" si="67"/>
        <v>0.84450890338603435</v>
      </c>
      <c r="K216">
        <f t="shared" si="68"/>
        <v>0</v>
      </c>
      <c r="L216">
        <f t="shared" si="73"/>
        <v>0.94915512098461685</v>
      </c>
      <c r="M216">
        <f t="shared" si="79"/>
        <v>0.94915512098461685</v>
      </c>
      <c r="N216">
        <f t="shared" si="74"/>
        <v>4.2925824903418022</v>
      </c>
      <c r="O216">
        <f t="shared" si="75"/>
        <v>0.13371468174493195</v>
      </c>
      <c r="P216">
        <f t="shared" si="69"/>
        <v>3.24761016520254</v>
      </c>
      <c r="Q216">
        <f t="shared" si="76"/>
        <v>0.94265998673553542</v>
      </c>
      <c r="R216">
        <f t="shared" si="80"/>
        <v>4.2827685906628705</v>
      </c>
      <c r="S216">
        <v>12.63</v>
      </c>
      <c r="T216">
        <f t="shared" si="70"/>
        <v>15.105296863592798</v>
      </c>
      <c r="U216">
        <f>qten^((S216-tbar)/10)*IF(S216&gt;Ttorp,1,torpmult)</f>
        <v>0.93566639865305878</v>
      </c>
      <c r="V216">
        <f>qtenq^((S216-tbar)/10)*IF(S216&gt;Ttorp,1,torpmult)</f>
        <v>0.79664009628558285</v>
      </c>
      <c r="W216">
        <f t="shared" si="71"/>
        <v>-1.1246958449941988E-2</v>
      </c>
      <c r="X216">
        <f t="shared" si="72"/>
        <v>1.2473364527657828E-2</v>
      </c>
      <c r="Y216">
        <f t="shared" si="82"/>
        <v>1.3031410590580306</v>
      </c>
      <c r="Z216">
        <f t="shared" si="82"/>
        <v>0.44927471774379468</v>
      </c>
      <c r="AL216">
        <v>9.6738194444444527</v>
      </c>
    </row>
    <row r="217" spans="4:38" x14ac:dyDescent="0.55000000000000004">
      <c r="D217">
        <f t="shared" si="77"/>
        <v>1.3192187441725975</v>
      </c>
      <c r="E217">
        <f t="shared" si="65"/>
        <v>1.1962599722387268</v>
      </c>
      <c r="F217" s="2">
        <f t="shared" si="78"/>
        <v>37753</v>
      </c>
      <c r="G217" s="1">
        <v>2003.4495433789955</v>
      </c>
      <c r="H217" s="3">
        <v>8.9600000000000009</v>
      </c>
      <c r="I217" s="1" t="str">
        <f t="shared" si="66"/>
        <v/>
      </c>
      <c r="J217" s="1">
        <f t="shared" si="67"/>
        <v>0.83593869493815931</v>
      </c>
      <c r="K217">
        <f t="shared" si="68"/>
        <v>0</v>
      </c>
      <c r="L217">
        <f t="shared" si="73"/>
        <v>0.95805268308106217</v>
      </c>
      <c r="M217">
        <f t="shared" si="79"/>
        <v>0.95805268308106217</v>
      </c>
      <c r="N217">
        <f t="shared" si="74"/>
        <v>4.3059539585162954</v>
      </c>
      <c r="O217">
        <f t="shared" si="75"/>
        <v>0.13577007662827434</v>
      </c>
      <c r="P217">
        <f t="shared" si="69"/>
        <v>3.3182326831310203</v>
      </c>
      <c r="Q217">
        <f t="shared" si="76"/>
        <v>0.95151943079101364</v>
      </c>
      <c r="R217">
        <f t="shared" si="80"/>
        <v>4.29614375564433</v>
      </c>
      <c r="S217">
        <v>12.81</v>
      </c>
      <c r="T217">
        <f t="shared" si="70"/>
        <v>15.15142734534091</v>
      </c>
      <c r="U217">
        <f>qten^((S217-tbar)/10)*IF(S217&gt;Ttorp,1,torpmult)</f>
        <v>0.94252022049520223</v>
      </c>
      <c r="V217">
        <f>qtenq^((S217-tbar)/10)*IF(S217&gt;Ttorp,1,torpmult)</f>
        <v>0.81676899111002288</v>
      </c>
      <c r="W217">
        <f t="shared" si="71"/>
        <v>-1.24156977726992E-2</v>
      </c>
      <c r="X217">
        <f t="shared" si="72"/>
        <v>1.2549617128728475E-2</v>
      </c>
      <c r="Y217">
        <f t="shared" si="82"/>
        <v>1.2918941006080886</v>
      </c>
      <c r="Z217">
        <f t="shared" si="82"/>
        <v>0.46174808227145253</v>
      </c>
      <c r="AL217">
        <v>9.4596527777777908</v>
      </c>
    </row>
    <row r="218" spans="4:38" x14ac:dyDescent="0.55000000000000004">
      <c r="D218">
        <f t="shared" si="77"/>
        <v>1.3057325684189114</v>
      </c>
      <c r="E218">
        <f t="shared" si="65"/>
        <v>1.184356986635736</v>
      </c>
      <c r="F218" s="2">
        <f t="shared" si="78"/>
        <v>37754</v>
      </c>
      <c r="G218" s="1">
        <v>2003.4522831050228</v>
      </c>
      <c r="H218" s="3">
        <v>8.4600000000000009</v>
      </c>
      <c r="I218" s="1" t="str">
        <f t="shared" si="66"/>
        <v/>
      </c>
      <c r="J218" s="1">
        <f t="shared" si="67"/>
        <v>0.84434001849440921</v>
      </c>
      <c r="K218">
        <f t="shared" si="68"/>
        <v>0</v>
      </c>
      <c r="L218">
        <f t="shared" si="73"/>
        <v>0.96714373152799649</v>
      </c>
      <c r="M218">
        <f t="shared" si="79"/>
        <v>0.96714373152799649</v>
      </c>
      <c r="N218">
        <f t="shared" si="74"/>
        <v>4.3195309661791228</v>
      </c>
      <c r="O218">
        <f t="shared" si="75"/>
        <v>0.14206633054612894</v>
      </c>
      <c r="P218">
        <f t="shared" si="69"/>
        <v>3.4945180888146852</v>
      </c>
      <c r="Q218">
        <f t="shared" si="76"/>
        <v>0.96057165522870214</v>
      </c>
      <c r="R218">
        <f t="shared" si="80"/>
        <v>4.3097244838662032</v>
      </c>
      <c r="S218">
        <v>13.04</v>
      </c>
      <c r="T218">
        <f t="shared" si="70"/>
        <v>15.197296641143861</v>
      </c>
      <c r="U218">
        <f>qten^((S218-tbar)/10)*IF(S218&gt;Ttorp,1,torpmult)</f>
        <v>0.95135099149598645</v>
      </c>
      <c r="V218">
        <f>qtenq^((S218-tbar)/10)*IF(S218&gt;Ttorp,1,torpmult)</f>
        <v>0.84323111025011244</v>
      </c>
      <c r="W218">
        <f t="shared" si="71"/>
        <v>-1.2737280905798842E-2</v>
      </c>
      <c r="X218">
        <f t="shared" si="72"/>
        <v>1.2584482494639015E-2</v>
      </c>
      <c r="Y218">
        <f t="shared" si="82"/>
        <v>1.2794784028353894</v>
      </c>
      <c r="Z218">
        <f t="shared" si="82"/>
        <v>0.47429769940018102</v>
      </c>
      <c r="AL218">
        <v>9.2984722222222107</v>
      </c>
    </row>
    <row r="219" spans="4:38" x14ac:dyDescent="0.55000000000000004">
      <c r="D219">
        <f t="shared" si="77"/>
        <v>1.3014984904350744</v>
      </c>
      <c r="E219">
        <f t="shared" si="65"/>
        <v>1.2633917885805412</v>
      </c>
      <c r="F219" s="2">
        <f t="shared" si="78"/>
        <v>37755</v>
      </c>
      <c r="G219" s="1">
        <v>2003.4550228310502</v>
      </c>
      <c r="H219" s="3">
        <v>11.69</v>
      </c>
      <c r="I219" s="1" t="str">
        <f t="shared" si="66"/>
        <v/>
      </c>
      <c r="J219" s="1">
        <f t="shared" si="67"/>
        <v>0.79152010408705453</v>
      </c>
      <c r="K219">
        <f t="shared" si="68"/>
        <v>0</v>
      </c>
      <c r="L219">
        <f t="shared" si="73"/>
        <v>0.97671775368913261</v>
      </c>
      <c r="M219">
        <f t="shared" si="79"/>
        <v>0.97671775368913261</v>
      </c>
      <c r="N219">
        <f t="shared" si="74"/>
        <v>4.3337375992337357</v>
      </c>
      <c r="O219">
        <f t="shared" si="75"/>
        <v>0.13798851604508222</v>
      </c>
      <c r="P219">
        <f t="shared" si="69"/>
        <v>3.4162183117720089</v>
      </c>
      <c r="Q219">
        <f t="shared" si="76"/>
        <v>0.9701048476964812</v>
      </c>
      <c r="R219">
        <f t="shared" si="80"/>
        <v>4.3239348622353768</v>
      </c>
      <c r="S219">
        <v>13.33</v>
      </c>
      <c r="T219">
        <f t="shared" si="70"/>
        <v>15.242891158944172</v>
      </c>
      <c r="U219">
        <f>qten^((S219-tbar)/10)*IF(S219&gt;Ttorp,1,torpmult)</f>
        <v>0.96260346724423906</v>
      </c>
      <c r="V219">
        <f>qtenq^((S219-tbar)/10)*IF(S219&gt;Ttorp,1,torpmult)</f>
        <v>0.87782179760951939</v>
      </c>
      <c r="W219">
        <f t="shared" si="71"/>
        <v>-1.5509308199348523E-2</v>
      </c>
      <c r="X219">
        <f t="shared" si="72"/>
        <v>1.2595904153937704E-2</v>
      </c>
      <c r="Y219">
        <f t="shared" si="82"/>
        <v>1.2667411219295905</v>
      </c>
      <c r="Z219">
        <f t="shared" si="82"/>
        <v>0.48688218189482002</v>
      </c>
      <c r="AL219">
        <v>9.3173611111111185</v>
      </c>
    </row>
    <row r="220" spans="4:38" x14ac:dyDescent="0.55000000000000004">
      <c r="D220">
        <f t="shared" si="77"/>
        <v>1.2927097155473475</v>
      </c>
      <c r="E220">
        <f t="shared" si="65"/>
        <v>1.2136107415578041</v>
      </c>
      <c r="F220" s="2">
        <f t="shared" si="78"/>
        <v>37756</v>
      </c>
      <c r="G220" s="1">
        <v>2003.4577625570778</v>
      </c>
      <c r="H220" s="3">
        <v>9.68</v>
      </c>
      <c r="I220" s="1" t="str">
        <f t="shared" si="66"/>
        <v/>
      </c>
      <c r="J220" s="1">
        <f t="shared" si="67"/>
        <v>0.82398743333170321</v>
      </c>
      <c r="K220">
        <f t="shared" si="68"/>
        <v>0</v>
      </c>
      <c r="L220">
        <f t="shared" si="73"/>
        <v>0.98607725591316553</v>
      </c>
      <c r="M220">
        <f t="shared" si="79"/>
        <v>0.98607725591316553</v>
      </c>
      <c r="N220">
        <f t="shared" si="74"/>
        <v>4.3475364508382439</v>
      </c>
      <c r="O220">
        <f t="shared" si="75"/>
        <v>0.13710209793023509</v>
      </c>
      <c r="P220">
        <f t="shared" si="69"/>
        <v>3.4158184707466255</v>
      </c>
      <c r="Q220">
        <f t="shared" si="76"/>
        <v>0.97942469526814513</v>
      </c>
      <c r="R220">
        <f t="shared" si="80"/>
        <v>4.3377375107019196</v>
      </c>
      <c r="S220">
        <v>12.99</v>
      </c>
      <c r="T220">
        <f t="shared" si="70"/>
        <v>15.288197388097343</v>
      </c>
      <c r="U220">
        <f>qten^((S220-tbar)/10)*IF(S220&gt;Ttorp,1,torpmult)</f>
        <v>0.9494242470619263</v>
      </c>
      <c r="V220">
        <f>qtenq^((S220-tbar)/10)*IF(S220&gt;Ttorp,1,torpmult)</f>
        <v>0.83740648750842672</v>
      </c>
      <c r="W220">
        <f t="shared" si="71"/>
        <v>-1.4372388526443972E-2</v>
      </c>
      <c r="X220">
        <f t="shared" si="72"/>
        <v>1.2518945877365139E-2</v>
      </c>
      <c r="Y220">
        <f t="shared" si="82"/>
        <v>1.2512318137302421</v>
      </c>
      <c r="Z220">
        <f t="shared" si="82"/>
        <v>0.49947808604875771</v>
      </c>
      <c r="AL220">
        <v>9.0879861111111069</v>
      </c>
    </row>
    <row r="221" spans="4:38" x14ac:dyDescent="0.55000000000000004">
      <c r="D221">
        <f t="shared" si="77"/>
        <v>1.2912775555936775</v>
      </c>
      <c r="E221">
        <f t="shared" si="65"/>
        <v>1.2783881160106472</v>
      </c>
      <c r="F221" s="2">
        <f t="shared" si="78"/>
        <v>37757</v>
      </c>
      <c r="G221" s="1">
        <v>2003.4605022831051</v>
      </c>
      <c r="H221" s="3">
        <v>12.28</v>
      </c>
      <c r="I221" s="1" t="str">
        <f t="shared" si="66"/>
        <v/>
      </c>
      <c r="J221" s="1">
        <f t="shared" si="67"/>
        <v>0.78223505637756685</v>
      </c>
      <c r="K221">
        <f t="shared" si="68"/>
        <v>0</v>
      </c>
      <c r="L221">
        <f t="shared" si="73"/>
        <v>0.99543566268233441</v>
      </c>
      <c r="M221">
        <f t="shared" si="79"/>
        <v>0.99543566268233441</v>
      </c>
      <c r="N221">
        <f t="shared" si="74"/>
        <v>4.3612466606312674</v>
      </c>
      <c r="O221">
        <f t="shared" si="75"/>
        <v>0.15137771461592564</v>
      </c>
      <c r="P221">
        <f t="shared" si="69"/>
        <v>3.7965153658447108</v>
      </c>
      <c r="Q221">
        <f t="shared" si="76"/>
        <v>0.9887435822128281</v>
      </c>
      <c r="R221">
        <f t="shared" si="80"/>
        <v>4.3514514646865488</v>
      </c>
      <c r="S221">
        <v>14.04</v>
      </c>
      <c r="T221">
        <f t="shared" si="70"/>
        <v>15.333201903385149</v>
      </c>
      <c r="U221">
        <f>qten^((S221-tbar)/10)*IF(S221&gt;Ttorp,1,torpmult)</f>
        <v>0.99071765197101647</v>
      </c>
      <c r="V221">
        <f>qtenq^((S221-tbar)/10)*IF(S221&gt;Ttorp,1,torpmult)</f>
        <v>0.96861818922662757</v>
      </c>
      <c r="W221">
        <f t="shared" si="71"/>
        <v>-1.6413813112301986E-2</v>
      </c>
      <c r="X221">
        <f t="shared" si="72"/>
        <v>1.2450073162893229E-2</v>
      </c>
      <c r="Y221">
        <f t="shared" si="82"/>
        <v>1.2368594252037981</v>
      </c>
      <c r="Z221">
        <f t="shared" si="82"/>
        <v>0.51199703192612289</v>
      </c>
      <c r="AL221">
        <v>8.7486111111111207</v>
      </c>
    </row>
    <row r="222" spans="4:38" x14ac:dyDescent="0.55000000000000004">
      <c r="D222">
        <f t="shared" si="77"/>
        <v>1.2880349755448239</v>
      </c>
      <c r="E222">
        <f t="shared" si="65"/>
        <v>1.2588517551051421</v>
      </c>
      <c r="F222" s="2">
        <f t="shared" si="78"/>
        <v>37758</v>
      </c>
      <c r="G222" s="1">
        <v>2003.4632420091325</v>
      </c>
      <c r="H222" s="3">
        <v>11.51</v>
      </c>
      <c r="I222" s="1" t="str">
        <f t="shared" si="66"/>
        <v/>
      </c>
      <c r="J222" s="1">
        <f t="shared" si="67"/>
        <v>0.79437471167244611</v>
      </c>
      <c r="K222">
        <f t="shared" si="68"/>
        <v>0</v>
      </c>
      <c r="L222">
        <f t="shared" si="73"/>
        <v>1.0058370746435528</v>
      </c>
      <c r="M222">
        <f t="shared" si="79"/>
        <v>1.0058370746435528</v>
      </c>
      <c r="N222">
        <f t="shared" si="74"/>
        <v>4.37638443209286</v>
      </c>
      <c r="O222">
        <f t="shared" si="75"/>
        <v>0.14805836351269086</v>
      </c>
      <c r="P222">
        <f t="shared" si="69"/>
        <v>3.7387608049247802</v>
      </c>
      <c r="Q222">
        <f t="shared" si="76"/>
        <v>0.99910107300612971</v>
      </c>
      <c r="R222">
        <f t="shared" si="80"/>
        <v>4.3665931228759973</v>
      </c>
      <c r="S222">
        <v>13.78</v>
      </c>
      <c r="T222">
        <f t="shared" si="70"/>
        <v>15.377891369003235</v>
      </c>
      <c r="U222">
        <f>qten^((S222-tbar)/10)*IF(S222&gt;Ttorp,1,torpmult)</f>
        <v>0.98032827364896258</v>
      </c>
      <c r="V222">
        <f>qtenq^((S222-tbar)/10)*IF(S222&gt;Ttorp,1,torpmult)</f>
        <v>0.93432734688318042</v>
      </c>
      <c r="W222">
        <f t="shared" si="71"/>
        <v>-1.5881555676442616E-2</v>
      </c>
      <c r="X222">
        <f t="shared" si="72"/>
        <v>1.2305192541798193E-2</v>
      </c>
      <c r="Y222">
        <f t="shared" si="82"/>
        <v>1.2204456120914962</v>
      </c>
      <c r="Z222">
        <f t="shared" si="82"/>
        <v>0.52444710508901615</v>
      </c>
      <c r="AL222">
        <v>8.9604166666666654</v>
      </c>
    </row>
    <row r="223" spans="4:38" x14ac:dyDescent="0.55000000000000004">
      <c r="D223">
        <f t="shared" si="77"/>
        <v>1.2900184963376076</v>
      </c>
      <c r="E223">
        <f t="shared" si="65"/>
        <v>1.3078701834726596</v>
      </c>
      <c r="F223" s="2">
        <f t="shared" si="78"/>
        <v>37759</v>
      </c>
      <c r="G223" s="1">
        <v>2003.4659817351599</v>
      </c>
      <c r="H223" s="3">
        <v>13.42</v>
      </c>
      <c r="I223" s="1" t="str">
        <f t="shared" si="66"/>
        <v/>
      </c>
      <c r="J223" s="1">
        <f t="shared" si="67"/>
        <v>0.7646018791748872</v>
      </c>
      <c r="K223">
        <f t="shared" si="68"/>
        <v>0</v>
      </c>
      <c r="L223">
        <f t="shared" si="73"/>
        <v>1.0160802549310179</v>
      </c>
      <c r="M223">
        <f t="shared" si="79"/>
        <v>1.0160802549310179</v>
      </c>
      <c r="N223">
        <f t="shared" si="74"/>
        <v>4.3911902684441291</v>
      </c>
      <c r="O223">
        <f t="shared" si="75"/>
        <v>0.14438734995988689</v>
      </c>
      <c r="P223">
        <f t="shared" si="69"/>
        <v>3.6704241073822788</v>
      </c>
      <c r="Q223">
        <f t="shared" si="76"/>
        <v>1.0093012080913764</v>
      </c>
      <c r="R223">
        <f t="shared" si="80"/>
        <v>4.3814028090010915</v>
      </c>
      <c r="S223">
        <v>13.9</v>
      </c>
      <c r="T223">
        <f t="shared" si="70"/>
        <v>15.422252542503134</v>
      </c>
      <c r="U223">
        <f>qten^((S223-tbar)/10)*IF(S223&gt;Ttorp,1,torpmult)</f>
        <v>0.98510976349318957</v>
      </c>
      <c r="V223">
        <f>qtenq^((S223-tbar)/10)*IF(S223&gt;Ttorp,1,torpmult)</f>
        <v>0.95000038287488608</v>
      </c>
      <c r="W223">
        <f t="shared" si="71"/>
        <v>-1.7130978319975967E-2</v>
      </c>
      <c r="X223">
        <f t="shared" si="72"/>
        <v>1.2150639390829665E-2</v>
      </c>
      <c r="Y223">
        <f t="shared" si="82"/>
        <v>1.2045640564150535</v>
      </c>
      <c r="Z223">
        <f t="shared" si="82"/>
        <v>0.53675229763081433</v>
      </c>
      <c r="AL223">
        <v>9.3716666666666644</v>
      </c>
    </row>
    <row r="224" spans="4:38" x14ac:dyDescent="0.55000000000000004">
      <c r="D224">
        <f t="shared" si="77"/>
        <v>1.30397740655784</v>
      </c>
      <c r="E224">
        <f t="shared" si="65"/>
        <v>1.4296075985399326</v>
      </c>
      <c r="F224" s="2">
        <f t="shared" si="78"/>
        <v>37760</v>
      </c>
      <c r="G224" s="1">
        <v>2003.4687214611872</v>
      </c>
      <c r="H224" s="3">
        <v>17.87</v>
      </c>
      <c r="I224" s="1" t="str">
        <f t="shared" si="66"/>
        <v/>
      </c>
      <c r="J224" s="1">
        <f t="shared" si="67"/>
        <v>0.69949264470985351</v>
      </c>
      <c r="K224">
        <f t="shared" si="68"/>
        <v>0</v>
      </c>
      <c r="L224">
        <f t="shared" si="73"/>
        <v>1.0261362113895995</v>
      </c>
      <c r="M224">
        <f t="shared" si="79"/>
        <v>1.0261362113895995</v>
      </c>
      <c r="N224">
        <f t="shared" si="74"/>
        <v>4.4056290034401178</v>
      </c>
      <c r="O224">
        <f t="shared" si="75"/>
        <v>0.14533914137364157</v>
      </c>
      <c r="P224">
        <f t="shared" si="69"/>
        <v>3.718996118054418</v>
      </c>
      <c r="Q224">
        <f t="shared" si="76"/>
        <v>1.0193151560910303</v>
      </c>
      <c r="R224">
        <f t="shared" si="80"/>
        <v>4.3958454185044262</v>
      </c>
      <c r="S224">
        <v>14.61</v>
      </c>
      <c r="T224">
        <f t="shared" si="70"/>
        <v>15.46627227870237</v>
      </c>
      <c r="U224">
        <f>qten^((S224-tbar)/10)*IF(S224&gt;Ttorp,1,torpmult)</f>
        <v>1.0138812761766902</v>
      </c>
      <c r="V224">
        <f>qtenq^((S224-tbar)/10)*IF(S224&gt;Ttorp,1,torpmult)</f>
        <v>1.0482624755169287</v>
      </c>
      <c r="W224">
        <f t="shared" si="71"/>
        <v>-1.9797488619691495E-2</v>
      </c>
      <c r="X224">
        <f t="shared" si="72"/>
        <v>1.1936728731452281E-2</v>
      </c>
      <c r="Y224">
        <f t="shared" si="82"/>
        <v>1.1874330780950775</v>
      </c>
      <c r="Z224">
        <f t="shared" si="82"/>
        <v>0.54890293702164406</v>
      </c>
      <c r="AL224">
        <v>9.7399305555555458</v>
      </c>
    </row>
    <row r="225" spans="4:38" x14ac:dyDescent="0.55000000000000004">
      <c r="D225">
        <f t="shared" si="77"/>
        <v>1.3253199171955645</v>
      </c>
      <c r="E225">
        <f t="shared" si="65"/>
        <v>1.517402512935085</v>
      </c>
      <c r="F225" s="2">
        <f t="shared" si="78"/>
        <v>37761</v>
      </c>
      <c r="G225" s="1">
        <v>2003.4714611872148</v>
      </c>
      <c r="H225" s="3">
        <v>20.85</v>
      </c>
      <c r="I225" s="1" t="str">
        <f t="shared" si="66"/>
        <v/>
      </c>
      <c r="J225" s="1">
        <f t="shared" si="67"/>
        <v>0.6590209199441206</v>
      </c>
      <c r="K225">
        <f t="shared" si="68"/>
        <v>0</v>
      </c>
      <c r="L225">
        <f t="shared" si="73"/>
        <v>1.0363252418500226</v>
      </c>
      <c r="M225">
        <f t="shared" si="79"/>
        <v>1.0363252418500226</v>
      </c>
      <c r="N225">
        <f t="shared" si="74"/>
        <v>4.4201629175774819</v>
      </c>
      <c r="O225">
        <f t="shared" si="75"/>
        <v>0.13317732414323658</v>
      </c>
      <c r="P225">
        <f t="shared" si="69"/>
        <v>3.4293361230446906</v>
      </c>
      <c r="Q225">
        <f t="shared" si="76"/>
        <v>1.0294618504950763</v>
      </c>
      <c r="R225">
        <f t="shared" si="80"/>
        <v>4.4103833210313574</v>
      </c>
      <c r="S225">
        <v>14.48</v>
      </c>
      <c r="T225">
        <f t="shared" si="70"/>
        <v>15.509937533612385</v>
      </c>
      <c r="U225">
        <f>qten^((S225-tbar)/10)*IF(S225&gt;Ttorp,1,torpmult)</f>
        <v>1.0085511210090581</v>
      </c>
      <c r="V225">
        <f>qtenq^((S225-tbar)/10)*IF(S225&gt;Ttorp,1,torpmult)</f>
        <v>1.0295400834339972</v>
      </c>
      <c r="W225">
        <f t="shared" si="71"/>
        <v>-2.103453784365121E-2</v>
      </c>
      <c r="X225">
        <f t="shared" si="72"/>
        <v>1.1618943763461499E-2</v>
      </c>
      <c r="Y225">
        <f t="shared" si="82"/>
        <v>1.167635589475386</v>
      </c>
      <c r="Z225">
        <f t="shared" si="82"/>
        <v>0.56083966575309629</v>
      </c>
      <c r="AL225">
        <v>9.779791666666668</v>
      </c>
    </row>
    <row r="226" spans="4:38" x14ac:dyDescent="0.55000000000000004">
      <c r="D226">
        <f t="shared" si="77"/>
        <v>1.3360062464331899</v>
      </c>
      <c r="E226">
        <f t="shared" si="65"/>
        <v>1.4321832095718183</v>
      </c>
      <c r="F226" s="2">
        <f t="shared" si="78"/>
        <v>37762</v>
      </c>
      <c r="G226" s="1">
        <v>2003.4742009132422</v>
      </c>
      <c r="H226" s="3">
        <v>17.96</v>
      </c>
      <c r="I226" s="1" t="str">
        <f t="shared" si="66"/>
        <v/>
      </c>
      <c r="J226" s="1">
        <f t="shared" si="67"/>
        <v>0.69823469044785913</v>
      </c>
      <c r="K226">
        <f t="shared" si="68"/>
        <v>0</v>
      </c>
      <c r="L226">
        <f t="shared" si="73"/>
        <v>1.0457206832830217</v>
      </c>
      <c r="M226">
        <f t="shared" si="79"/>
        <v>1.0457206832830217</v>
      </c>
      <c r="N226">
        <f t="shared" si="74"/>
        <v>4.4334806499918056</v>
      </c>
      <c r="O226">
        <f t="shared" si="75"/>
        <v>0.17041522925009822</v>
      </c>
      <c r="P226">
        <f t="shared" si="69"/>
        <v>4.4183659713292993</v>
      </c>
      <c r="Q226">
        <f t="shared" si="76"/>
        <v>1.0388186330809088</v>
      </c>
      <c r="R226">
        <f t="shared" si="80"/>
        <v>4.4237050386015246</v>
      </c>
      <c r="S226">
        <v>15.69</v>
      </c>
      <c r="T226">
        <f t="shared" si="70"/>
        <v>15.553235368271105</v>
      </c>
      <c r="U226">
        <f>qten^((S226-tbar)/10)*IF(S226&gt;Ttorp,1,torpmult)</f>
        <v>1.0592658198334504</v>
      </c>
      <c r="V226">
        <f>qtenq^((S226-tbar)/10)*IF(S226&gt;Ttorp,1,torpmult)</f>
        <v>1.2175660186629862</v>
      </c>
      <c r="W226">
        <f t="shared" si="71"/>
        <v>-1.8216102048617039E-2</v>
      </c>
      <c r="X226">
        <f t="shared" si="72"/>
        <v>1.1233501091078634E-2</v>
      </c>
      <c r="Y226">
        <f t="shared" si="82"/>
        <v>1.1466010516317349</v>
      </c>
      <c r="Z226">
        <f t="shared" si="82"/>
        <v>0.5724586095165578</v>
      </c>
      <c r="AL226">
        <v>9.9546527777777669</v>
      </c>
    </row>
    <row r="227" spans="4:38" x14ac:dyDescent="0.55000000000000004">
      <c r="D227">
        <f t="shared" si="77"/>
        <v>1.3371487465080871</v>
      </c>
      <c r="E227">
        <f t="shared" si="65"/>
        <v>1.3474312471821621</v>
      </c>
      <c r="F227" s="2">
        <f t="shared" si="78"/>
        <v>37763</v>
      </c>
      <c r="G227" s="1">
        <v>2003.4769406392695</v>
      </c>
      <c r="H227" s="3">
        <v>14.91</v>
      </c>
      <c r="I227" s="1" t="str">
        <f t="shared" si="66"/>
        <v/>
      </c>
      <c r="J227" s="1">
        <f t="shared" si="67"/>
        <v>0.74215289432486187</v>
      </c>
      <c r="K227">
        <f t="shared" si="68"/>
        <v>0</v>
      </c>
      <c r="L227">
        <f t="shared" si="73"/>
        <v>1.0578257955332389</v>
      </c>
      <c r="M227">
        <f t="shared" si="79"/>
        <v>1.0578257955332389</v>
      </c>
      <c r="N227">
        <f t="shared" si="74"/>
        <v>4.4505221729168154</v>
      </c>
      <c r="O227">
        <f t="shared" si="75"/>
        <v>0.20454527059541761</v>
      </c>
      <c r="P227">
        <f t="shared" si="69"/>
        <v>5.3481210325315578</v>
      </c>
      <c r="Q227">
        <f t="shared" si="76"/>
        <v>1.0508734530491011</v>
      </c>
      <c r="R227">
        <f t="shared" si="80"/>
        <v>4.4407506872992943</v>
      </c>
      <c r="S227">
        <v>16.47</v>
      </c>
      <c r="T227">
        <f t="shared" si="70"/>
        <v>15.596152952591162</v>
      </c>
      <c r="U227">
        <f>qten^((S227-tbar)/10)*IF(S227&gt;Ttorp,1,torpmult)</f>
        <v>1.0933018349148025</v>
      </c>
      <c r="V227">
        <f>qtenq^((S227-tbar)/10)*IF(S227&gt;Ttorp,1,torpmult)</f>
        <v>1.3566043274476718</v>
      </c>
      <c r="W227">
        <f t="shared" si="71"/>
        <v>-1.5513380316549016E-2</v>
      </c>
      <c r="X227">
        <f t="shared" si="72"/>
        <v>1.0901044001297738E-2</v>
      </c>
      <c r="Y227">
        <f t="shared" si="82"/>
        <v>1.1283849495831177</v>
      </c>
      <c r="Z227">
        <f t="shared" si="82"/>
        <v>0.58369211060763648</v>
      </c>
      <c r="AL227">
        <v>9.7540277777777806</v>
      </c>
    </row>
    <row r="228" spans="4:38" x14ac:dyDescent="0.55000000000000004">
      <c r="D228">
        <f t="shared" si="77"/>
        <v>1.341091574195854</v>
      </c>
      <c r="E228">
        <f t="shared" si="65"/>
        <v>1.3765770233857559</v>
      </c>
      <c r="F228" s="2">
        <f t="shared" si="78"/>
        <v>37764</v>
      </c>
      <c r="G228" s="1">
        <v>2003.4796803652969</v>
      </c>
      <c r="H228" s="3">
        <v>15.98</v>
      </c>
      <c r="I228" s="1" t="str">
        <f t="shared" si="66"/>
        <v/>
      </c>
      <c r="J228" s="1">
        <f t="shared" si="67"/>
        <v>0.72643955478818978</v>
      </c>
      <c r="K228">
        <f t="shared" si="68"/>
        <v>0</v>
      </c>
      <c r="L228">
        <f t="shared" si="73"/>
        <v>1.0724781819237363</v>
      </c>
      <c r="M228">
        <f t="shared" si="79"/>
        <v>1.0724781819237363</v>
      </c>
      <c r="N228">
        <f t="shared" si="74"/>
        <v>4.4709766999763572</v>
      </c>
      <c r="O228">
        <f t="shared" si="75"/>
        <v>0.17370651138823412</v>
      </c>
      <c r="P228">
        <f t="shared" si="69"/>
        <v>4.5803905103673879</v>
      </c>
      <c r="Q228">
        <f t="shared" si="76"/>
        <v>1.0654647205163628</v>
      </c>
      <c r="R228">
        <f t="shared" si="80"/>
        <v>4.4612094072784032</v>
      </c>
      <c r="S228">
        <v>15.53</v>
      </c>
      <c r="T228">
        <f t="shared" si="70"/>
        <v>15.638677569170678</v>
      </c>
      <c r="U228">
        <f>qten^((S228-tbar)/10)*IF(S228&gt;Ttorp,1,torpmult)</f>
        <v>1.0524161370334775</v>
      </c>
      <c r="V228">
        <f>qtenq^((S228-tbar)/10)*IF(S228&gt;Ttorp,1,torpmult)</f>
        <v>1.1908568493649683</v>
      </c>
      <c r="W228">
        <f t="shared" si="71"/>
        <v>-1.5767249379290207E-2</v>
      </c>
      <c r="X228">
        <f t="shared" si="72"/>
        <v>1.0624976301972445E-2</v>
      </c>
      <c r="Y228">
        <f t="shared" si="82"/>
        <v>1.1128715692665687</v>
      </c>
      <c r="Z228">
        <f t="shared" si="82"/>
        <v>0.59459315460893425</v>
      </c>
      <c r="AL228">
        <v>9.8540277777777732</v>
      </c>
    </row>
    <row r="229" spans="4:38" x14ac:dyDescent="0.55000000000000004">
      <c r="D229">
        <f t="shared" si="77"/>
        <v>1.365611740945337</v>
      </c>
      <c r="E229">
        <f t="shared" si="65"/>
        <v>1.586293241690683</v>
      </c>
      <c r="F229" s="2">
        <f t="shared" si="78"/>
        <v>37765</v>
      </c>
      <c r="G229" s="1">
        <v>2003.4824200913242</v>
      </c>
      <c r="H229" s="3">
        <v>23.07</v>
      </c>
      <c r="I229" s="1" t="str">
        <f t="shared" si="66"/>
        <v/>
      </c>
      <c r="J229" s="1">
        <f t="shared" si="67"/>
        <v>0.63040046677258277</v>
      </c>
      <c r="K229">
        <f t="shared" si="68"/>
        <v>0</v>
      </c>
      <c r="L229">
        <f t="shared" si="73"/>
        <v>1.0850271970206333</v>
      </c>
      <c r="M229">
        <f t="shared" si="79"/>
        <v>1.0850271970206333</v>
      </c>
      <c r="N229">
        <f t="shared" si="74"/>
        <v>4.4883473511151806</v>
      </c>
      <c r="O229">
        <f t="shared" si="75"/>
        <v>0.168140938551673</v>
      </c>
      <c r="P229">
        <f t="shared" si="69"/>
        <v>4.4675320282732534</v>
      </c>
      <c r="Q229">
        <f t="shared" si="76"/>
        <v>1.0779620266821905</v>
      </c>
      <c r="R229">
        <f t="shared" si="80"/>
        <v>4.4785841496393264</v>
      </c>
      <c r="S229">
        <v>16.37</v>
      </c>
      <c r="T229">
        <f t="shared" si="70"/>
        <v>15.680796617048008</v>
      </c>
      <c r="U229">
        <f>qten^((S229-tbar)/10)*IF(S229&gt;Ttorp,1,torpmult)</f>
        <v>1.088877852361664</v>
      </c>
      <c r="V229">
        <f>qtenq^((S229-tbar)/10)*IF(S229&gt;Ttorp,1,torpmult)</f>
        <v>1.3379275547861122</v>
      </c>
      <c r="W229">
        <f t="shared" si="71"/>
        <v>-1.977064177267944E-2</v>
      </c>
      <c r="X229">
        <f t="shared" si="72"/>
        <v>1.0318620910179665E-2</v>
      </c>
      <c r="Y229">
        <f t="shared" si="82"/>
        <v>1.0971043198872785</v>
      </c>
      <c r="Z229">
        <f t="shared" si="82"/>
        <v>0.6052181309109067</v>
      </c>
      <c r="AL229">
        <v>9.8688194444444406</v>
      </c>
    </row>
    <row r="230" spans="4:38" x14ac:dyDescent="0.55000000000000004">
      <c r="D230">
        <f t="shared" si="77"/>
        <v>1.3491320076588864</v>
      </c>
      <c r="E230">
        <f t="shared" si="65"/>
        <v>1.2008144080808307</v>
      </c>
      <c r="F230" s="2">
        <f t="shared" si="78"/>
        <v>37766</v>
      </c>
      <c r="G230" s="1">
        <v>2003.4851598173516</v>
      </c>
      <c r="H230" s="3">
        <v>9.15</v>
      </c>
      <c r="I230" s="1" t="str">
        <f t="shared" si="66"/>
        <v/>
      </c>
      <c r="J230" s="1">
        <f t="shared" si="67"/>
        <v>0.83276815573709095</v>
      </c>
      <c r="K230">
        <f t="shared" si="68"/>
        <v>0</v>
      </c>
      <c r="L230">
        <f t="shared" si="73"/>
        <v>1.0972670107967244</v>
      </c>
      <c r="M230">
        <f t="shared" si="79"/>
        <v>1.0972670107967244</v>
      </c>
      <c r="N230">
        <f t="shared" si="74"/>
        <v>4.5051614449703479</v>
      </c>
      <c r="O230">
        <f t="shared" si="75"/>
        <v>0.18187455541601949</v>
      </c>
      <c r="P230">
        <f t="shared" si="69"/>
        <v>4.8701249759839138</v>
      </c>
      <c r="Q230">
        <f t="shared" si="76"/>
        <v>1.0901518391986869</v>
      </c>
      <c r="R230">
        <f t="shared" si="80"/>
        <v>4.4954024912988313</v>
      </c>
      <c r="S230">
        <v>14.83</v>
      </c>
      <c r="T230">
        <f t="shared" si="70"/>
        <v>15.722497615444647</v>
      </c>
      <c r="U230">
        <f>qten^((S230-tbar)/10)*IF(S230&gt;Ttorp,1,torpmult)</f>
        <v>1.0229657905155143</v>
      </c>
      <c r="V230">
        <f>qtenq^((S230-tbar)/10)*IF(S230&gt;Ttorp,1,torpmult)</f>
        <v>1.0807254020393515</v>
      </c>
      <c r="W230">
        <f t="shared" si="71"/>
        <v>-9.4471771779092439E-3</v>
      </c>
      <c r="X230">
        <f t="shared" si="72"/>
        <v>9.8617305155709982E-3</v>
      </c>
      <c r="Y230">
        <f t="shared" ref="Y230:Z245" si="83">MAX(0.0000000001,Y229+W229)</f>
        <v>1.077333678114599</v>
      </c>
      <c r="Z230">
        <f t="shared" si="83"/>
        <v>0.61553675182108636</v>
      </c>
      <c r="AL230">
        <v>9.4084722222222243</v>
      </c>
    </row>
    <row r="231" spans="4:38" x14ac:dyDescent="0.55000000000000004">
      <c r="D231">
        <f t="shared" si="77"/>
        <v>1.3343002477010808</v>
      </c>
      <c r="E231">
        <f t="shared" si="65"/>
        <v>1.2008144080808307</v>
      </c>
      <c r="F231" s="2">
        <f t="shared" si="78"/>
        <v>37767</v>
      </c>
      <c r="G231" s="1">
        <v>2003.4878995433792</v>
      </c>
      <c r="H231" s="3">
        <v>9.15</v>
      </c>
      <c r="I231" s="1" t="str">
        <f t="shared" si="66"/>
        <v/>
      </c>
      <c r="J231" s="1">
        <f t="shared" si="67"/>
        <v>0.83276815573709095</v>
      </c>
      <c r="K231">
        <f t="shared" si="68"/>
        <v>0</v>
      </c>
      <c r="L231">
        <f t="shared" si="73"/>
        <v>1.110609818950105</v>
      </c>
      <c r="M231">
        <f t="shared" si="79"/>
        <v>1.110609818950105</v>
      </c>
      <c r="N231">
        <f t="shared" si="74"/>
        <v>4.5233489005119498</v>
      </c>
      <c r="O231">
        <f t="shared" si="75"/>
        <v>0.17806142009869852</v>
      </c>
      <c r="P231">
        <f t="shared" si="69"/>
        <v>4.8061115840602211</v>
      </c>
      <c r="Q231">
        <f t="shared" si="76"/>
        <v>1.1034399222064775</v>
      </c>
      <c r="R231">
        <f t="shared" si="80"/>
        <v>4.51359390315596</v>
      </c>
      <c r="S231">
        <v>14.69</v>
      </c>
      <c r="T231">
        <f t="shared" si="70"/>
        <v>15.763768207450315</v>
      </c>
      <c r="U231">
        <f>qten^((S231-tbar)/10)*IF(S231&gt;Ttorp,1,torpmult)</f>
        <v>1.0171753636886278</v>
      </c>
      <c r="V231">
        <f>qtenq^((S231-tbar)/10)*IF(S231&gt;Ttorp,1,torpmult)</f>
        <v>1.0599527833972817</v>
      </c>
      <c r="W231">
        <f t="shared" si="71"/>
        <v>-9.5426197720473033E-3</v>
      </c>
      <c r="X231">
        <f t="shared" si="72"/>
        <v>9.7124997502013831E-3</v>
      </c>
      <c r="Y231">
        <f t="shared" si="83"/>
        <v>1.0678865009366898</v>
      </c>
      <c r="Z231">
        <f t="shared" si="83"/>
        <v>0.6253984823366574</v>
      </c>
      <c r="AL231">
        <v>9.11909722222223</v>
      </c>
    </row>
    <row r="232" spans="4:38" x14ac:dyDescent="0.55000000000000004">
      <c r="D232">
        <f t="shared" si="77"/>
        <v>1.3182213100301536</v>
      </c>
      <c r="E232">
        <f t="shared" si="65"/>
        <v>1.1735108709918103</v>
      </c>
      <c r="F232" s="2">
        <f t="shared" si="78"/>
        <v>37768</v>
      </c>
      <c r="G232" s="1">
        <v>2003.4906392694065</v>
      </c>
      <c r="H232" s="3">
        <v>8</v>
      </c>
      <c r="I232" s="1" t="str">
        <f t="shared" si="66"/>
        <v/>
      </c>
      <c r="J232" s="1">
        <f t="shared" si="67"/>
        <v>0.85214378896621135</v>
      </c>
      <c r="K232">
        <f t="shared" si="68"/>
        <v>0</v>
      </c>
      <c r="L232">
        <f t="shared" si="73"/>
        <v>1.1237772479475303</v>
      </c>
      <c r="M232">
        <f t="shared" si="79"/>
        <v>1.1237772479475303</v>
      </c>
      <c r="N232">
        <f t="shared" si="74"/>
        <v>4.5411550425218197</v>
      </c>
      <c r="O232">
        <f t="shared" si="75"/>
        <v>0.19513298041487381</v>
      </c>
      <c r="P232">
        <f t="shared" si="69"/>
        <v>5.3103546360270419</v>
      </c>
      <c r="Q232">
        <f t="shared" si="76"/>
        <v>1.1165536429224476</v>
      </c>
      <c r="R232">
        <f t="shared" si="80"/>
        <v>4.5314039851919441</v>
      </c>
      <c r="S232">
        <v>15.14</v>
      </c>
      <c r="T232">
        <f t="shared" si="70"/>
        <v>15.804596163693615</v>
      </c>
      <c r="U232">
        <f>qten^((S232-tbar)/10)*IF(S232&gt;Ttorp,1,torpmult)</f>
        <v>1.0359050244622896</v>
      </c>
      <c r="V232">
        <f>qtenq^((S232-tbar)/10)*IF(S232&gt;Ttorp,1,torpmult)</f>
        <v>1.1281821374565115</v>
      </c>
      <c r="W232">
        <f t="shared" si="71"/>
        <v>-8.7971379435920344E-3</v>
      </c>
      <c r="X232">
        <f t="shared" si="72"/>
        <v>9.5481834476345319E-3</v>
      </c>
      <c r="Y232">
        <f t="shared" si="83"/>
        <v>1.0583438811646424</v>
      </c>
      <c r="Z232">
        <f t="shared" si="83"/>
        <v>0.63511098208685879</v>
      </c>
      <c r="AL232">
        <v>9.6077083333333224</v>
      </c>
    </row>
    <row r="233" spans="4:38" x14ac:dyDescent="0.55000000000000004">
      <c r="D233">
        <f t="shared" si="77"/>
        <v>1.3051194647353561</v>
      </c>
      <c r="E233">
        <f t="shared" si="65"/>
        <v>1.1872028570821798</v>
      </c>
      <c r="F233" s="2">
        <f t="shared" si="78"/>
        <v>37769</v>
      </c>
      <c r="G233" s="1">
        <v>2003.4933789954339</v>
      </c>
      <c r="H233" s="3">
        <v>8.58</v>
      </c>
      <c r="I233" s="1" t="str">
        <f t="shared" si="66"/>
        <v/>
      </c>
      <c r="J233" s="1">
        <f t="shared" si="67"/>
        <v>0.84231603220508311</v>
      </c>
      <c r="K233">
        <f t="shared" si="68"/>
        <v>0</v>
      </c>
      <c r="L233">
        <f t="shared" si="73"/>
        <v>1.1383261647585634</v>
      </c>
      <c r="M233">
        <f t="shared" si="79"/>
        <v>1.1383261647585634</v>
      </c>
      <c r="N233">
        <f t="shared" si="74"/>
        <v>4.5606683405633071</v>
      </c>
      <c r="O233">
        <f t="shared" si="75"/>
        <v>0.20461381710640936</v>
      </c>
      <c r="P233">
        <f t="shared" si="69"/>
        <v>5.6173864699223648</v>
      </c>
      <c r="Q233">
        <f t="shared" si="76"/>
        <v>1.131043248773244</v>
      </c>
      <c r="R233">
        <f t="shared" si="80"/>
        <v>4.5509212652014073</v>
      </c>
      <c r="S233">
        <v>15.55</v>
      </c>
      <c r="T233">
        <f t="shared" si="70"/>
        <v>15.844969385978601</v>
      </c>
      <c r="U233">
        <f>qten^((S233-tbar)/10)*IF(S233&gt;Ttorp,1,torpmult)</f>
        <v>1.053269919211127</v>
      </c>
      <c r="V233">
        <f>qtenq^((S233-tbar)/10)*IF(S233&gt;Ttorp,1,torpmult)</f>
        <v>1.1941631870745897</v>
      </c>
      <c r="W233">
        <f t="shared" si="71"/>
        <v>-9.2870330177546867E-3</v>
      </c>
      <c r="X233">
        <f t="shared" si="72"/>
        <v>9.3968296176852976E-3</v>
      </c>
      <c r="Y233">
        <f t="shared" si="83"/>
        <v>1.0495467432210503</v>
      </c>
      <c r="Z233">
        <f t="shared" si="83"/>
        <v>0.64465916553449332</v>
      </c>
      <c r="AL233">
        <v>9.8619444444444433</v>
      </c>
    </row>
    <row r="234" spans="4:38" x14ac:dyDescent="0.55000000000000004">
      <c r="D234">
        <f t="shared" si="77"/>
        <v>1.3108955035764198</v>
      </c>
      <c r="E234">
        <f t="shared" si="65"/>
        <v>1.3628798531459922</v>
      </c>
      <c r="F234" s="2">
        <f t="shared" si="78"/>
        <v>37770</v>
      </c>
      <c r="G234" s="1">
        <v>2003.4961187214612</v>
      </c>
      <c r="H234" s="3">
        <v>15.48</v>
      </c>
      <c r="I234" s="1" t="str">
        <f t="shared" si="66"/>
        <v/>
      </c>
      <c r="J234" s="1">
        <f t="shared" si="67"/>
        <v>0.7337403936903597</v>
      </c>
      <c r="K234">
        <f t="shared" si="68"/>
        <v>0</v>
      </c>
      <c r="L234">
        <f t="shared" si="73"/>
        <v>1.153716264676159</v>
      </c>
      <c r="M234">
        <f t="shared" si="79"/>
        <v>1.153716264676159</v>
      </c>
      <c r="N234">
        <f t="shared" si="74"/>
        <v>4.581129722273948</v>
      </c>
      <c r="O234">
        <f t="shared" si="75"/>
        <v>0.19878022797373163</v>
      </c>
      <c r="P234">
        <f t="shared" si="69"/>
        <v>5.5055006398147315</v>
      </c>
      <c r="Q234">
        <f t="shared" si="76"/>
        <v>1.1463708160677237</v>
      </c>
      <c r="R234">
        <f t="shared" si="80"/>
        <v>4.5713866792696152</v>
      </c>
      <c r="S234">
        <v>16.38</v>
      </c>
      <c r="T234">
        <f t="shared" si="70"/>
        <v>15.884875910839654</v>
      </c>
      <c r="U234">
        <f>qten^((S234-tbar)/10)*IF(S234&gt;Ttorp,1,torpmult)</f>
        <v>1.0893194438567102</v>
      </c>
      <c r="V234">
        <f>qtenq^((S234-tbar)/10)*IF(S234&gt;Ttorp,1,torpmult)</f>
        <v>1.3397836024278407</v>
      </c>
      <c r="W234">
        <f t="shared" si="71"/>
        <v>-1.3888719281816772E-2</v>
      </c>
      <c r="X234">
        <f t="shared" si="72"/>
        <v>9.2179413925469952E-3</v>
      </c>
      <c r="Y234">
        <f t="shared" si="83"/>
        <v>1.0402597102032956</v>
      </c>
      <c r="Z234">
        <f t="shared" si="83"/>
        <v>0.6540559951521786</v>
      </c>
      <c r="AL234">
        <v>10.034930555555555</v>
      </c>
    </row>
    <row r="235" spans="4:38" x14ac:dyDescent="0.55000000000000004">
      <c r="D235">
        <f t="shared" si="77"/>
        <v>1.3180430337496938</v>
      </c>
      <c r="E235">
        <f t="shared" si="65"/>
        <v>1.3823708053091583</v>
      </c>
      <c r="F235" s="2">
        <f t="shared" si="78"/>
        <v>37771</v>
      </c>
      <c r="G235" s="1">
        <v>2003.4988584474886</v>
      </c>
      <c r="H235" s="3">
        <v>16.190000000000001</v>
      </c>
      <c r="I235" s="1" t="str">
        <f t="shared" si="66"/>
        <v/>
      </c>
      <c r="J235" s="1">
        <f t="shared" si="67"/>
        <v>0.72339490689428765</v>
      </c>
      <c r="K235">
        <f t="shared" si="68"/>
        <v>0</v>
      </c>
      <c r="L235">
        <f t="shared" si="73"/>
        <v>1.1687998280729117</v>
      </c>
      <c r="M235">
        <f t="shared" si="79"/>
        <v>1.1687998280729117</v>
      </c>
      <c r="N235">
        <f t="shared" si="74"/>
        <v>4.6010077450713212</v>
      </c>
      <c r="O235">
        <f t="shared" si="75"/>
        <v>0.22181716364575443</v>
      </c>
      <c r="P235">
        <f t="shared" si="69"/>
        <v>6.1999547138268483</v>
      </c>
      <c r="Q235">
        <f t="shared" si="76"/>
        <v>1.1613936066923247</v>
      </c>
      <c r="R235">
        <f t="shared" si="80"/>
        <v>4.591268891274475</v>
      </c>
      <c r="S235">
        <v>17.23</v>
      </c>
      <c r="T235">
        <f t="shared" si="70"/>
        <v>15.924303913116493</v>
      </c>
      <c r="U235">
        <f>qten^((S235-tbar)/10)*IF(S235&gt;Ttorp,1,torpmult)</f>
        <v>1.1275167768798151</v>
      </c>
      <c r="V235">
        <f>qtenq^((S235-tbar)/10)*IF(S235&gt;Ttorp,1,torpmult)</f>
        <v>1.507334909558381</v>
      </c>
      <c r="W235">
        <f t="shared" si="71"/>
        <v>-1.3642925163568825E-2</v>
      </c>
      <c r="X235">
        <f t="shared" si="72"/>
        <v>8.8688291684085839E-3</v>
      </c>
      <c r="Y235">
        <f t="shared" si="83"/>
        <v>1.0263709909214789</v>
      </c>
      <c r="Z235">
        <f t="shared" si="83"/>
        <v>0.66327393654472555</v>
      </c>
      <c r="AL235">
        <v>9.8832638888888962</v>
      </c>
    </row>
    <row r="236" spans="4:38" x14ac:dyDescent="0.55000000000000004">
      <c r="D236">
        <f t="shared" si="77"/>
        <v>1.4454310119050318</v>
      </c>
      <c r="E236">
        <f t="shared" si="65"/>
        <v>2.5919228153030742</v>
      </c>
      <c r="F236" s="2">
        <f t="shared" si="78"/>
        <v>37772</v>
      </c>
      <c r="G236" s="1">
        <v>2003.501598173516</v>
      </c>
      <c r="H236" s="3">
        <v>47.62</v>
      </c>
      <c r="I236" s="1" t="str">
        <f t="shared" si="66"/>
        <v/>
      </c>
      <c r="J236" s="1">
        <f t="shared" si="67"/>
        <v>0.38581395792184103</v>
      </c>
      <c r="K236">
        <f t="shared" si="68"/>
        <v>0</v>
      </c>
      <c r="L236">
        <f t="shared" si="73"/>
        <v>1.1857860053710674</v>
      </c>
      <c r="M236">
        <f t="shared" si="79"/>
        <v>1.1857860053710674</v>
      </c>
      <c r="N236">
        <f t="shared" si="74"/>
        <v>4.6231894614358966</v>
      </c>
      <c r="O236">
        <f t="shared" si="75"/>
        <v>0.11406052970500014</v>
      </c>
      <c r="P236">
        <f t="shared" si="69"/>
        <v>3.2113316292535834</v>
      </c>
      <c r="Q236">
        <f t="shared" si="76"/>
        <v>1.1783114140946429</v>
      </c>
      <c r="R236">
        <f t="shared" si="80"/>
        <v>4.6134549012468229</v>
      </c>
      <c r="S236">
        <v>17.55</v>
      </c>
      <c r="T236">
        <f t="shared" si="70"/>
        <v>15.96324170944521</v>
      </c>
      <c r="U236">
        <f>qten^((S236-tbar)/10)*IF(S236&gt;Ttorp,1,torpmult)</f>
        <v>1.1422414948361477</v>
      </c>
      <c r="V236">
        <f>qtenq^((S236-tbar)/10)*IF(S236&gt;Ttorp,1,torpmult)</f>
        <v>1.5757077720986925</v>
      </c>
      <c r="W236">
        <f t="shared" si="71"/>
        <v>-3.1951150272522363E-2</v>
      </c>
      <c r="X236">
        <f t="shared" si="72"/>
        <v>8.5105772092340277E-3</v>
      </c>
      <c r="Y236">
        <f t="shared" si="83"/>
        <v>1.0127280657579101</v>
      </c>
      <c r="Z236">
        <f t="shared" si="83"/>
        <v>0.67214276571313414</v>
      </c>
      <c r="AL236">
        <v>9.7354166666666639</v>
      </c>
    </row>
    <row r="237" spans="4:38" x14ac:dyDescent="0.55000000000000004">
      <c r="D237">
        <f t="shared" si="77"/>
        <v>1.6735120290810417</v>
      </c>
      <c r="E237">
        <f t="shared" si="65"/>
        <v>3.7262411836651301</v>
      </c>
      <c r="F237" s="2">
        <f t="shared" si="78"/>
        <v>37773</v>
      </c>
      <c r="G237" s="1">
        <v>2003.5027397260274</v>
      </c>
      <c r="H237" s="3">
        <v>65.77</v>
      </c>
      <c r="I237" s="1" t="str">
        <f t="shared" si="66"/>
        <v/>
      </c>
      <c r="J237" s="1">
        <f t="shared" si="67"/>
        <v>0.26836695498502333</v>
      </c>
      <c r="K237">
        <f t="shared" si="68"/>
        <v>0</v>
      </c>
      <c r="L237">
        <f t="shared" si="73"/>
        <v>1.1945841742183374</v>
      </c>
      <c r="M237">
        <f t="shared" si="79"/>
        <v>1.1945841742183374</v>
      </c>
      <c r="N237">
        <f t="shared" si="74"/>
        <v>4.6345955144063966</v>
      </c>
      <c r="O237">
        <f t="shared" si="75"/>
        <v>7.6303856640711487E-2</v>
      </c>
      <c r="P237">
        <f t="shared" si="69"/>
        <v>2.157150039874467</v>
      </c>
      <c r="Q237">
        <f t="shared" si="76"/>
        <v>1.187076111395277</v>
      </c>
      <c r="R237">
        <f t="shared" si="80"/>
        <v>4.6248654925839752</v>
      </c>
      <c r="S237">
        <v>17.84</v>
      </c>
      <c r="T237">
        <f t="shared" si="70"/>
        <v>15.979318364091572</v>
      </c>
      <c r="U237">
        <f>qten^((S237-tbar)/10)*IF(S237&gt;Ttorp,1,torpmult)</f>
        <v>1.1557518026344087</v>
      </c>
      <c r="V237">
        <f>qtenq^((S237-tbar)/10)*IF(S237&gt;Ttorp,1,torpmult)</f>
        <v>1.6403458223934526</v>
      </c>
      <c r="W237">
        <f t="shared" si="71"/>
        <v>-3.8212846933832138E-2</v>
      </c>
      <c r="X237">
        <f t="shared" si="72"/>
        <v>7.4874587647886168E-3</v>
      </c>
      <c r="Y237">
        <f t="shared" si="83"/>
        <v>0.9807769154853877</v>
      </c>
      <c r="Z237">
        <f t="shared" si="83"/>
        <v>0.68065334292236812</v>
      </c>
      <c r="AL237">
        <v>9.5537500000000009</v>
      </c>
    </row>
    <row r="238" spans="4:38" x14ac:dyDescent="0.55000000000000004">
      <c r="D238">
        <f t="shared" si="77"/>
        <v>1.818837662691553</v>
      </c>
      <c r="E238">
        <f t="shared" si="65"/>
        <v>3.1267683651861553</v>
      </c>
      <c r="F238" s="2">
        <f t="shared" si="78"/>
        <v>37774</v>
      </c>
      <c r="G238" s="1">
        <v>2003.5054794520547</v>
      </c>
      <c r="H238" s="3">
        <v>57</v>
      </c>
      <c r="I238" s="1" t="str">
        <f t="shared" si="66"/>
        <v/>
      </c>
      <c r="J238" s="1">
        <f t="shared" si="67"/>
        <v>0.31981902181630395</v>
      </c>
      <c r="K238">
        <f t="shared" si="68"/>
        <v>0</v>
      </c>
      <c r="L238">
        <f t="shared" si="73"/>
        <v>1.2004941743275825</v>
      </c>
      <c r="M238">
        <f t="shared" si="79"/>
        <v>1.2004941743275825</v>
      </c>
      <c r="N238">
        <f t="shared" si="74"/>
        <v>4.6422259000704678</v>
      </c>
      <c r="O238">
        <f t="shared" si="75"/>
        <v>8.7149937037205305E-2</v>
      </c>
      <c r="P238">
        <f t="shared" si="69"/>
        <v>2.4724643754506417</v>
      </c>
      <c r="Q238">
        <f t="shared" si="76"/>
        <v>1.1929649203835739</v>
      </c>
      <c r="R238">
        <f t="shared" si="80"/>
        <v>4.632500509274359</v>
      </c>
      <c r="S238">
        <v>17.3</v>
      </c>
      <c r="T238">
        <f t="shared" si="70"/>
        <v>16.017541986218848</v>
      </c>
      <c r="U238">
        <f>qten^((S238-tbar)/10)*IF(S238&gt;Ttorp,1,torpmult)</f>
        <v>1.1307215036283476</v>
      </c>
      <c r="V238">
        <f>qtenq^((S238-tbar)/10)*IF(S238&gt;Ttorp,1,torpmult)</f>
        <v>1.5220333808393582</v>
      </c>
      <c r="W238">
        <f t="shared" si="71"/>
        <v>-2.9068980511028013E-2</v>
      </c>
      <c r="X238">
        <f t="shared" si="72"/>
        <v>6.202441208791671E-3</v>
      </c>
      <c r="Y238">
        <f t="shared" si="83"/>
        <v>0.94256406855155561</v>
      </c>
      <c r="Z238">
        <f t="shared" si="83"/>
        <v>0.68814080168715674</v>
      </c>
      <c r="AL238">
        <v>9.1339583333333323</v>
      </c>
    </row>
    <row r="239" spans="4:38" x14ac:dyDescent="0.55000000000000004">
      <c r="D239">
        <f t="shared" si="77"/>
        <v>1.7966336366911031</v>
      </c>
      <c r="E239">
        <f t="shared" si="65"/>
        <v>1.5967974026870526</v>
      </c>
      <c r="F239" s="2">
        <f t="shared" si="78"/>
        <v>37775</v>
      </c>
      <c r="G239" s="1">
        <v>2003.5082191780823</v>
      </c>
      <c r="H239" s="3">
        <v>23.4</v>
      </c>
      <c r="I239" s="1" t="str">
        <f t="shared" si="66"/>
        <v/>
      </c>
      <c r="J239" s="1">
        <f t="shared" si="67"/>
        <v>0.62625352365755593</v>
      </c>
      <c r="K239">
        <f t="shared" si="68"/>
        <v>0</v>
      </c>
      <c r="L239">
        <f t="shared" si="73"/>
        <v>1.2072680493288173</v>
      </c>
      <c r="M239">
        <f t="shared" si="79"/>
        <v>1.2072680493288173</v>
      </c>
      <c r="N239">
        <f t="shared" si="74"/>
        <v>4.6509408937741883</v>
      </c>
      <c r="O239">
        <f t="shared" si="75"/>
        <v>0.17595913661911489</v>
      </c>
      <c r="P239">
        <f t="shared" si="69"/>
        <v>5.0203137461817375</v>
      </c>
      <c r="Q239">
        <f t="shared" si="76"/>
        <v>1.1997139729425994</v>
      </c>
      <c r="R239">
        <f t="shared" si="80"/>
        <v>4.6412200209761885</v>
      </c>
      <c r="S239">
        <v>16.75</v>
      </c>
      <c r="T239">
        <f t="shared" si="70"/>
        <v>16.055247773940501</v>
      </c>
      <c r="U239">
        <f>qten^((S239-tbar)/10)*IF(S239&gt;Ttorp,1,torpmult)</f>
        <v>1.1057848416748954</v>
      </c>
      <c r="V239">
        <f>qtenq^((S239-tbar)/10)*IF(S239&gt;Ttorp,1,torpmult)</f>
        <v>1.4102979604843895</v>
      </c>
      <c r="W239">
        <f t="shared" si="71"/>
        <v>-6.0566066851184541E-3</v>
      </c>
      <c r="X239">
        <f t="shared" si="72"/>
        <v>5.2087856577402204E-3</v>
      </c>
      <c r="Y239">
        <f t="shared" si="83"/>
        <v>0.91349508804052759</v>
      </c>
      <c r="Z239">
        <f t="shared" si="83"/>
        <v>0.6943432428959484</v>
      </c>
      <c r="AL239">
        <v>9.1868750000000023</v>
      </c>
    </row>
    <row r="240" spans="4:38" x14ac:dyDescent="0.55000000000000004">
      <c r="D240">
        <f t="shared" si="77"/>
        <v>2.1169702730219928</v>
      </c>
      <c r="E240">
        <f t="shared" si="65"/>
        <v>5</v>
      </c>
      <c r="F240" s="2">
        <f t="shared" si="78"/>
        <v>37776</v>
      </c>
      <c r="G240" s="1">
        <v>2003.5109589041097</v>
      </c>
      <c r="H240" s="3">
        <v>108.4</v>
      </c>
      <c r="I240" s="1" t="str">
        <f t="shared" si="66"/>
        <v/>
      </c>
      <c r="J240" s="1">
        <f t="shared" si="67"/>
        <v>0.11440620065220493</v>
      </c>
      <c r="K240">
        <f t="shared" si="68"/>
        <v>0</v>
      </c>
      <c r="L240">
        <f t="shared" si="73"/>
        <v>1.2210223335649315</v>
      </c>
      <c r="M240">
        <f t="shared" si="79"/>
        <v>1.2210223335649315</v>
      </c>
      <c r="N240">
        <f t="shared" si="74"/>
        <v>4.6685368074360998</v>
      </c>
      <c r="O240">
        <f t="shared" si="75"/>
        <v>1.6249415594469241E-2</v>
      </c>
      <c r="P240">
        <f t="shared" si="69"/>
        <v>0.46552803343411664</v>
      </c>
      <c r="Q240">
        <f t="shared" si="76"/>
        <v>1.2134142856501573</v>
      </c>
      <c r="R240">
        <f t="shared" si="80"/>
        <v>4.6588202287902227</v>
      </c>
      <c r="S240">
        <v>17.11</v>
      </c>
      <c r="T240">
        <f t="shared" si="70"/>
        <v>16.092424554213974</v>
      </c>
      <c r="U240">
        <f>qten^((S240-tbar)/10)*IF(S240&gt;Ttorp,1,torpmult)</f>
        <v>1.1220440770674316</v>
      </c>
      <c r="V240">
        <f>qtenq^((S240-tbar)/10)*IF(S240&gt;Ttorp,1,torpmult)</f>
        <v>1.482467009802835</v>
      </c>
      <c r="W240">
        <f t="shared" si="71"/>
        <v>-4.9574772649003368E-2</v>
      </c>
      <c r="X240">
        <f t="shared" si="72"/>
        <v>5.0275412396849212E-3</v>
      </c>
      <c r="Y240">
        <f t="shared" si="83"/>
        <v>0.90743848135540917</v>
      </c>
      <c r="Z240">
        <f t="shared" si="83"/>
        <v>0.69955202855368859</v>
      </c>
      <c r="AL240">
        <v>9.3243055555555525</v>
      </c>
    </row>
    <row r="241" spans="4:38" x14ac:dyDescent="0.55000000000000004">
      <c r="D241">
        <f t="shared" si="77"/>
        <v>2.4052732457197936</v>
      </c>
      <c r="E241">
        <f t="shared" si="65"/>
        <v>5</v>
      </c>
      <c r="F241" s="2">
        <f t="shared" si="78"/>
        <v>37777</v>
      </c>
      <c r="G241" s="1">
        <v>2003.513698630137</v>
      </c>
      <c r="H241" s="3">
        <v>126.21</v>
      </c>
      <c r="I241" s="1" t="str">
        <f t="shared" si="66"/>
        <v/>
      </c>
      <c r="J241" s="1">
        <f t="shared" si="67"/>
        <v>8.0122385062443013E-2</v>
      </c>
      <c r="K241">
        <f t="shared" si="68"/>
        <v>0</v>
      </c>
      <c r="L241">
        <f t="shared" si="73"/>
        <v>1.2222977528346139</v>
      </c>
      <c r="M241">
        <f t="shared" si="79"/>
        <v>1.2222977528346139</v>
      </c>
      <c r="N241">
        <f t="shared" si="74"/>
        <v>4.6701617489955467</v>
      </c>
      <c r="O241">
        <f t="shared" si="75"/>
        <v>5.1935695486093891E-3</v>
      </c>
      <c r="P241">
        <f t="shared" si="69"/>
        <v>0.14885843806591403</v>
      </c>
      <c r="Q241">
        <f t="shared" si="76"/>
        <v>1.2146879411794982</v>
      </c>
      <c r="R241">
        <f t="shared" si="80"/>
        <v>4.6604496962409696</v>
      </c>
      <c r="S241">
        <v>17.23</v>
      </c>
      <c r="T241">
        <f t="shared" si="70"/>
        <v>16.129061310764783</v>
      </c>
      <c r="U241">
        <f>qten^((S241-tbar)/10)*IF(S241&gt;Ttorp,1,torpmult)</f>
        <v>1.1275167768798151</v>
      </c>
      <c r="V241">
        <f>qtenq^((S241-tbar)/10)*IF(S241&gt;Ttorp,1,torpmult)</f>
        <v>1.507334909558381</v>
      </c>
      <c r="W241">
        <f t="shared" si="71"/>
        <v>-4.9954275487746717E-2</v>
      </c>
      <c r="X241">
        <f t="shared" si="72"/>
        <v>3.2473458349938436E-3</v>
      </c>
      <c r="Y241">
        <f t="shared" si="83"/>
        <v>0.85786370870640583</v>
      </c>
      <c r="Z241">
        <f t="shared" si="83"/>
        <v>0.70457956979337355</v>
      </c>
      <c r="AL241">
        <v>9.6602777777777824</v>
      </c>
    </row>
    <row r="242" spans="4:38" x14ac:dyDescent="0.55000000000000004">
      <c r="D242">
        <f t="shared" si="77"/>
        <v>2.6647459211478144</v>
      </c>
      <c r="E242">
        <f t="shared" si="65"/>
        <v>5</v>
      </c>
      <c r="F242" s="2">
        <f t="shared" si="78"/>
        <v>37778</v>
      </c>
      <c r="G242" s="1">
        <v>2003.5164383561644</v>
      </c>
      <c r="H242" s="3">
        <v>92</v>
      </c>
      <c r="I242" s="1" t="str">
        <f t="shared" si="66"/>
        <v/>
      </c>
      <c r="J242" s="1">
        <f t="shared" si="67"/>
        <v>0.15881742610692068</v>
      </c>
      <c r="K242">
        <f t="shared" si="68"/>
        <v>0</v>
      </c>
      <c r="L242">
        <f t="shared" si="73"/>
        <v>1.2227055841717809</v>
      </c>
      <c r="M242">
        <f t="shared" si="79"/>
        <v>1.2227055841717809</v>
      </c>
      <c r="N242">
        <f t="shared" si="74"/>
        <v>4.6706811059504076</v>
      </c>
      <c r="O242">
        <f t="shared" si="75"/>
        <v>3.1958939951337584E-2</v>
      </c>
      <c r="P242">
        <f t="shared" si="69"/>
        <v>0.91673812775147756</v>
      </c>
      <c r="Q242">
        <f t="shared" si="76"/>
        <v>1.2150976358961172</v>
      </c>
      <c r="R242">
        <f t="shared" si="80"/>
        <v>4.6609736022658428</v>
      </c>
      <c r="S242">
        <v>17.260000000000002</v>
      </c>
      <c r="T242">
        <f t="shared" si="70"/>
        <v>16.165147187323537</v>
      </c>
      <c r="U242">
        <f>qten^((S242-tbar)/10)*IF(S242&gt;Ttorp,1,torpmult)</f>
        <v>1.1288891175004547</v>
      </c>
      <c r="V242">
        <f>qtenq^((S242-tbar)/10)*IF(S242&gt;Ttorp,1,torpmult)</f>
        <v>1.5136167929695796</v>
      </c>
      <c r="W242">
        <f t="shared" si="71"/>
        <v>-2.8874078142720749E-2</v>
      </c>
      <c r="X242">
        <f t="shared" si="72"/>
        <v>1.4236455704210553E-3</v>
      </c>
      <c r="Y242">
        <f t="shared" si="83"/>
        <v>0.80790943321865916</v>
      </c>
      <c r="Z242">
        <f t="shared" si="83"/>
        <v>0.70782691562836741</v>
      </c>
      <c r="AL242">
        <v>10.106041666666664</v>
      </c>
    </row>
    <row r="243" spans="4:38" x14ac:dyDescent="0.55000000000000004">
      <c r="D243">
        <f t="shared" si="77"/>
        <v>2.8982713290330331</v>
      </c>
      <c r="E243">
        <f t="shared" si="65"/>
        <v>5</v>
      </c>
      <c r="F243" s="2">
        <f t="shared" si="78"/>
        <v>37779</v>
      </c>
      <c r="G243" s="1">
        <v>2003.5191780821917</v>
      </c>
      <c r="H243" s="3">
        <v>83.15</v>
      </c>
      <c r="I243" s="1" t="str">
        <f t="shared" si="66"/>
        <v/>
      </c>
      <c r="J243" s="1">
        <f t="shared" si="67"/>
        <v>0.18956941793164234</v>
      </c>
      <c r="K243">
        <f t="shared" si="68"/>
        <v>0</v>
      </c>
      <c r="L243">
        <f t="shared" si="73"/>
        <v>1.225217195480689</v>
      </c>
      <c r="M243">
        <f t="shared" si="79"/>
        <v>1.225217195480689</v>
      </c>
      <c r="N243">
        <f t="shared" si="74"/>
        <v>4.6738769999455414</v>
      </c>
      <c r="O243">
        <f t="shared" si="75"/>
        <v>3.9629393731619444E-2</v>
      </c>
      <c r="P243">
        <f t="shared" si="69"/>
        <v>1.1385065518429855</v>
      </c>
      <c r="Q243">
        <f t="shared" si="76"/>
        <v>1.217602379159028</v>
      </c>
      <c r="R243">
        <f t="shared" si="80"/>
        <v>4.6641740390812263</v>
      </c>
      <c r="S243">
        <v>16.91</v>
      </c>
      <c r="T243">
        <f t="shared" si="70"/>
        <v>16.200671490870114</v>
      </c>
      <c r="U243">
        <f>qten^((S243-tbar)/10)*IF(S243&gt;Ttorp,1,torpmult)</f>
        <v>1.1129818763306365</v>
      </c>
      <c r="V243">
        <f>qtenq^((S243-tbar)/10)*IF(S243&gt;Ttorp,1,torpmult)</f>
        <v>1.441928871460225</v>
      </c>
      <c r="W243">
        <f t="shared" si="71"/>
        <v>-2.071917952225083E-2</v>
      </c>
      <c r="X243">
        <f t="shared" si="72"/>
        <v>3.6160321667641146E-4</v>
      </c>
      <c r="Y243">
        <f t="shared" si="83"/>
        <v>0.77903535507593835</v>
      </c>
      <c r="Z243">
        <f t="shared" si="83"/>
        <v>0.70925056119878849</v>
      </c>
      <c r="AL243">
        <v>10.182361111111112</v>
      </c>
    </row>
    <row r="244" spans="4:38" x14ac:dyDescent="0.55000000000000004">
      <c r="D244">
        <f t="shared" si="77"/>
        <v>3.0936485672765284</v>
      </c>
      <c r="E244">
        <f t="shared" si="65"/>
        <v>4.8520437114679842</v>
      </c>
      <c r="F244" s="2">
        <f t="shared" si="78"/>
        <v>37780</v>
      </c>
      <c r="G244" s="1">
        <v>2003.5219178082191</v>
      </c>
      <c r="H244" s="3">
        <v>78.97</v>
      </c>
      <c r="I244" s="1" t="str">
        <f t="shared" si="66"/>
        <v/>
      </c>
      <c r="J244" s="1">
        <f t="shared" si="67"/>
        <v>0.20609872034674032</v>
      </c>
      <c r="K244">
        <f t="shared" si="68"/>
        <v>0</v>
      </c>
      <c r="L244">
        <f t="shared" si="73"/>
        <v>1.2283363915131356</v>
      </c>
      <c r="M244">
        <f t="shared" si="79"/>
        <v>1.2283363915131356</v>
      </c>
      <c r="N244">
        <f t="shared" si="74"/>
        <v>4.6778399393187033</v>
      </c>
      <c r="O244">
        <f t="shared" si="75"/>
        <v>4.281692176221874E-2</v>
      </c>
      <c r="P244">
        <f t="shared" si="69"/>
        <v>1.2322504256606717</v>
      </c>
      <c r="Q244">
        <f t="shared" si="76"/>
        <v>1.2207121520657156</v>
      </c>
      <c r="R244">
        <f t="shared" si="80"/>
        <v>4.6681414511991237</v>
      </c>
      <c r="S244">
        <v>16.649999999999999</v>
      </c>
      <c r="T244">
        <f t="shared" si="70"/>
        <v>16.235623694790366</v>
      </c>
      <c r="U244">
        <f>qten^((S244-tbar)/10)*IF(S244&gt;Ttorp,1,torpmult)</f>
        <v>1.1013103473578927</v>
      </c>
      <c r="V244">
        <f>qtenq^((S244-tbar)/10)*IF(S244&gt;Ttorp,1,torpmult)</f>
        <v>1.3908819717099878</v>
      </c>
      <c r="W244">
        <f t="shared" si="71"/>
        <v>-1.5728186304643239E-2</v>
      </c>
      <c r="X244">
        <f t="shared" si="72"/>
        <v>-4.0274667903127809E-4</v>
      </c>
      <c r="Y244">
        <f t="shared" si="83"/>
        <v>0.75831617555368758</v>
      </c>
      <c r="Z244">
        <f t="shared" si="83"/>
        <v>0.70961216441546493</v>
      </c>
      <c r="AL244">
        <v>10.380277777777776</v>
      </c>
    </row>
    <row r="245" spans="4:38" x14ac:dyDescent="0.55000000000000004">
      <c r="D245">
        <f t="shared" si="77"/>
        <v>3.03566482856175</v>
      </c>
      <c r="E245">
        <f t="shared" si="65"/>
        <v>2.5138111801287431</v>
      </c>
      <c r="F245" s="2">
        <f t="shared" si="78"/>
        <v>37781</v>
      </c>
      <c r="G245" s="1">
        <v>2003.5246575342467</v>
      </c>
      <c r="H245" s="3">
        <v>46.09</v>
      </c>
      <c r="I245" s="1" t="str">
        <f t="shared" si="66"/>
        <v/>
      </c>
      <c r="J245" s="1">
        <f t="shared" si="67"/>
        <v>0.39780235202422232</v>
      </c>
      <c r="K245">
        <f t="shared" si="68"/>
        <v>0</v>
      </c>
      <c r="L245">
        <f t="shared" si="73"/>
        <v>1.2317124200765894</v>
      </c>
      <c r="M245">
        <f t="shared" si="79"/>
        <v>1.2317124200765894</v>
      </c>
      <c r="N245">
        <f t="shared" si="74"/>
        <v>4.6821216314949252</v>
      </c>
      <c r="O245">
        <f t="shared" si="75"/>
        <v>9.7613630145962915E-2</v>
      </c>
      <c r="P245">
        <f t="shared" si="69"/>
        <v>2.8177101856471216</v>
      </c>
      <c r="Q245">
        <f t="shared" si="76"/>
        <v>1.2240776779945588</v>
      </c>
      <c r="R245">
        <f t="shared" si="80"/>
        <v>4.6724275653509517</v>
      </c>
      <c r="S245">
        <v>16.350000000000001</v>
      </c>
      <c r="T245">
        <f t="shared" si="70"/>
        <v>16.269993441988149</v>
      </c>
      <c r="U245">
        <f>qten^((S245-tbar)/10)*IF(S245&gt;Ttorp,1,torpmult)</f>
        <v>1.0879952063399494</v>
      </c>
      <c r="V245">
        <f>qtenq^((S245-tbar)/10)*IF(S245&gt;Ttorp,1,torpmult)</f>
        <v>1.3342231696777693</v>
      </c>
      <c r="W245">
        <f t="shared" si="71"/>
        <v>3.737541554759749E-3</v>
      </c>
      <c r="X245">
        <f t="shared" si="72"/>
        <v>-9.825561448413879E-4</v>
      </c>
      <c r="Y245">
        <f t="shared" si="83"/>
        <v>0.74258798924904434</v>
      </c>
      <c r="Z245">
        <f t="shared" si="83"/>
        <v>0.70920941773643364</v>
      </c>
      <c r="AL245">
        <v>10.623819444444445</v>
      </c>
    </row>
    <row r="246" spans="4:38" x14ac:dyDescent="0.55000000000000004">
      <c r="D246">
        <f t="shared" si="77"/>
        <v>2.858817111195461</v>
      </c>
      <c r="E246">
        <f t="shared" si="65"/>
        <v>1.2671876548988612</v>
      </c>
      <c r="F246" s="2">
        <f t="shared" si="78"/>
        <v>37782</v>
      </c>
      <c r="G246" s="1">
        <v>2003.527397260274</v>
      </c>
      <c r="H246" s="3">
        <v>11.84</v>
      </c>
      <c r="I246" s="1" t="str">
        <f t="shared" si="66"/>
        <v/>
      </c>
      <c r="J246" s="1">
        <f t="shared" si="67"/>
        <v>0.78914910205609101</v>
      </c>
      <c r="K246">
        <f t="shared" si="68"/>
        <v>0</v>
      </c>
      <c r="L246">
        <f t="shared" si="73"/>
        <v>1.2394321740098693</v>
      </c>
      <c r="M246">
        <f t="shared" si="79"/>
        <v>1.2394321740098693</v>
      </c>
      <c r="N246">
        <f t="shared" si="74"/>
        <v>4.6918829945095215</v>
      </c>
      <c r="O246">
        <f t="shared" si="75"/>
        <v>0.17449415306985294</v>
      </c>
      <c r="P246">
        <f t="shared" si="69"/>
        <v>5.0662283274556348</v>
      </c>
      <c r="Q246">
        <f t="shared" si="76"/>
        <v>1.2317689428329783</v>
      </c>
      <c r="R246">
        <f t="shared" si="80"/>
        <v>4.6821932505860859</v>
      </c>
      <c r="S246">
        <v>14.98</v>
      </c>
      <c r="T246">
        <f t="shared" si="70"/>
        <v>16.30377054796207</v>
      </c>
      <c r="U246">
        <f>qten^((S246-tbar)/10)*IF(S246&gt;Ttorp,1,torpmult)</f>
        <v>1.0292064029306514</v>
      </c>
      <c r="V246">
        <f>qtenq^((S246-tbar)/10)*IF(S246&gt;Ttorp,1,torpmult)</f>
        <v>1.1034337400419594</v>
      </c>
      <c r="W246">
        <f t="shared" si="71"/>
        <v>2.4370259026725391E-2</v>
      </c>
      <c r="X246">
        <f t="shared" si="72"/>
        <v>-8.4354946650710277E-4</v>
      </c>
      <c r="Y246">
        <f t="shared" ref="Y246:Z261" si="84">MAX(0.0000000001,Y245+W245)</f>
        <v>0.74632553080380415</v>
      </c>
      <c r="Z246">
        <f t="shared" si="84"/>
        <v>0.7082268615915922</v>
      </c>
      <c r="AL246">
        <v>10.850347222222229</v>
      </c>
    </row>
    <row r="247" spans="4:38" x14ac:dyDescent="0.55000000000000004">
      <c r="D247">
        <f t="shared" si="77"/>
        <v>2.9028290026358432</v>
      </c>
      <c r="E247">
        <f t="shared" si="65"/>
        <v>3.2989360255992857</v>
      </c>
      <c r="F247" s="2">
        <f t="shared" si="78"/>
        <v>37783</v>
      </c>
      <c r="G247" s="1">
        <v>2003.5301369863014</v>
      </c>
      <c r="H247" s="3">
        <v>59.68</v>
      </c>
      <c r="I247" s="1" t="str">
        <f t="shared" si="66"/>
        <v/>
      </c>
      <c r="J247" s="1">
        <f t="shared" si="67"/>
        <v>0.30312803650635806</v>
      </c>
      <c r="K247">
        <f t="shared" si="68"/>
        <v>0</v>
      </c>
      <c r="L247">
        <f t="shared" si="73"/>
        <v>1.2533122516193367</v>
      </c>
      <c r="M247">
        <f t="shared" si="79"/>
        <v>1.2533122516193367</v>
      </c>
      <c r="N247">
        <f t="shared" si="74"/>
        <v>4.7093324098165068</v>
      </c>
      <c r="O247">
        <f t="shared" si="75"/>
        <v>6.2248736247214609E-2</v>
      </c>
      <c r="P247">
        <f t="shared" si="69"/>
        <v>1.8164294227949753</v>
      </c>
      <c r="Q247">
        <f t="shared" si="76"/>
        <v>1.2455950194655885</v>
      </c>
      <c r="R247">
        <f t="shared" si="80"/>
        <v>4.6996466454653971</v>
      </c>
      <c r="S247">
        <v>15.72</v>
      </c>
      <c r="T247">
        <f t="shared" si="70"/>
        <v>16.336945003830326</v>
      </c>
      <c r="U247">
        <f>qten^((S247-tbar)/10)*IF(S247&gt;Ttorp,1,torpmult)</f>
        <v>1.0605550897959206</v>
      </c>
      <c r="V247">
        <f>qtenq^((S247-tbar)/10)*IF(S247&gt;Ttorp,1,torpmult)</f>
        <v>1.2226402776920686</v>
      </c>
      <c r="W247">
        <f t="shared" si="71"/>
        <v>-7.6272975775757701E-3</v>
      </c>
      <c r="X247">
        <f t="shared" si="72"/>
        <v>5.3889218457874727E-5</v>
      </c>
      <c r="Y247">
        <f t="shared" si="84"/>
        <v>0.77069578983052955</v>
      </c>
      <c r="Z247">
        <f t="shared" si="84"/>
        <v>0.7073833121250851</v>
      </c>
      <c r="AL247">
        <v>11.077986111111109</v>
      </c>
    </row>
    <row r="248" spans="4:38" x14ac:dyDescent="0.55000000000000004">
      <c r="D248">
        <f t="shared" si="77"/>
        <v>2.9445577946459141</v>
      </c>
      <c r="E248">
        <f t="shared" si="65"/>
        <v>3.3201169227365472</v>
      </c>
      <c r="F248" s="2">
        <f t="shared" si="78"/>
        <v>37784</v>
      </c>
      <c r="G248" s="1">
        <v>2003.5328767123287</v>
      </c>
      <c r="H248" s="3">
        <v>60</v>
      </c>
      <c r="I248" s="1" t="str">
        <f t="shared" si="66"/>
        <v/>
      </c>
      <c r="J248" s="1">
        <f t="shared" si="67"/>
        <v>0.30119421191220214</v>
      </c>
      <c r="K248">
        <f t="shared" si="68"/>
        <v>0</v>
      </c>
      <c r="L248">
        <f t="shared" si="73"/>
        <v>1.2582887705858983</v>
      </c>
      <c r="M248">
        <f t="shared" si="79"/>
        <v>1.2582887705858983</v>
      </c>
      <c r="N248">
        <f t="shared" si="74"/>
        <v>4.7155572834412283</v>
      </c>
      <c r="O248">
        <f t="shared" si="75"/>
        <v>6.1587167230081619E-2</v>
      </c>
      <c r="P248">
        <f t="shared" si="69"/>
        <v>1.8018503863294659</v>
      </c>
      <c r="Q248">
        <f t="shared" si="76"/>
        <v>1.2505544827867936</v>
      </c>
      <c r="R248">
        <f t="shared" si="80"/>
        <v>4.7058757592665765</v>
      </c>
      <c r="S248">
        <v>15.71</v>
      </c>
      <c r="T248">
        <f t="shared" si="70"/>
        <v>16.369506979289088</v>
      </c>
      <c r="U248">
        <f>qten^((S248-tbar)/10)*IF(S248&gt;Ttorp,1,torpmult)</f>
        <v>1.0601251588786649</v>
      </c>
      <c r="V248">
        <f>qtenq^((S248-tbar)/10)*IF(S248&gt;Ttorp,1,torpmult)</f>
        <v>1.2209465126691346</v>
      </c>
      <c r="W248">
        <f t="shared" si="71"/>
        <v>-6.681930346039866E-3</v>
      </c>
      <c r="X248">
        <f t="shared" si="72"/>
        <v>-2.2669004691265246E-4</v>
      </c>
      <c r="Y248">
        <f t="shared" si="84"/>
        <v>0.76306849225295381</v>
      </c>
      <c r="Z248">
        <f t="shared" si="84"/>
        <v>0.70743720134354293</v>
      </c>
      <c r="AL248">
        <v>10.829791666666669</v>
      </c>
    </row>
    <row r="249" spans="4:38" x14ac:dyDescent="0.55000000000000004">
      <c r="D249">
        <f t="shared" si="77"/>
        <v>2.9997651384348232</v>
      </c>
      <c r="E249">
        <f t="shared" si="65"/>
        <v>3.4966312325350044</v>
      </c>
      <c r="F249" s="2">
        <f t="shared" si="78"/>
        <v>37785</v>
      </c>
      <c r="G249" s="1">
        <v>2003.5356164383561</v>
      </c>
      <c r="H249" s="3">
        <v>62.59</v>
      </c>
      <c r="I249" s="1" t="str">
        <f t="shared" si="66"/>
        <v/>
      </c>
      <c r="J249" s="1">
        <f t="shared" si="67"/>
        <v>0.28598955208525528</v>
      </c>
      <c r="K249">
        <f t="shared" si="68"/>
        <v>0</v>
      </c>
      <c r="L249">
        <f t="shared" si="73"/>
        <v>1.2632253469868009</v>
      </c>
      <c r="M249">
        <f t="shared" si="79"/>
        <v>1.2632253469868009</v>
      </c>
      <c r="N249">
        <f t="shared" si="74"/>
        <v>4.7217160001642364</v>
      </c>
      <c r="O249">
        <f t="shared" si="75"/>
        <v>5.7608974784564282E-2</v>
      </c>
      <c r="P249">
        <f t="shared" si="69"/>
        <v>1.689721009369141</v>
      </c>
      <c r="Q249">
        <f t="shared" si="76"/>
        <v>1.2554742094189453</v>
      </c>
      <c r="R249">
        <f t="shared" si="80"/>
        <v>4.7120387131203003</v>
      </c>
      <c r="S249">
        <v>15.73</v>
      </c>
      <c r="T249">
        <f t="shared" si="70"/>
        <v>16.401446825515404</v>
      </c>
      <c r="U249">
        <f>qten^((S249-tbar)/10)*IF(S249&gt;Ttorp,1,torpmult)</f>
        <v>1.0609851950705078</v>
      </c>
      <c r="V249">
        <f>qtenq^((S249-tbar)/10)*IF(S249&gt;Ttorp,1,torpmult)</f>
        <v>1.2243363924002046</v>
      </c>
      <c r="W249">
        <f t="shared" si="71"/>
        <v>-7.0339246874067812E-3</v>
      </c>
      <c r="X249">
        <f t="shared" si="72"/>
        <v>-4.7234503829258687E-4</v>
      </c>
      <c r="Y249">
        <f t="shared" si="84"/>
        <v>0.75638656190691389</v>
      </c>
      <c r="Z249">
        <f t="shared" si="84"/>
        <v>0.70721051129663026</v>
      </c>
      <c r="AL249">
        <v>10.414097222222225</v>
      </c>
    </row>
    <row r="250" spans="4:38" x14ac:dyDescent="0.55000000000000004">
      <c r="D250">
        <f t="shared" si="77"/>
        <v>3.1997886245913407</v>
      </c>
      <c r="E250">
        <f t="shared" si="65"/>
        <v>5</v>
      </c>
      <c r="F250" s="2">
        <f t="shared" si="78"/>
        <v>37786</v>
      </c>
      <c r="G250" s="1">
        <v>2003.5383561643835</v>
      </c>
      <c r="H250" s="3">
        <v>82.56</v>
      </c>
      <c r="I250" s="1" t="str">
        <f t="shared" si="66"/>
        <v/>
      </c>
      <c r="J250" s="1">
        <f t="shared" si="67"/>
        <v>0.19181958695104964</v>
      </c>
      <c r="K250">
        <f t="shared" si="68"/>
        <v>0</v>
      </c>
      <c r="L250">
        <f t="shared" si="73"/>
        <v>1.2678547196152095</v>
      </c>
      <c r="M250">
        <f t="shared" si="79"/>
        <v>1.2678547196152095</v>
      </c>
      <c r="N250">
        <f t="shared" si="74"/>
        <v>4.7274768976426929</v>
      </c>
      <c r="O250">
        <f t="shared" si="75"/>
        <v>3.5272039794094212E-2</v>
      </c>
      <c r="P250">
        <f t="shared" si="69"/>
        <v>1.0365941684583215</v>
      </c>
      <c r="Q250">
        <f t="shared" si="76"/>
        <v>1.2600880356443218</v>
      </c>
      <c r="R250">
        <f t="shared" si="80"/>
        <v>4.7178038521569512</v>
      </c>
      <c r="S250">
        <v>16.25</v>
      </c>
      <c r="T250">
        <f t="shared" si="70"/>
        <v>16.432755078046988</v>
      </c>
      <c r="U250">
        <f>qten^((S250-tbar)/10)*IF(S250&gt;Ttorp,1,torpmult)</f>
        <v>1.0835926967519898</v>
      </c>
      <c r="V250">
        <f>qtenq^((S250-tbar)/10)*IF(S250&gt;Ttorp,1,torpmult)</f>
        <v>1.3158545250290081</v>
      </c>
      <c r="W250">
        <f t="shared" si="71"/>
        <v>-1.5834050242083536E-2</v>
      </c>
      <c r="X250">
        <f t="shared" si="72"/>
        <v>-7.3052899744658825E-4</v>
      </c>
      <c r="Y250">
        <f t="shared" si="84"/>
        <v>0.74935263721950707</v>
      </c>
      <c r="Z250">
        <f t="shared" si="84"/>
        <v>0.70673816625833763</v>
      </c>
      <c r="AL250">
        <v>10.11916666666667</v>
      </c>
    </row>
    <row r="251" spans="4:38" x14ac:dyDescent="0.55000000000000004">
      <c r="D251">
        <f t="shared" si="77"/>
        <v>3.3798097621322065</v>
      </c>
      <c r="E251">
        <f t="shared" si="65"/>
        <v>5</v>
      </c>
      <c r="F251" s="2">
        <f t="shared" si="78"/>
        <v>37787</v>
      </c>
      <c r="G251" s="1">
        <v>2003.541095890411</v>
      </c>
      <c r="H251" s="3">
        <v>83.96</v>
      </c>
      <c r="I251" s="1" t="str">
        <f t="shared" si="66"/>
        <v/>
      </c>
      <c r="J251" s="1">
        <f t="shared" si="67"/>
        <v>0.18652313487582095</v>
      </c>
      <c r="K251">
        <f t="shared" si="68"/>
        <v>0</v>
      </c>
      <c r="L251">
        <f t="shared" si="73"/>
        <v>1.2706947036383829</v>
      </c>
      <c r="M251" t="str">
        <f t="shared" si="79"/>
        <v/>
      </c>
      <c r="N251">
        <f t="shared" si="74"/>
        <v>4.7310041016221023</v>
      </c>
      <c r="O251">
        <f t="shared" si="75"/>
        <v>-0.05</v>
      </c>
      <c r="P251">
        <f t="shared" si="69"/>
        <v>0.94867939018790648</v>
      </c>
      <c r="Q251">
        <f t="shared" si="76"/>
        <v>1.2629198994553854</v>
      </c>
      <c r="R251">
        <f t="shared" si="80"/>
        <v>4.7213353996220127</v>
      </c>
      <c r="S251">
        <v>16.03</v>
      </c>
      <c r="T251">
        <f t="shared" si="70"/>
        <v>16.46342245957614</v>
      </c>
      <c r="U251">
        <f>qten^((S251-tbar)/10)*IF(S251&gt;Ttorp,1,torpmult)</f>
        <v>1.0739697812230868</v>
      </c>
      <c r="V251">
        <f>qtenq^((S251-tbar)/10)*IF(S251&gt;Ttorp,1,torpmult)</f>
        <v>1.2763287688289531</v>
      </c>
      <c r="W251">
        <f t="shared" si="71"/>
        <v>-1.4098218696211758E-2</v>
      </c>
      <c r="X251">
        <f t="shared" si="72"/>
        <v>-1.3110798175339743E-3</v>
      </c>
      <c r="Y251">
        <f t="shared" si="84"/>
        <v>0.73351858697742356</v>
      </c>
      <c r="Z251">
        <f t="shared" si="84"/>
        <v>0.706007637260891</v>
      </c>
      <c r="AL251">
        <v>10.218749999999993</v>
      </c>
    </row>
    <row r="252" spans="4:38" x14ac:dyDescent="0.55000000000000004">
      <c r="D252">
        <f t="shared" si="77"/>
        <v>3.4845632497952836</v>
      </c>
      <c r="E252">
        <f t="shared" si="65"/>
        <v>4.4273446387629765</v>
      </c>
      <c r="F252" s="2">
        <f t="shared" si="78"/>
        <v>37788</v>
      </c>
      <c r="G252" s="1">
        <v>2003.5438356164384</v>
      </c>
      <c r="H252" s="3">
        <v>74.39</v>
      </c>
      <c r="I252" s="1" t="str">
        <f t="shared" si="66"/>
        <v/>
      </c>
      <c r="J252" s="1">
        <f t="shared" si="67"/>
        <v>0.22586902118363331</v>
      </c>
      <c r="K252">
        <f t="shared" si="68"/>
        <v>1</v>
      </c>
      <c r="L252">
        <f t="shared" si="73"/>
        <v>9.600000000000003E-2</v>
      </c>
      <c r="M252">
        <f t="shared" si="79"/>
        <v>9.600000000000003E-2</v>
      </c>
      <c r="N252">
        <f t="shared" si="74"/>
        <v>2</v>
      </c>
      <c r="O252">
        <f t="shared" si="75"/>
        <v>7.0366635566028179E-2</v>
      </c>
      <c r="P252">
        <f t="shared" si="69"/>
        <v>0.37114980718684332</v>
      </c>
      <c r="Q252">
        <f t="shared" si="76"/>
        <v>1.2655118708339494</v>
      </c>
      <c r="R252">
        <f t="shared" si="80"/>
        <v>4.7245631587702501</v>
      </c>
      <c r="S252">
        <v>17.579999999999998</v>
      </c>
      <c r="T252">
        <f t="shared" si="70"/>
        <v>16.493439882692513</v>
      </c>
      <c r="U252">
        <f>qten^((S252-tbar)/10)*IF(S252&gt;Ttorp,1,torpmult)</f>
        <v>1.1436317574327552</v>
      </c>
      <c r="V252">
        <f>qtenq^((S252-tbar)/10)*IF(S252&gt;Ttorp,1,torpmult)</f>
        <v>1.5822746023708993</v>
      </c>
      <c r="W252">
        <f t="shared" si="71"/>
        <v>-7.3304405174681106E-3</v>
      </c>
      <c r="X252">
        <f t="shared" si="72"/>
        <v>-1.8252633398493749E-3</v>
      </c>
      <c r="Y252">
        <f t="shared" si="84"/>
        <v>0.71942036828121181</v>
      </c>
      <c r="Z252">
        <f t="shared" si="84"/>
        <v>0.70469655744335702</v>
      </c>
      <c r="AL252">
        <v>10.262222222222226</v>
      </c>
    </row>
    <row r="253" spans="4:38" x14ac:dyDescent="0.55000000000000004">
      <c r="D253">
        <f t="shared" si="77"/>
        <v>3.2657221410172057</v>
      </c>
      <c r="E253">
        <f t="shared" si="65"/>
        <v>1.2961521620145053</v>
      </c>
      <c r="F253" s="2">
        <f t="shared" si="78"/>
        <v>37789</v>
      </c>
      <c r="G253" s="1">
        <v>2003.5465753424658</v>
      </c>
      <c r="H253" s="3">
        <v>12.97</v>
      </c>
      <c r="I253" s="1" t="str">
        <f t="shared" si="66"/>
        <v/>
      </c>
      <c r="J253" s="1">
        <f t="shared" si="67"/>
        <v>0.77151435557209591</v>
      </c>
      <c r="K253">
        <f t="shared" si="68"/>
        <v>0</v>
      </c>
      <c r="L253">
        <f t="shared" si="73"/>
        <v>9.7016848786813298E-2</v>
      </c>
      <c r="M253">
        <f t="shared" si="79"/>
        <v>9.7016848786813298E-2</v>
      </c>
      <c r="N253">
        <f t="shared" si="74"/>
        <v>2.0070366635566028</v>
      </c>
      <c r="O253">
        <f t="shared" si="75"/>
        <v>0.19975826980843436</v>
      </c>
      <c r="P253">
        <f t="shared" si="69"/>
        <v>1.0678888763758232</v>
      </c>
      <c r="Q253">
        <f t="shared" si="76"/>
        <v>1.2701458536412678</v>
      </c>
      <c r="R253">
        <f t="shared" si="80"/>
        <v>4.7303228507754822</v>
      </c>
      <c r="S253">
        <v>15.69</v>
      </c>
      <c r="T253">
        <f t="shared" si="70"/>
        <v>16.522798452582737</v>
      </c>
      <c r="U253">
        <f>qten^((S253-tbar)/10)*IF(S253&gt;Ttorp,1,torpmult)</f>
        <v>1.0592658198334504</v>
      </c>
      <c r="V253">
        <f>qtenq^((S253-tbar)/10)*IF(S253&gt;Ttorp,1,torpmult)</f>
        <v>1.2175660186629862</v>
      </c>
      <c r="W253">
        <f t="shared" si="71"/>
        <v>2.9139166232959507E-2</v>
      </c>
      <c r="X253">
        <f t="shared" si="72"/>
        <v>-2.0884581737807585E-3</v>
      </c>
      <c r="Y253">
        <f t="shared" si="84"/>
        <v>0.71208992776374369</v>
      </c>
      <c r="Z253">
        <f t="shared" si="84"/>
        <v>0.70287129410350768</v>
      </c>
      <c r="AL253">
        <v>10.35993055555555</v>
      </c>
    </row>
    <row r="254" spans="4:38" x14ac:dyDescent="0.55000000000000004">
      <c r="D254">
        <f t="shared" si="77"/>
        <v>3.4206807221123068</v>
      </c>
      <c r="E254">
        <f t="shared" si="65"/>
        <v>4.8153079519682134</v>
      </c>
      <c r="F254" s="2">
        <f t="shared" si="78"/>
        <v>37790</v>
      </c>
      <c r="G254" s="1">
        <v>2003.5493150684931</v>
      </c>
      <c r="H254" s="3">
        <v>78.59</v>
      </c>
      <c r="I254" s="1" t="str">
        <f t="shared" si="66"/>
        <v/>
      </c>
      <c r="J254" s="1">
        <f t="shared" si="67"/>
        <v>0.20767103785984428</v>
      </c>
      <c r="K254">
        <f t="shared" si="68"/>
        <v>0</v>
      </c>
      <c r="L254">
        <f t="shared" si="73"/>
        <v>9.994257173578816E-2</v>
      </c>
      <c r="M254">
        <f t="shared" si="79"/>
        <v>9.994257173578816E-2</v>
      </c>
      <c r="N254">
        <f t="shared" si="74"/>
        <v>2.0270124905374463</v>
      </c>
      <c r="O254">
        <f t="shared" si="75"/>
        <v>5.3225096721076781E-2</v>
      </c>
      <c r="P254">
        <f t="shared" si="69"/>
        <v>0.28811411902213935</v>
      </c>
      <c r="Q254">
        <f t="shared" si="76"/>
        <v>1.2854321933277386</v>
      </c>
      <c r="R254">
        <f t="shared" si="80"/>
        <v>4.7492238723636513</v>
      </c>
      <c r="S254">
        <v>16.399999999999999</v>
      </c>
      <c r="T254">
        <f t="shared" si="70"/>
        <v>16.551489469672152</v>
      </c>
      <c r="U254">
        <f>qten^((S254-tbar)/10)*IF(S254&gt;Ttorp,1,torpmult)</f>
        <v>1.0902031641781726</v>
      </c>
      <c r="V254">
        <f>qtenq^((S254-tbar)/10)*IF(S254&gt;Ttorp,1,torpmult)</f>
        <v>1.3435034257212966</v>
      </c>
      <c r="W254">
        <f t="shared" si="71"/>
        <v>-1.2182688888310575E-2</v>
      </c>
      <c r="X254">
        <f t="shared" si="72"/>
        <v>-1.0204008558282185E-3</v>
      </c>
      <c r="Y254">
        <f t="shared" si="84"/>
        <v>0.74122909399670323</v>
      </c>
      <c r="Z254">
        <f t="shared" si="84"/>
        <v>0.7007828359297269</v>
      </c>
      <c r="AL254">
        <v>11.016874999999995</v>
      </c>
    </row>
    <row r="255" spans="4:38" x14ac:dyDescent="0.55000000000000004">
      <c r="D255">
        <f t="shared" si="77"/>
        <v>3.5786126499010762</v>
      </c>
      <c r="E255">
        <f t="shared" si="65"/>
        <v>5</v>
      </c>
      <c r="F255" s="2">
        <f t="shared" si="78"/>
        <v>37791</v>
      </c>
      <c r="G255" s="1">
        <v>2003.5520547945205</v>
      </c>
      <c r="H255" s="3">
        <v>107.25</v>
      </c>
      <c r="I255" s="1" t="str">
        <f t="shared" si="66"/>
        <v/>
      </c>
      <c r="J255" s="1">
        <f t="shared" si="67"/>
        <v>0.11706803704412637</v>
      </c>
      <c r="K255">
        <f t="shared" si="68"/>
        <v>0</v>
      </c>
      <c r="L255">
        <f t="shared" si="73"/>
        <v>0.10073192548653374</v>
      </c>
      <c r="M255">
        <f t="shared" si="79"/>
        <v>0.10073192548653374</v>
      </c>
      <c r="N255">
        <f t="shared" si="74"/>
        <v>2.0323350002095539</v>
      </c>
      <c r="O255">
        <f t="shared" si="75"/>
        <v>2.9238626756131758E-2</v>
      </c>
      <c r="P255">
        <f t="shared" si="69"/>
        <v>0.1589159860260505</v>
      </c>
      <c r="Q255">
        <f t="shared" si="76"/>
        <v>1.2887640238466034</v>
      </c>
      <c r="R255">
        <f t="shared" si="80"/>
        <v>4.7533236496514411</v>
      </c>
      <c r="S255">
        <v>17.079999999999998</v>
      </c>
      <c r="T255">
        <f t="shared" si="70"/>
        <v>16.579504432196121</v>
      </c>
      <c r="U255">
        <f>qten^((S255-tbar)/10)*IF(S255&gt;Ttorp,1,torpmult)</f>
        <v>1.1206800576600011</v>
      </c>
      <c r="V255">
        <f>qtenq^((S255-tbar)/10)*IF(S255&gt;Ttorp,1,torpmult)</f>
        <v>1.4763144056828326</v>
      </c>
      <c r="W255">
        <f t="shared" si="71"/>
        <v>-2.3119782862900791E-2</v>
      </c>
      <c r="X255">
        <f t="shared" si="72"/>
        <v>-1.4622144414888627E-3</v>
      </c>
      <c r="Y255">
        <f t="shared" si="84"/>
        <v>0.72904640510839269</v>
      </c>
      <c r="Z255">
        <f t="shared" si="84"/>
        <v>0.69976243507389868</v>
      </c>
      <c r="AL255">
        <v>10.704513888888892</v>
      </c>
    </row>
    <row r="256" spans="4:38" x14ac:dyDescent="0.55000000000000004">
      <c r="D256">
        <f t="shared" si="77"/>
        <v>3.7207513849109688</v>
      </c>
      <c r="E256">
        <f t="shared" si="65"/>
        <v>5</v>
      </c>
      <c r="F256" s="2">
        <f t="shared" si="78"/>
        <v>37792</v>
      </c>
      <c r="G256" s="1">
        <v>2003.5547945205481</v>
      </c>
      <c r="H256" s="3">
        <v>130.28</v>
      </c>
      <c r="I256" s="1" t="str">
        <f t="shared" si="66"/>
        <v/>
      </c>
      <c r="J256" s="1">
        <f t="shared" si="67"/>
        <v>7.3858808615142005E-2</v>
      </c>
      <c r="K256">
        <f t="shared" si="68"/>
        <v>0</v>
      </c>
      <c r="L256">
        <f t="shared" si="73"/>
        <v>0.10116731174961881</v>
      </c>
      <c r="M256">
        <f t="shared" si="79"/>
        <v>0.10116731174961881</v>
      </c>
      <c r="N256">
        <f t="shared" si="74"/>
        <v>2.0352588628851671</v>
      </c>
      <c r="O256">
        <f t="shared" si="75"/>
        <v>1.3791168000918397E-2</v>
      </c>
      <c r="P256">
        <f t="shared" si="69"/>
        <v>7.5115571112661345E-2</v>
      </c>
      <c r="Q256">
        <f t="shared" si="76"/>
        <v>1.2901150487811881</v>
      </c>
      <c r="R256">
        <f t="shared" si="80"/>
        <v>4.7549840560371779</v>
      </c>
      <c r="S256">
        <v>16.68</v>
      </c>
      <c r="T256">
        <f t="shared" si="70"/>
        <v>16.606835038713562</v>
      </c>
      <c r="U256">
        <f>qten^((S256-tbar)/10)*IF(S256&gt;Ttorp,1,torpmult)</f>
        <v>1.1026507912045842</v>
      </c>
      <c r="V256">
        <f>qtenq^((S256-tbar)/10)*IF(S256&gt;Ttorp,1,torpmult)</f>
        <v>1.3966785324673978</v>
      </c>
      <c r="W256">
        <f t="shared" si="71"/>
        <v>-2.8659448635046138E-2</v>
      </c>
      <c r="X256">
        <f t="shared" si="72"/>
        <v>-2.2986755899518166E-3</v>
      </c>
      <c r="Y256">
        <f t="shared" si="84"/>
        <v>0.70592662224549185</v>
      </c>
      <c r="Z256">
        <f t="shared" si="84"/>
        <v>0.69830022063240982</v>
      </c>
      <c r="AL256">
        <v>10.023333333333342</v>
      </c>
    </row>
    <row r="257" spans="4:38" x14ac:dyDescent="0.55000000000000004">
      <c r="D257">
        <f t="shared" si="77"/>
        <v>3.8486762464198718</v>
      </c>
      <c r="E257">
        <f t="shared" si="65"/>
        <v>5</v>
      </c>
      <c r="F257" s="2">
        <f t="shared" si="78"/>
        <v>37793</v>
      </c>
      <c r="G257" s="1">
        <v>2003.5575342465754</v>
      </c>
      <c r="H257" s="3">
        <v>119.38</v>
      </c>
      <c r="I257" s="1" t="str">
        <f t="shared" si="66"/>
        <v/>
      </c>
      <c r="J257" s="1">
        <f t="shared" si="67"/>
        <v>9.1849859223541955E-2</v>
      </c>
      <c r="K257">
        <f t="shared" si="68"/>
        <v>0</v>
      </c>
      <c r="L257">
        <f t="shared" si="73"/>
        <v>0.10137310783485898</v>
      </c>
      <c r="M257">
        <f t="shared" si="79"/>
        <v>0.10137310783485898</v>
      </c>
      <c r="N257">
        <f t="shared" si="74"/>
        <v>2.0366379796852589</v>
      </c>
      <c r="O257">
        <f t="shared" si="75"/>
        <v>2.0139921495450075E-2</v>
      </c>
      <c r="P257">
        <f t="shared" si="69"/>
        <v>0.10987786442425324</v>
      </c>
      <c r="Q257">
        <f t="shared" si="76"/>
        <v>1.2902240620677621</v>
      </c>
      <c r="R257">
        <f t="shared" si="80"/>
        <v>4.7551179825528918</v>
      </c>
      <c r="S257">
        <v>16.88</v>
      </c>
      <c r="T257">
        <f t="shared" si="70"/>
        <v>16.633473190573142</v>
      </c>
      <c r="U257">
        <f>qten^((S257-tbar)/10)*IF(S257&gt;Ttorp,1,torpmult)</f>
        <v>1.111628873440232</v>
      </c>
      <c r="V257">
        <f>qtenq^((S257-tbar)/10)*IF(S257&gt;Ttorp,1,torpmult)</f>
        <v>1.4359445106234354</v>
      </c>
      <c r="W257">
        <f t="shared" si="71"/>
        <v>-2.0134211603965273E-2</v>
      </c>
      <c r="X257">
        <f t="shared" si="72"/>
        <v>-3.3283538412490557E-3</v>
      </c>
      <c r="Y257">
        <f t="shared" si="84"/>
        <v>0.67726717361044575</v>
      </c>
      <c r="Z257">
        <f t="shared" si="84"/>
        <v>0.69600154504245804</v>
      </c>
      <c r="AL257">
        <v>10.081805555555563</v>
      </c>
    </row>
    <row r="258" spans="4:38" x14ac:dyDescent="0.55000000000000004">
      <c r="D258">
        <f t="shared" si="77"/>
        <v>3.9638086217778845</v>
      </c>
      <c r="E258">
        <f t="shared" si="65"/>
        <v>5</v>
      </c>
      <c r="F258" s="2">
        <f t="shared" si="78"/>
        <v>37794</v>
      </c>
      <c r="G258" s="1">
        <v>2003.5602739726028</v>
      </c>
      <c r="H258" s="3">
        <v>134.22</v>
      </c>
      <c r="I258" s="1" t="str">
        <f t="shared" si="66"/>
        <v/>
      </c>
      <c r="J258" s="1">
        <f t="shared" si="67"/>
        <v>6.8262138994987162E-2</v>
      </c>
      <c r="K258">
        <f t="shared" si="68"/>
        <v>0</v>
      </c>
      <c r="L258">
        <f t="shared" si="73"/>
        <v>0.10167414307985694</v>
      </c>
      <c r="M258">
        <f t="shared" si="79"/>
        <v>0.10167414307985694</v>
      </c>
      <c r="N258">
        <f t="shared" si="74"/>
        <v>2.038651971834804</v>
      </c>
      <c r="O258">
        <f t="shared" si="75"/>
        <v>1.1871358430037837E-2</v>
      </c>
      <c r="P258">
        <f t="shared" si="69"/>
        <v>6.486864666004484E-2</v>
      </c>
      <c r="Q258">
        <f t="shared" si="76"/>
        <v>1.2908429408056228</v>
      </c>
      <c r="R258">
        <f t="shared" si="80"/>
        <v>4.7558781531048329</v>
      </c>
      <c r="S258">
        <v>16.62</v>
      </c>
      <c r="T258">
        <f t="shared" si="70"/>
        <v>16.659410994318499</v>
      </c>
      <c r="U258">
        <f>qten^((S258-tbar)/10)*IF(S258&gt;Ttorp,1,torpmult)</f>
        <v>1.0999715330295587</v>
      </c>
      <c r="V258">
        <f>qtenq^((S258-tbar)/10)*IF(S258&gt;Ttorp,1,torpmult)</f>
        <v>1.3851094681109251</v>
      </c>
      <c r="W258">
        <f t="shared" si="71"/>
        <v>-2.252125925175151E-2</v>
      </c>
      <c r="X258">
        <f t="shared" si="72"/>
        <v>-4.0376515845487113E-3</v>
      </c>
      <c r="Y258">
        <f t="shared" si="84"/>
        <v>0.65713296200648053</v>
      </c>
      <c r="Z258">
        <f t="shared" si="84"/>
        <v>0.69267319120120896</v>
      </c>
      <c r="AL258">
        <v>10.665138888888889</v>
      </c>
    </row>
    <row r="259" spans="4:38" x14ac:dyDescent="0.55000000000000004">
      <c r="D259">
        <f t="shared" si="77"/>
        <v>4.0674277596000961</v>
      </c>
      <c r="E259">
        <f t="shared" si="65"/>
        <v>5</v>
      </c>
      <c r="F259" s="2">
        <f t="shared" si="78"/>
        <v>37795</v>
      </c>
      <c r="G259" s="1">
        <v>2003.5630136986301</v>
      </c>
      <c r="H259" s="3">
        <v>114.07</v>
      </c>
      <c r="I259" s="1" t="str">
        <f t="shared" si="66"/>
        <v/>
      </c>
      <c r="J259" s="1">
        <f t="shared" si="67"/>
        <v>0.10214110901789672</v>
      </c>
      <c r="K259">
        <f t="shared" si="68"/>
        <v>0</v>
      </c>
      <c r="L259">
        <f t="shared" si="73"/>
        <v>0.1018518653994735</v>
      </c>
      <c r="M259">
        <f t="shared" si="79"/>
        <v>0.1018518653994735</v>
      </c>
      <c r="N259">
        <f t="shared" si="74"/>
        <v>2.0398391076778077</v>
      </c>
      <c r="O259">
        <f t="shared" si="75"/>
        <v>2.3058461403899777E-2</v>
      </c>
      <c r="P259">
        <f t="shared" si="69"/>
        <v>0.12621423944247726</v>
      </c>
      <c r="Q259">
        <f t="shared" si="76"/>
        <v>1.2907988698046631</v>
      </c>
      <c r="R259">
        <f t="shared" si="80"/>
        <v>4.7558240286023166</v>
      </c>
      <c r="S259">
        <v>16.79</v>
      </c>
      <c r="T259">
        <f t="shared" si="70"/>
        <v>16.684640764021221</v>
      </c>
      <c r="U259">
        <f>qten^((S259-tbar)/10)*IF(S259&gt;Ttorp,1,torpmult)</f>
        <v>1.1075797254884674</v>
      </c>
      <c r="V259">
        <f>qtenq^((S259-tbar)/10)*IF(S259&gt;Ttorp,1,torpmult)</f>
        <v>1.4181400356794587</v>
      </c>
      <c r="W259">
        <f t="shared" si="71"/>
        <v>-1.1224245163131648E-2</v>
      </c>
      <c r="X259">
        <f t="shared" si="72"/>
        <v>-4.8205806212417851E-3</v>
      </c>
      <c r="Y259">
        <f t="shared" si="84"/>
        <v>0.634611702754729</v>
      </c>
      <c r="Z259">
        <f t="shared" si="84"/>
        <v>0.68863553961666024</v>
      </c>
      <c r="AL259">
        <v>11.163819444444449</v>
      </c>
    </row>
    <row r="260" spans="4:38" x14ac:dyDescent="0.55000000000000004">
      <c r="D260">
        <f t="shared" si="77"/>
        <v>3.818176278496944</v>
      </c>
      <c r="E260">
        <f t="shared" ref="E260:E323" si="85">MIN(1/J260,ftmax)</f>
        <v>1.5749129485685731</v>
      </c>
      <c r="F260" s="2">
        <f t="shared" si="78"/>
        <v>37796</v>
      </c>
      <c r="G260" s="1">
        <v>2003.5657534246575</v>
      </c>
      <c r="H260" s="3">
        <v>22.71</v>
      </c>
      <c r="I260" s="1" t="str">
        <f t="shared" ref="I260:I323" si="86">IF(H260&gt;cutoff,H260,"")</f>
        <v/>
      </c>
      <c r="J260" s="1">
        <f t="shared" ref="J260:J323" si="87">MIN(1,EXP(-H260/turbh))</f>
        <v>0.63495572940008693</v>
      </c>
      <c r="K260">
        <f t="shared" ref="K260:K323" si="88">IF(INT((G260-INT(G260))*365)=spawnday,1,0)</f>
        <v>0</v>
      </c>
      <c r="L260">
        <f t="shared" si="73"/>
        <v>0.10219765783630221</v>
      </c>
      <c r="M260">
        <f t="shared" si="79"/>
        <v>0.10219765783630221</v>
      </c>
      <c r="N260">
        <f t="shared" si="74"/>
        <v>2.0421449538181977</v>
      </c>
      <c r="O260">
        <f t="shared" si="75"/>
        <v>0.17432748294849088</v>
      </c>
      <c r="P260">
        <f t="shared" ref="P260:P323" si="89">(V260*J260*hh*L260^(2/3)-U260*mm*L260)</f>
        <v>0.96346608474283624</v>
      </c>
      <c r="Q260">
        <f t="shared" si="76"/>
        <v>1.2916607326680585</v>
      </c>
      <c r="R260">
        <f t="shared" si="80"/>
        <v>4.7568822766587591</v>
      </c>
      <c r="S260">
        <v>16.16</v>
      </c>
      <c r="T260">
        <f t="shared" ref="T260:T323" si="90">tbar+tamp*SIN(2*PI()*G260+tshift)</f>
        <v>16.709155023550714</v>
      </c>
      <c r="U260">
        <f>qten^((S260-tbar)/10)*IF(S260&gt;Ttorp,1,torpmult)</f>
        <v>1.0796456715771023</v>
      </c>
      <c r="V260">
        <f>qtenq^((S260-tbar)/10)*IF(S260&gt;Ttorp,1,torpmult)</f>
        <v>1.2995390624554402</v>
      </c>
      <c r="W260">
        <f t="shared" ref="W260:W323" si="91">GA*MIN(1,EXP(-H260/turbA))-mA*Y260-aB*Y260*Z260</f>
        <v>3.731639377027212E-2</v>
      </c>
      <c r="X260">
        <f t="shared" ref="X260:X323" si="92">eB*aB*Y260*Z260-zB*Z260</f>
        <v>-5.1859515847514116E-3</v>
      </c>
      <c r="Y260">
        <f t="shared" si="84"/>
        <v>0.6233874575915973</v>
      </c>
      <c r="Z260">
        <f t="shared" si="84"/>
        <v>0.68381495899541844</v>
      </c>
      <c r="AL260">
        <v>11.216249999999986</v>
      </c>
    </row>
    <row r="261" spans="4:38" x14ac:dyDescent="0.55000000000000004">
      <c r="D261">
        <f t="shared" si="77"/>
        <v>3.9260474989731549</v>
      </c>
      <c r="E261">
        <f t="shared" si="85"/>
        <v>4.8968884832590529</v>
      </c>
      <c r="F261" s="2">
        <f t="shared" si="78"/>
        <v>37797</v>
      </c>
      <c r="G261" s="1">
        <v>2003.5684931506848</v>
      </c>
      <c r="H261" s="3">
        <v>79.430000000000007</v>
      </c>
      <c r="I261" s="1" t="str">
        <f t="shared" si="86"/>
        <v/>
      </c>
      <c r="J261" s="1">
        <f t="shared" si="87"/>
        <v>0.20421130753103542</v>
      </c>
      <c r="K261">
        <f t="shared" si="88"/>
        <v>0</v>
      </c>
      <c r="L261">
        <f t="shared" ref="L261:L324" si="93">IF(K261=1,wrec,L260+P260/365)</f>
        <v>0.10483729094518669</v>
      </c>
      <c r="M261">
        <f t="shared" si="79"/>
        <v>0.10483729094518669</v>
      </c>
      <c r="N261">
        <f t="shared" ref="N261:N324" si="94">(L261/0.012)^(1/3)</f>
        <v>2.0595777021130468</v>
      </c>
      <c r="O261">
        <f t="shared" ref="O261:O324" si="95">MAX(-0.05,10*(N262-N261))</f>
        <v>5.0761338463156669E-2</v>
      </c>
      <c r="P261">
        <f t="shared" si="89"/>
        <v>0.28363167917167692</v>
      </c>
      <c r="Q261">
        <f t="shared" ref="Q261:Q324" si="96">Q260+(J260*V260*hh*Q260^(2/3)-U260*mm*Q260)/365</f>
        <v>1.3049910184671036</v>
      </c>
      <c r="R261">
        <f t="shared" si="80"/>
        <v>4.7731904042934703</v>
      </c>
      <c r="S261">
        <v>16.239999999999998</v>
      </c>
      <c r="T261">
        <f t="shared" si="90"/>
        <v>16.732946508805522</v>
      </c>
      <c r="U261">
        <f>qten^((S261-tbar)/10)*IF(S261&gt;Ttorp,1,torpmult)</f>
        <v>1.0831534267823968</v>
      </c>
      <c r="V261">
        <f>qtenq^((S261-tbar)/10)*IF(S261&gt;Ttorp,1,torpmult)</f>
        <v>1.3140316271493708</v>
      </c>
      <c r="W261">
        <f t="shared" si="91"/>
        <v>1.0662844416947578E-3</v>
      </c>
      <c r="X261">
        <f t="shared" si="92"/>
        <v>-3.8297747566369417E-3</v>
      </c>
      <c r="Y261">
        <f t="shared" si="84"/>
        <v>0.66070385136186938</v>
      </c>
      <c r="Z261">
        <f t="shared" si="84"/>
        <v>0.67862900741066701</v>
      </c>
      <c r="AL261">
        <v>11.298194444444452</v>
      </c>
    </row>
    <row r="262" spans="4:38" x14ac:dyDescent="0.55000000000000004">
      <c r="D262">
        <f t="shared" ref="D262:D325" si="97">0.9*D261+0.1*E262</f>
        <v>4.0334427490758396</v>
      </c>
      <c r="E262">
        <f t="shared" si="85"/>
        <v>5</v>
      </c>
      <c r="F262" s="2">
        <f t="shared" ref="F262:F325" si="98">F261+1</f>
        <v>37798</v>
      </c>
      <c r="G262" s="1">
        <v>2003.5712328767124</v>
      </c>
      <c r="H262" s="3">
        <v>106.47</v>
      </c>
      <c r="I262" s="1" t="str">
        <f t="shared" si="86"/>
        <v/>
      </c>
      <c r="J262" s="1">
        <f t="shared" si="87"/>
        <v>0.11890861762371277</v>
      </c>
      <c r="K262">
        <f t="shared" si="88"/>
        <v>0</v>
      </c>
      <c r="L262">
        <f t="shared" si="93"/>
        <v>0.10561436403880772</v>
      </c>
      <c r="M262">
        <f t="shared" ref="M262:M325" si="99">IF(K263=1,"",L262)</f>
        <v>0.10561436403880772</v>
      </c>
      <c r="N262">
        <f t="shared" si="94"/>
        <v>2.0646538359593625</v>
      </c>
      <c r="O262">
        <f t="shared" si="95"/>
        <v>2.9344845728558333E-2</v>
      </c>
      <c r="P262">
        <f t="shared" si="89"/>
        <v>0.16460340149753055</v>
      </c>
      <c r="Q262">
        <f t="shared" si="96"/>
        <v>1.3081629954599869</v>
      </c>
      <c r="R262">
        <f t="shared" ref="R262:R325" si="100">(Q262/0.012)^(1/3)</f>
        <v>4.7770545942692051</v>
      </c>
      <c r="S262">
        <v>17.010000000000002</v>
      </c>
      <c r="T262">
        <f t="shared" si="90"/>
        <v>16.756008169857502</v>
      </c>
      <c r="U262">
        <f>qten^((S262-tbar)/10)*IF(S262&gt;Ttorp,1,torpmult)</f>
        <v>1.1175037906961154</v>
      </c>
      <c r="V262">
        <f>qtenq^((S262-tbar)/10)*IF(S262&gt;Ttorp,1,torpmult)</f>
        <v>1.4620574484000337</v>
      </c>
      <c r="W262">
        <f t="shared" si="91"/>
        <v>-1.0840848924493544E-2</v>
      </c>
      <c r="X262">
        <f t="shared" si="92"/>
        <v>-3.7707463548140897E-3</v>
      </c>
      <c r="Y262">
        <f t="shared" ref="Y262:Z277" si="101">MAX(0.0000000001,Y261+W261)</f>
        <v>0.66177013580356414</v>
      </c>
      <c r="Z262">
        <f t="shared" si="101"/>
        <v>0.67479923265403008</v>
      </c>
      <c r="AL262">
        <v>11.327708333333318</v>
      </c>
    </row>
    <row r="263" spans="4:38" x14ac:dyDescent="0.55000000000000004">
      <c r="D263">
        <f t="shared" si="97"/>
        <v>4.1300984741682552</v>
      </c>
      <c r="E263">
        <f t="shared" si="85"/>
        <v>5</v>
      </c>
      <c r="F263" s="2">
        <f t="shared" si="98"/>
        <v>37799</v>
      </c>
      <c r="G263" s="1">
        <v>2003.5739726027398</v>
      </c>
      <c r="H263" s="3">
        <v>116.09</v>
      </c>
      <c r="I263" s="1" t="str">
        <f t="shared" si="86"/>
        <v/>
      </c>
      <c r="J263" s="1">
        <f t="shared" si="87"/>
        <v>9.8096852258003395E-2</v>
      </c>
      <c r="K263">
        <f t="shared" si="88"/>
        <v>0</v>
      </c>
      <c r="L263">
        <f t="shared" si="93"/>
        <v>0.10606533226208863</v>
      </c>
      <c r="M263">
        <f t="shared" si="99"/>
        <v>0.10606533226208863</v>
      </c>
      <c r="N263">
        <f t="shared" si="94"/>
        <v>2.0675883205322183</v>
      </c>
      <c r="O263">
        <f t="shared" si="95"/>
        <v>2.2405567970666951E-2</v>
      </c>
      <c r="P263">
        <f t="shared" si="89"/>
        <v>0.12599404079943621</v>
      </c>
      <c r="Q263">
        <f t="shared" si="96"/>
        <v>1.3095424672421774</v>
      </c>
      <c r="R263">
        <f t="shared" si="100"/>
        <v>4.77873315600079</v>
      </c>
      <c r="S263">
        <v>16.98</v>
      </c>
      <c r="T263">
        <f t="shared" si="90"/>
        <v>16.778333173036216</v>
      </c>
      <c r="U263">
        <f>qten^((S263-tbar)/10)*IF(S263&gt;Ttorp,1,torpmult)</f>
        <v>1.1161452907142158</v>
      </c>
      <c r="V263">
        <f>qtenq^((S263-tbar)/10)*IF(S263&gt;Ttorp,1,torpmult)</f>
        <v>1.4559895489990866</v>
      </c>
      <c r="W263">
        <f t="shared" si="91"/>
        <v>-1.2896791250317459E-2</v>
      </c>
      <c r="X263">
        <f t="shared" si="92"/>
        <v>-4.1279505607295167E-3</v>
      </c>
      <c r="Y263">
        <f t="shared" si="101"/>
        <v>0.65092928687907059</v>
      </c>
      <c r="Z263">
        <f t="shared" si="101"/>
        <v>0.67102848629921596</v>
      </c>
      <c r="AL263">
        <v>10.760763888888894</v>
      </c>
    </row>
    <row r="264" spans="4:38" x14ac:dyDescent="0.55000000000000004">
      <c r="D264">
        <f t="shared" si="97"/>
        <v>4.2170886267514298</v>
      </c>
      <c r="E264">
        <f t="shared" si="85"/>
        <v>5</v>
      </c>
      <c r="F264" s="2">
        <f t="shared" si="98"/>
        <v>37800</v>
      </c>
      <c r="G264" s="1">
        <v>2003.5767123287671</v>
      </c>
      <c r="H264" s="3">
        <v>107.89</v>
      </c>
      <c r="I264" s="1" t="str">
        <f t="shared" si="86"/>
        <v/>
      </c>
      <c r="J264" s="1">
        <f t="shared" si="87"/>
        <v>0.11557911559591544</v>
      </c>
      <c r="K264">
        <f t="shared" si="88"/>
        <v>0</v>
      </c>
      <c r="L264">
        <f t="shared" si="93"/>
        <v>0.10641052141496379</v>
      </c>
      <c r="M264">
        <f t="shared" si="99"/>
        <v>0.10641052141496379</v>
      </c>
      <c r="N264">
        <f t="shared" si="94"/>
        <v>2.069828877329285</v>
      </c>
      <c r="O264">
        <f t="shared" si="95"/>
        <v>2.6486351096979277E-2</v>
      </c>
      <c r="P264">
        <f t="shared" si="89"/>
        <v>0.14929387903870475</v>
      </c>
      <c r="Q264">
        <f t="shared" si="96"/>
        <v>1.3103527300821789</v>
      </c>
      <c r="R264">
        <f t="shared" si="100"/>
        <v>4.7797185463642133</v>
      </c>
      <c r="S264">
        <v>16.64</v>
      </c>
      <c r="T264">
        <f t="shared" si="90"/>
        <v>16.799914902959173</v>
      </c>
      <c r="U264">
        <f>qten^((S264-tbar)/10)*IF(S264&gt;Ttorp,1,torpmult)</f>
        <v>1.1008638949553931</v>
      </c>
      <c r="V264">
        <f>qtenq^((S264-tbar)/10)*IF(S264&gt;Ttorp,1,torpmult)</f>
        <v>1.3889551357651106</v>
      </c>
      <c r="W264">
        <f t="shared" si="91"/>
        <v>-7.3932101214272405E-3</v>
      </c>
      <c r="X264">
        <f t="shared" si="92"/>
        <v>-4.5498023455637533E-3</v>
      </c>
      <c r="Y264">
        <f t="shared" si="101"/>
        <v>0.63803249562875308</v>
      </c>
      <c r="Z264">
        <f t="shared" si="101"/>
        <v>0.6669005357384864</v>
      </c>
      <c r="AL264">
        <v>10.633541666666668</v>
      </c>
    </row>
    <row r="265" spans="4:38" x14ac:dyDescent="0.55000000000000004">
      <c r="D265">
        <f t="shared" si="97"/>
        <v>4.2953797640762872</v>
      </c>
      <c r="E265">
        <f t="shared" si="85"/>
        <v>5</v>
      </c>
      <c r="F265" s="2">
        <f t="shared" si="98"/>
        <v>37801</v>
      </c>
      <c r="G265" s="1">
        <v>2003.5794520547945</v>
      </c>
      <c r="H265" s="3">
        <v>105.57</v>
      </c>
      <c r="I265" s="1" t="str">
        <f t="shared" si="86"/>
        <v/>
      </c>
      <c r="J265" s="1">
        <f t="shared" si="87"/>
        <v>0.1210683520381553</v>
      </c>
      <c r="K265">
        <f t="shared" si="88"/>
        <v>0</v>
      </c>
      <c r="L265">
        <f t="shared" si="93"/>
        <v>0.10681954574109723</v>
      </c>
      <c r="M265">
        <f t="shared" si="99"/>
        <v>0.10681954574109723</v>
      </c>
      <c r="N265">
        <f t="shared" si="94"/>
        <v>2.0724775124389829</v>
      </c>
      <c r="O265">
        <f t="shared" si="95"/>
        <v>3.0219072555017767E-2</v>
      </c>
      <c r="P265">
        <f t="shared" si="89"/>
        <v>0.17080054304292047</v>
      </c>
      <c r="Q265">
        <f t="shared" si="96"/>
        <v>1.3115143711986772</v>
      </c>
      <c r="R265">
        <f t="shared" si="100"/>
        <v>4.7811305523429866</v>
      </c>
      <c r="S265">
        <v>17.05</v>
      </c>
      <c r="T265">
        <f t="shared" si="90"/>
        <v>16.820746964496418</v>
      </c>
      <c r="U265">
        <f>qten^((S265-tbar)/10)*IF(S265&gt;Ttorp,1,torpmult)</f>
        <v>1.1193176964306957</v>
      </c>
      <c r="V265">
        <f>qtenq^((S265-tbar)/10)*IF(S265&gt;Ttorp,1,torpmult)</f>
        <v>1.4701873363890412</v>
      </c>
      <c r="W265">
        <f t="shared" si="91"/>
        <v>-5.0070850788248855E-3</v>
      </c>
      <c r="X265">
        <f t="shared" si="92"/>
        <v>-4.7734008860842725E-3</v>
      </c>
      <c r="Y265">
        <f t="shared" si="101"/>
        <v>0.63063928550732584</v>
      </c>
      <c r="Z265">
        <f t="shared" si="101"/>
        <v>0.66235073339292261</v>
      </c>
      <c r="AL265">
        <v>10.754930555555552</v>
      </c>
    </row>
    <row r="266" spans="4:38" x14ac:dyDescent="0.55000000000000004">
      <c r="D266">
        <f t="shared" si="97"/>
        <v>4.3658417876686588</v>
      </c>
      <c r="E266">
        <f t="shared" si="85"/>
        <v>5</v>
      </c>
      <c r="F266" s="2">
        <f t="shared" si="98"/>
        <v>37802</v>
      </c>
      <c r="G266" s="1">
        <v>2003.5821917808219</v>
      </c>
      <c r="H266" s="3">
        <v>98.67</v>
      </c>
      <c r="I266" s="1" t="str">
        <f t="shared" si="86"/>
        <v/>
      </c>
      <c r="J266" s="1">
        <f t="shared" si="87"/>
        <v>0.13898350805178927</v>
      </c>
      <c r="K266">
        <f t="shared" si="88"/>
        <v>0</v>
      </c>
      <c r="L266">
        <f t="shared" si="93"/>
        <v>0.1072874924343655</v>
      </c>
      <c r="M266">
        <f t="shared" si="99"/>
        <v>0.1072874924343655</v>
      </c>
      <c r="N266">
        <f t="shared" si="94"/>
        <v>2.0754994196944847</v>
      </c>
      <c r="O266">
        <f t="shared" si="95"/>
        <v>3.4920259001616216E-2</v>
      </c>
      <c r="P266">
        <f t="shared" si="89"/>
        <v>0.19799241326729852</v>
      </c>
      <c r="Q266">
        <f t="shared" si="96"/>
        <v>1.312968086881227</v>
      </c>
      <c r="R266">
        <f t="shared" si="100"/>
        <v>4.7828964087188126</v>
      </c>
      <c r="S266">
        <v>16.850000000000001</v>
      </c>
      <c r="T266">
        <f t="shared" si="90"/>
        <v>16.840823184660611</v>
      </c>
      <c r="U266">
        <f>qten^((S266-tbar)/10)*IF(S266&gt;Ttorp,1,torpmult)</f>
        <v>1.1102775153356597</v>
      </c>
      <c r="V266">
        <f>qtenq^((S266-tbar)/10)*IF(S266&gt;Ttorp,1,torpmult)</f>
        <v>1.4299849863616911</v>
      </c>
      <c r="W266">
        <f t="shared" si="91"/>
        <v>-9.7004777950127075E-4</v>
      </c>
      <c r="X266">
        <f t="shared" si="92"/>
        <v>-4.9102125188893522E-3</v>
      </c>
      <c r="Y266">
        <f t="shared" si="101"/>
        <v>0.62563220042850098</v>
      </c>
      <c r="Z266">
        <f t="shared" si="101"/>
        <v>0.65757733250683836</v>
      </c>
      <c r="AL266">
        <v>10.84208333333334</v>
      </c>
    </row>
    <row r="267" spans="4:38" x14ac:dyDescent="0.55000000000000004">
      <c r="D267">
        <f t="shared" si="97"/>
        <v>4.1561260253046548</v>
      </c>
      <c r="E267">
        <f t="shared" si="85"/>
        <v>2.2686841640286173</v>
      </c>
      <c r="F267" s="2">
        <f t="shared" si="98"/>
        <v>37803</v>
      </c>
      <c r="G267" s="1">
        <v>2003.5860730593606</v>
      </c>
      <c r="H267" s="3">
        <v>40.96</v>
      </c>
      <c r="I267" s="1" t="str">
        <f t="shared" si="86"/>
        <v/>
      </c>
      <c r="J267" s="1">
        <f t="shared" si="87"/>
        <v>0.44078414080532452</v>
      </c>
      <c r="K267">
        <f t="shared" si="88"/>
        <v>0</v>
      </c>
      <c r="L267">
        <f t="shared" si="93"/>
        <v>0.10782993740222112</v>
      </c>
      <c r="M267">
        <f t="shared" si="99"/>
        <v>0.10782993740222112</v>
      </c>
      <c r="N267">
        <f t="shared" si="94"/>
        <v>2.0789914455946463</v>
      </c>
      <c r="O267">
        <f t="shared" si="95"/>
        <v>0.12243719244976248</v>
      </c>
      <c r="P267">
        <f t="shared" si="89"/>
        <v>0.69947032553179223</v>
      </c>
      <c r="Q267">
        <f t="shared" si="96"/>
        <v>1.3148201052535378</v>
      </c>
      <c r="R267">
        <f t="shared" si="100"/>
        <v>4.7851442039892191</v>
      </c>
      <c r="S267">
        <v>16.39</v>
      </c>
      <c r="T267">
        <f t="shared" si="90"/>
        <v>16.867959090949103</v>
      </c>
      <c r="U267">
        <f>qten^((S267-tbar)/10)*IF(S267&gt;Ttorp,1,torpmult)</f>
        <v>1.0897612144380038</v>
      </c>
      <c r="V267">
        <f>qtenq^((S267-tbar)/10)*IF(S267&gt;Ttorp,1,torpmult)</f>
        <v>1.3416422248822615</v>
      </c>
      <c r="W267">
        <f t="shared" si="91"/>
        <v>2.8596376841318841E-2</v>
      </c>
      <c r="X267">
        <f t="shared" si="92"/>
        <v>-4.9064694965034045E-3</v>
      </c>
      <c r="Y267">
        <f t="shared" si="101"/>
        <v>0.62466215264899971</v>
      </c>
      <c r="Z267">
        <f t="shared" si="101"/>
        <v>0.65266711998794902</v>
      </c>
      <c r="AL267">
        <v>10.981319444444443</v>
      </c>
    </row>
    <row r="268" spans="4:38" x14ac:dyDescent="0.55000000000000004">
      <c r="D268">
        <f t="shared" si="97"/>
        <v>4.240513422774189</v>
      </c>
      <c r="E268">
        <f t="shared" si="85"/>
        <v>5</v>
      </c>
      <c r="F268" s="2">
        <f t="shared" si="98"/>
        <v>37804</v>
      </c>
      <c r="G268" s="1">
        <v>2003.588812785388</v>
      </c>
      <c r="H268" s="3">
        <v>100.24</v>
      </c>
      <c r="I268" s="1" t="str">
        <f t="shared" si="86"/>
        <v/>
      </c>
      <c r="J268" s="1">
        <f t="shared" si="87"/>
        <v>0.13468723044803044</v>
      </c>
      <c r="K268">
        <f t="shared" si="88"/>
        <v>0</v>
      </c>
      <c r="L268">
        <f t="shared" si="93"/>
        <v>0.1097462944584726</v>
      </c>
      <c r="M268">
        <f t="shared" si="99"/>
        <v>0.1097462944584726</v>
      </c>
      <c r="N268">
        <f t="shared" si="94"/>
        <v>2.0912351648396226</v>
      </c>
      <c r="O268">
        <f t="shared" si="95"/>
        <v>3.55363930323227E-2</v>
      </c>
      <c r="P268">
        <f t="shared" si="89"/>
        <v>0.20455601017465289</v>
      </c>
      <c r="Q268">
        <f t="shared" si="96"/>
        <v>1.3239622055616849</v>
      </c>
      <c r="R268">
        <f t="shared" si="100"/>
        <v>4.7962091567736289</v>
      </c>
      <c r="S268">
        <v>17.21</v>
      </c>
      <c r="T268">
        <f t="shared" si="90"/>
        <v>16.886184574530784</v>
      </c>
      <c r="U268">
        <f>qten^((S268-tbar)/10)*IF(S268&gt;Ttorp,1,torpmult)</f>
        <v>1.1266028100878824</v>
      </c>
      <c r="V268">
        <f>qtenq^((S268-tbar)/10)*IF(S268&gt;Ttorp,1,torpmult)</f>
        <v>1.5031614780655631</v>
      </c>
      <c r="W268">
        <f t="shared" si="91"/>
        <v>-4.6904501127692094E-3</v>
      </c>
      <c r="X268">
        <f t="shared" si="92"/>
        <v>-3.9063571795676585E-3</v>
      </c>
      <c r="Y268">
        <f t="shared" si="101"/>
        <v>0.6532585294903186</v>
      </c>
      <c r="Z268">
        <f t="shared" si="101"/>
        <v>0.6477606504914456</v>
      </c>
      <c r="AL268">
        <v>11.038194444444432</v>
      </c>
    </row>
    <row r="269" spans="4:38" x14ac:dyDescent="0.55000000000000004">
      <c r="D269">
        <f t="shared" si="97"/>
        <v>4.3164620804967697</v>
      </c>
      <c r="E269">
        <f t="shared" si="85"/>
        <v>5</v>
      </c>
      <c r="F269" s="2">
        <f t="shared" si="98"/>
        <v>37805</v>
      </c>
      <c r="G269" s="1">
        <v>2003.5915525114156</v>
      </c>
      <c r="H269" s="3">
        <v>119.21</v>
      </c>
      <c r="I269" s="1" t="str">
        <f t="shared" si="86"/>
        <v/>
      </c>
      <c r="J269" s="1">
        <f t="shared" si="87"/>
        <v>9.21626802392779E-2</v>
      </c>
      <c r="K269">
        <f t="shared" si="88"/>
        <v>0</v>
      </c>
      <c r="L269">
        <f t="shared" si="93"/>
        <v>0.11030672188360864</v>
      </c>
      <c r="M269">
        <f t="shared" si="99"/>
        <v>0.11030672188360864</v>
      </c>
      <c r="N269">
        <f t="shared" si="94"/>
        <v>2.0947888041428548</v>
      </c>
      <c r="O269">
        <f t="shared" si="95"/>
        <v>2.3421229127373877E-2</v>
      </c>
      <c r="P269">
        <f t="shared" si="89"/>
        <v>0.13519823370799086</v>
      </c>
      <c r="Q269">
        <f t="shared" si="96"/>
        <v>1.3258614374981932</v>
      </c>
      <c r="R269">
        <f t="shared" si="100"/>
        <v>4.7985014582057062</v>
      </c>
      <c r="S269">
        <v>17.75</v>
      </c>
      <c r="T269">
        <f t="shared" si="90"/>
        <v>16.903634826163021</v>
      </c>
      <c r="U269">
        <f>qten^((S269-tbar)/10)*IF(S269&gt;Ttorp,1,torpmult)</f>
        <v>1.1515419353340908</v>
      </c>
      <c r="V269">
        <f>qtenq^((S269-tbar)/10)*IF(S269&gt;Ttorp,1,torpmult)</f>
        <v>1.6200069472640919</v>
      </c>
      <c r="W269">
        <f t="shared" si="91"/>
        <v>-1.150167757983879E-2</v>
      </c>
      <c r="X269">
        <f t="shared" si="92"/>
        <v>-4.0398379270368684E-3</v>
      </c>
      <c r="Y269">
        <f t="shared" si="101"/>
        <v>0.64856807937754934</v>
      </c>
      <c r="Z269">
        <f t="shared" si="101"/>
        <v>0.64385429331187793</v>
      </c>
      <c r="AL269">
        <v>10.787708333333342</v>
      </c>
    </row>
    <row r="270" spans="4:38" x14ac:dyDescent="0.55000000000000004">
      <c r="D270">
        <f t="shared" si="97"/>
        <v>4.3848158724470929</v>
      </c>
      <c r="E270">
        <f t="shared" si="85"/>
        <v>5</v>
      </c>
      <c r="F270" s="2">
        <f t="shared" si="98"/>
        <v>37806</v>
      </c>
      <c r="G270" s="1">
        <v>2003.5942922374429</v>
      </c>
      <c r="H270" s="3">
        <v>106.6</v>
      </c>
      <c r="I270" s="1" t="str">
        <f t="shared" si="86"/>
        <v/>
      </c>
      <c r="J270" s="1">
        <f t="shared" si="87"/>
        <v>0.11859985678092204</v>
      </c>
      <c r="K270">
        <f t="shared" si="88"/>
        <v>0</v>
      </c>
      <c r="L270">
        <f t="shared" si="93"/>
        <v>0.11067712800335656</v>
      </c>
      <c r="M270">
        <f t="shared" si="99"/>
        <v>0.11067712800335656</v>
      </c>
      <c r="N270">
        <f t="shared" si="94"/>
        <v>2.0971309270555922</v>
      </c>
      <c r="O270">
        <f t="shared" si="95"/>
        <v>3.2599239642929767E-2</v>
      </c>
      <c r="P270">
        <f t="shared" si="89"/>
        <v>0.18868129481023022</v>
      </c>
      <c r="Q270">
        <f t="shared" si="96"/>
        <v>1.3267326601288949</v>
      </c>
      <c r="R270">
        <f t="shared" si="100"/>
        <v>4.7995522587388715</v>
      </c>
      <c r="S270">
        <v>17.68</v>
      </c>
      <c r="T270">
        <f t="shared" si="90"/>
        <v>16.920304674957684</v>
      </c>
      <c r="U270">
        <f>qten^((S270-tbar)/10)*IF(S270&gt;Ttorp,1,torpmult)</f>
        <v>1.1482781986576589</v>
      </c>
      <c r="V270">
        <f>qtenq^((S270-tbar)/10)*IF(S270&gt;Ttorp,1,torpmult)</f>
        <v>1.6043623327049727</v>
      </c>
      <c r="W270">
        <f t="shared" si="91"/>
        <v>-4.4769605646226007E-3</v>
      </c>
      <c r="X270">
        <f t="shared" si="92"/>
        <v>-4.39715498406415E-3</v>
      </c>
      <c r="Y270">
        <f t="shared" si="101"/>
        <v>0.63706640179771057</v>
      </c>
      <c r="Z270">
        <f t="shared" si="101"/>
        <v>0.63981445538484105</v>
      </c>
      <c r="AL270">
        <v>10.753262411347521</v>
      </c>
    </row>
    <row r="271" spans="4:38" x14ac:dyDescent="0.55000000000000004">
      <c r="D271">
        <f t="shared" si="97"/>
        <v>4.4463342852023837</v>
      </c>
      <c r="E271">
        <f t="shared" si="85"/>
        <v>5</v>
      </c>
      <c r="F271" s="2">
        <f t="shared" si="98"/>
        <v>37807</v>
      </c>
      <c r="G271" s="1">
        <v>2003.5970319634703</v>
      </c>
      <c r="H271" s="3">
        <v>104.14</v>
      </c>
      <c r="I271" s="1" t="str">
        <f t="shared" si="86"/>
        <v/>
      </c>
      <c r="J271" s="1">
        <f t="shared" si="87"/>
        <v>0.12458089687409996</v>
      </c>
      <c r="K271">
        <f t="shared" si="88"/>
        <v>0</v>
      </c>
      <c r="L271">
        <f t="shared" si="93"/>
        <v>0.11119406305763117</v>
      </c>
      <c r="M271">
        <f t="shared" si="99"/>
        <v>0.11119406305763117</v>
      </c>
      <c r="N271">
        <f t="shared" si="94"/>
        <v>2.1003908510198852</v>
      </c>
      <c r="O271">
        <f t="shared" si="95"/>
        <v>3.2643671108214534E-2</v>
      </c>
      <c r="P271">
        <f t="shared" si="89"/>
        <v>0.18952625791028282</v>
      </c>
      <c r="Q271">
        <f t="shared" si="96"/>
        <v>1.3283709670532371</v>
      </c>
      <c r="R271">
        <f t="shared" si="100"/>
        <v>4.801527011094092</v>
      </c>
      <c r="S271">
        <v>17.309999999999999</v>
      </c>
      <c r="T271">
        <f t="shared" si="90"/>
        <v>16.936189181277168</v>
      </c>
      <c r="U271">
        <f>qten^((S271-tbar)/10)*IF(S271&gt;Ttorp,1,torpmult)</f>
        <v>1.131180064704032</v>
      </c>
      <c r="V271">
        <f>qtenq^((S271-tbar)/10)*IF(S271&gt;Ttorp,1,torpmult)</f>
        <v>1.5241448303397691</v>
      </c>
      <c r="W271">
        <f t="shared" si="91"/>
        <v>-2.4652711714410053E-3</v>
      </c>
      <c r="X271">
        <f t="shared" si="92"/>
        <v>-4.5148617154921154E-3</v>
      </c>
      <c r="Y271">
        <f t="shared" si="101"/>
        <v>0.63258944123308791</v>
      </c>
      <c r="Z271">
        <f t="shared" si="101"/>
        <v>0.63541730040077693</v>
      </c>
      <c r="AL271">
        <v>10.860902777777781</v>
      </c>
    </row>
    <row r="272" spans="4:38" x14ac:dyDescent="0.55000000000000004">
      <c r="D272">
        <f t="shared" si="97"/>
        <v>4.1902898834591378</v>
      </c>
      <c r="E272">
        <f t="shared" si="85"/>
        <v>1.8858902677699254</v>
      </c>
      <c r="F272" s="2">
        <f t="shared" si="98"/>
        <v>37808</v>
      </c>
      <c r="G272" s="1">
        <v>2003.5997716894976</v>
      </c>
      <c r="H272" s="3">
        <v>31.72</v>
      </c>
      <c r="I272" s="1" t="str">
        <f t="shared" si="86"/>
        <v/>
      </c>
      <c r="J272" s="1">
        <f t="shared" si="87"/>
        <v>0.53025354501802746</v>
      </c>
      <c r="K272">
        <f t="shared" si="88"/>
        <v>0</v>
      </c>
      <c r="L272">
        <f t="shared" si="93"/>
        <v>0.11171331307930318</v>
      </c>
      <c r="M272">
        <f t="shared" si="99"/>
        <v>0.11171331307930318</v>
      </c>
      <c r="N272">
        <f t="shared" si="94"/>
        <v>2.1036552181307067</v>
      </c>
      <c r="O272">
        <f t="shared" si="95"/>
        <v>0.15590896693495893</v>
      </c>
      <c r="P272">
        <f t="shared" si="89"/>
        <v>0.91333543983289101</v>
      </c>
      <c r="Q272">
        <f t="shared" si="96"/>
        <v>1.3300307516638139</v>
      </c>
      <c r="R272">
        <f t="shared" si="100"/>
        <v>4.8035259967873092</v>
      </c>
      <c r="S272">
        <v>16.71</v>
      </c>
      <c r="T272">
        <f t="shared" si="90"/>
        <v>16.951283638201243</v>
      </c>
      <c r="U272">
        <f>qten^((S272-tbar)/10)*IF(S272&gt;Ttorp,1,torpmult)</f>
        <v>1.1039928665529777</v>
      </c>
      <c r="V272">
        <f>qtenq^((S272-tbar)/10)*IF(S272&gt;Ttorp,1,torpmult)</f>
        <v>1.4024992506424014</v>
      </c>
      <c r="W272">
        <f t="shared" si="91"/>
        <v>3.5093183175335531E-2</v>
      </c>
      <c r="X272">
        <f t="shared" si="92"/>
        <v>-4.5636600179568138E-3</v>
      </c>
      <c r="Y272">
        <f t="shared" si="101"/>
        <v>0.63012417006164689</v>
      </c>
      <c r="Z272">
        <f t="shared" si="101"/>
        <v>0.63090243868528484</v>
      </c>
      <c r="AL272">
        <v>10.807916666666664</v>
      </c>
    </row>
    <row r="273" spans="4:38" x14ac:dyDescent="0.55000000000000004">
      <c r="D273">
        <f t="shared" si="97"/>
        <v>4.2712608951132243</v>
      </c>
      <c r="E273">
        <f t="shared" si="85"/>
        <v>5</v>
      </c>
      <c r="F273" s="2">
        <f t="shared" si="98"/>
        <v>37809</v>
      </c>
      <c r="G273" s="1">
        <v>2003.602511415525</v>
      </c>
      <c r="H273" s="3">
        <v>89.06</v>
      </c>
      <c r="I273" s="1" t="str">
        <f t="shared" si="86"/>
        <v/>
      </c>
      <c r="J273" s="1">
        <f t="shared" si="87"/>
        <v>0.16843590286278598</v>
      </c>
      <c r="K273">
        <f t="shared" si="88"/>
        <v>0</v>
      </c>
      <c r="L273">
        <f t="shared" si="93"/>
        <v>0.11421560195555767</v>
      </c>
      <c r="M273">
        <f t="shared" si="99"/>
        <v>0.11421560195555767</v>
      </c>
      <c r="N273">
        <f t="shared" si="94"/>
        <v>2.1192461148242026</v>
      </c>
      <c r="O273">
        <f t="shared" si="95"/>
        <v>4.8550105347606731E-2</v>
      </c>
      <c r="P273">
        <f t="shared" si="89"/>
        <v>0.28717252351542688</v>
      </c>
      <c r="Q273">
        <f t="shared" si="96"/>
        <v>1.3420488939632702</v>
      </c>
      <c r="R273">
        <f t="shared" si="100"/>
        <v>4.8179508376287217</v>
      </c>
      <c r="S273">
        <v>17.45</v>
      </c>
      <c r="T273">
        <f t="shared" si="90"/>
        <v>16.965583572918025</v>
      </c>
      <c r="U273">
        <f>qten^((S273-tbar)/10)*IF(S273&gt;Ttorp,1,torpmult)</f>
        <v>1.1376194807836242</v>
      </c>
      <c r="V273">
        <f>qtenq^((S273-tbar)/10)*IF(S273&gt;Ttorp,1,torpmult)</f>
        <v>1.5540145375680989</v>
      </c>
      <c r="W273">
        <f t="shared" si="91"/>
        <v>4.5065958896926134E-4</v>
      </c>
      <c r="X273">
        <f t="shared" si="92"/>
        <v>-3.3876770688053871E-3</v>
      </c>
      <c r="Y273">
        <f t="shared" si="101"/>
        <v>0.66521735323698239</v>
      </c>
      <c r="Z273">
        <f t="shared" si="101"/>
        <v>0.62633877866732801</v>
      </c>
      <c r="AL273">
        <v>10.641180555555561</v>
      </c>
    </row>
    <row r="274" spans="4:38" x14ac:dyDescent="0.55000000000000004">
      <c r="D274">
        <f t="shared" si="97"/>
        <v>4.0170100469361181</v>
      </c>
      <c r="E274">
        <f t="shared" si="85"/>
        <v>1.728752413342163</v>
      </c>
      <c r="F274" s="2">
        <f t="shared" si="98"/>
        <v>37810</v>
      </c>
      <c r="G274" s="1">
        <v>2003.6052511415523</v>
      </c>
      <c r="H274" s="3">
        <v>27.37</v>
      </c>
      <c r="I274" s="1" t="str">
        <f t="shared" si="86"/>
        <v/>
      </c>
      <c r="J274" s="1">
        <f t="shared" si="87"/>
        <v>0.57845183166901248</v>
      </c>
      <c r="K274">
        <f t="shared" si="88"/>
        <v>0</v>
      </c>
      <c r="L274">
        <f t="shared" si="93"/>
        <v>0.11500237599258624</v>
      </c>
      <c r="M274">
        <f t="shared" si="99"/>
        <v>0.11500237599258624</v>
      </c>
      <c r="N274">
        <f t="shared" si="94"/>
        <v>2.1241011253589632</v>
      </c>
      <c r="O274">
        <f t="shared" si="95"/>
        <v>0.17976554862476402</v>
      </c>
      <c r="P274">
        <f t="shared" si="89"/>
        <v>1.0747872760715864</v>
      </c>
      <c r="Q274">
        <f t="shared" si="96"/>
        <v>1.3450492630480053</v>
      </c>
      <c r="R274">
        <f t="shared" si="100"/>
        <v>4.8215386034521472</v>
      </c>
      <c r="S274">
        <v>17.07</v>
      </c>
      <c r="T274">
        <f t="shared" si="90"/>
        <v>16.979084748045217</v>
      </c>
      <c r="U274">
        <f>qten^((S274-tbar)/10)*IF(S274&gt;Ttorp,1,torpmult)</f>
        <v>1.1202257531078135</v>
      </c>
      <c r="V274">
        <f>qtenq^((S274-tbar)/10)*IF(S274&gt;Ttorp,1,torpmult)</f>
        <v>1.4742692172911014</v>
      </c>
      <c r="W274">
        <f t="shared" si="91"/>
        <v>3.3585659532943485E-2</v>
      </c>
      <c r="X274">
        <f t="shared" si="92"/>
        <v>-3.3547557257219487E-3</v>
      </c>
      <c r="Y274">
        <f t="shared" si="101"/>
        <v>0.66566801282595167</v>
      </c>
      <c r="Z274">
        <f t="shared" si="101"/>
        <v>0.62295110159852263</v>
      </c>
      <c r="AL274">
        <v>10.733333333333347</v>
      </c>
    </row>
    <row r="275" spans="4:38" x14ac:dyDescent="0.55000000000000004">
      <c r="D275">
        <f t="shared" si="97"/>
        <v>4.1153090422425063</v>
      </c>
      <c r="E275">
        <f t="shared" si="85"/>
        <v>5</v>
      </c>
      <c r="F275" s="2">
        <f t="shared" si="98"/>
        <v>37811</v>
      </c>
      <c r="G275" s="1">
        <v>2003.6079908675799</v>
      </c>
      <c r="H275" s="3">
        <v>91.88</v>
      </c>
      <c r="I275" s="1" t="str">
        <f t="shared" si="86"/>
        <v/>
      </c>
      <c r="J275" s="1">
        <f t="shared" si="87"/>
        <v>0.15919904568989951</v>
      </c>
      <c r="K275">
        <f t="shared" si="88"/>
        <v>0</v>
      </c>
      <c r="L275">
        <f t="shared" si="93"/>
        <v>0.11794699866675497</v>
      </c>
      <c r="M275">
        <f t="shared" si="99"/>
        <v>0.11794699866675497</v>
      </c>
      <c r="N275">
        <f t="shared" si="94"/>
        <v>2.1420776802214396</v>
      </c>
      <c r="O275">
        <f t="shared" si="95"/>
        <v>4.799390311599705E-2</v>
      </c>
      <c r="P275">
        <f t="shared" si="89"/>
        <v>0.29001773363662842</v>
      </c>
      <c r="Q275">
        <f t="shared" si="96"/>
        <v>1.3591707140823366</v>
      </c>
      <c r="R275">
        <f t="shared" si="100"/>
        <v>4.8383534083856965</v>
      </c>
      <c r="S275">
        <v>17.82</v>
      </c>
      <c r="T275">
        <f t="shared" si="90"/>
        <v>16.991783162896105</v>
      </c>
      <c r="U275">
        <f>qten^((S275-tbar)/10)*IF(S275&gt;Ttorp,1,torpmult)</f>
        <v>1.1548149484882138</v>
      </c>
      <c r="V275">
        <f>qtenq^((S275-tbar)/10)*IF(S275&gt;Ttorp,1,torpmult)</f>
        <v>1.6358041171155624</v>
      </c>
      <c r="W275">
        <f t="shared" si="91"/>
        <v>-4.8478267645953865E-3</v>
      </c>
      <c r="X275">
        <f t="shared" si="92"/>
        <v>-2.254592782863208E-3</v>
      </c>
      <c r="Y275">
        <f t="shared" si="101"/>
        <v>0.69925367235889513</v>
      </c>
      <c r="Z275">
        <f t="shared" si="101"/>
        <v>0.61959634587280066</v>
      </c>
      <c r="AL275">
        <v>11.462708333333335</v>
      </c>
    </row>
    <row r="276" spans="4:38" x14ac:dyDescent="0.55000000000000004">
      <c r="D276">
        <f t="shared" si="97"/>
        <v>4.2037781380182562</v>
      </c>
      <c r="E276">
        <f t="shared" si="85"/>
        <v>5</v>
      </c>
      <c r="F276" s="2">
        <f t="shared" si="98"/>
        <v>37812</v>
      </c>
      <c r="G276" s="1">
        <v>2003.6107305936073</v>
      </c>
      <c r="H276" s="3">
        <v>114.66</v>
      </c>
      <c r="I276" s="1" t="str">
        <f t="shared" si="86"/>
        <v/>
      </c>
      <c r="J276" s="1">
        <f t="shared" si="87"/>
        <v>0.10094292710762791</v>
      </c>
      <c r="K276">
        <f t="shared" si="88"/>
        <v>0</v>
      </c>
      <c r="L276">
        <f t="shared" si="93"/>
        <v>0.118741567800006</v>
      </c>
      <c r="M276">
        <f t="shared" si="99"/>
        <v>0.118741567800006</v>
      </c>
      <c r="N276">
        <f t="shared" si="94"/>
        <v>2.1468770705330393</v>
      </c>
      <c r="O276">
        <f t="shared" si="95"/>
        <v>2.7879431408663891E-2</v>
      </c>
      <c r="P276">
        <f t="shared" si="89"/>
        <v>0.1690664708410636</v>
      </c>
      <c r="Q276">
        <f t="shared" si="96"/>
        <v>1.3621340947731708</v>
      </c>
      <c r="R276">
        <f t="shared" si="100"/>
        <v>4.8418671871168195</v>
      </c>
      <c r="S276">
        <v>18.07</v>
      </c>
      <c r="T276">
        <f t="shared" si="90"/>
        <v>17.003675054653627</v>
      </c>
      <c r="U276">
        <f>qten^((S276-tbar)/10)*IF(S276&gt;Ttorp,1,torpmult)</f>
        <v>1.1665804079851203</v>
      </c>
      <c r="V276">
        <f>qtenq^((S276-tbar)/10)*IF(S276&gt;Ttorp,1,torpmult)</f>
        <v>1.6934906247250545</v>
      </c>
      <c r="W276">
        <f t="shared" si="91"/>
        <v>-1.3654393933783447E-2</v>
      </c>
      <c r="X276">
        <f t="shared" si="92"/>
        <v>-2.4020125756930542E-3</v>
      </c>
      <c r="Y276">
        <f t="shared" si="101"/>
        <v>0.69440584559429974</v>
      </c>
      <c r="Z276">
        <f t="shared" si="101"/>
        <v>0.61734175308993744</v>
      </c>
      <c r="AL276">
        <v>11.495000000000001</v>
      </c>
    </row>
    <row r="277" spans="4:38" x14ac:dyDescent="0.55000000000000004">
      <c r="D277">
        <f t="shared" si="97"/>
        <v>4.28340032421643</v>
      </c>
      <c r="E277">
        <f t="shared" si="85"/>
        <v>5</v>
      </c>
      <c r="F277" s="2">
        <f t="shared" si="98"/>
        <v>37813</v>
      </c>
      <c r="G277" s="1">
        <v>2003.6134703196346</v>
      </c>
      <c r="H277" s="3">
        <v>104.83</v>
      </c>
      <c r="I277" s="1" t="str">
        <f t="shared" si="86"/>
        <v/>
      </c>
      <c r="J277" s="1">
        <f t="shared" si="87"/>
        <v>0.1228734887100509</v>
      </c>
      <c r="K277">
        <f t="shared" si="88"/>
        <v>0</v>
      </c>
      <c r="L277">
        <f t="shared" si="93"/>
        <v>0.11920476361052947</v>
      </c>
      <c r="M277">
        <f t="shared" si="99"/>
        <v>0.11920476361052947</v>
      </c>
      <c r="N277">
        <f t="shared" si="94"/>
        <v>2.1496650136739057</v>
      </c>
      <c r="O277">
        <f t="shared" si="95"/>
        <v>3.4979578550777823E-2</v>
      </c>
      <c r="P277">
        <f t="shared" si="89"/>
        <v>0.21274433837675083</v>
      </c>
      <c r="Q277">
        <f t="shared" si="96"/>
        <v>1.363387551036926</v>
      </c>
      <c r="R277">
        <f t="shared" si="100"/>
        <v>4.8433519181018925</v>
      </c>
      <c r="S277">
        <v>17.87</v>
      </c>
      <c r="T277">
        <f t="shared" si="90"/>
        <v>17.01475689949612</v>
      </c>
      <c r="U277">
        <f>qten^((S277-tbar)/10)*IF(S277&gt;Ttorp,1,torpmult)</f>
        <v>1.1571585091053509</v>
      </c>
      <c r="V277">
        <f>qtenq^((S277-tbar)/10)*IF(S277&gt;Ttorp,1,torpmult)</f>
        <v>1.6471820345351467</v>
      </c>
      <c r="W277">
        <f t="shared" si="91"/>
        <v>-7.5613119112237365E-3</v>
      </c>
      <c r="X277">
        <f t="shared" si="92"/>
        <v>-2.8292913265514918E-3</v>
      </c>
      <c r="Y277">
        <f t="shared" si="101"/>
        <v>0.68075145166051632</v>
      </c>
      <c r="Z277">
        <f t="shared" si="101"/>
        <v>0.61493974051424438</v>
      </c>
      <c r="AL277">
        <v>10.959305555555538</v>
      </c>
    </row>
    <row r="278" spans="4:38" x14ac:dyDescent="0.55000000000000004">
      <c r="D278">
        <f t="shared" si="97"/>
        <v>4.3550602917947874</v>
      </c>
      <c r="E278">
        <f t="shared" si="85"/>
        <v>5</v>
      </c>
      <c r="F278" s="2">
        <f t="shared" si="98"/>
        <v>37814</v>
      </c>
      <c r="G278" s="1">
        <v>2003.616210045662</v>
      </c>
      <c r="H278" s="3">
        <v>107.02</v>
      </c>
      <c r="I278" s="1" t="str">
        <f t="shared" si="86"/>
        <v/>
      </c>
      <c r="J278" s="1">
        <f t="shared" si="87"/>
        <v>0.11760779049570305</v>
      </c>
      <c r="K278">
        <f t="shared" si="88"/>
        <v>0</v>
      </c>
      <c r="L278">
        <f t="shared" si="93"/>
        <v>0.11978762481156166</v>
      </c>
      <c r="M278">
        <f t="shared" si="99"/>
        <v>0.11978762481156166</v>
      </c>
      <c r="N278">
        <f t="shared" si="94"/>
        <v>2.1531629715289835</v>
      </c>
      <c r="O278">
        <f t="shared" si="95"/>
        <v>3.1492641032300206E-2</v>
      </c>
      <c r="P278">
        <f t="shared" si="89"/>
        <v>0.19212917024458781</v>
      </c>
      <c r="Q278">
        <f t="shared" si="96"/>
        <v>1.3652525665361668</v>
      </c>
      <c r="R278">
        <f t="shared" si="100"/>
        <v>4.8455593635000396</v>
      </c>
      <c r="S278">
        <v>17.59</v>
      </c>
      <c r="T278">
        <f t="shared" si="90"/>
        <v>17.025025413631457</v>
      </c>
      <c r="U278">
        <f>qten^((S278-tbar)/10)*IF(S278&gt;Ttorp,1,torpmult)</f>
        <v>1.1440955542272735</v>
      </c>
      <c r="V278">
        <f>qtenq^((S278-tbar)/10)*IF(S278&gt;Ttorp,1,torpmult)</f>
        <v>1.5844696218499383</v>
      </c>
      <c r="W278">
        <f t="shared" si="91"/>
        <v>-7.2114556504457167E-3</v>
      </c>
      <c r="X278">
        <f t="shared" si="92"/>
        <v>-3.0569485883131242E-3</v>
      </c>
      <c r="Y278">
        <f t="shared" ref="Y278:Z293" si="102">MAX(0.0000000001,Y277+W277)</f>
        <v>0.67319013974929254</v>
      </c>
      <c r="Z278">
        <f t="shared" si="102"/>
        <v>0.61211044918769286</v>
      </c>
      <c r="AL278">
        <v>11.066944444444452</v>
      </c>
    </row>
    <row r="279" spans="4:38" x14ac:dyDescent="0.55000000000000004">
      <c r="D279">
        <f t="shared" si="97"/>
        <v>4.4195542626153088</v>
      </c>
      <c r="E279">
        <f t="shared" si="85"/>
        <v>5</v>
      </c>
      <c r="F279" s="2">
        <f t="shared" si="98"/>
        <v>37815</v>
      </c>
      <c r="G279" s="1">
        <v>2003.6189497716894</v>
      </c>
      <c r="H279" s="3">
        <v>113.6</v>
      </c>
      <c r="I279" s="1" t="str">
        <f t="shared" si="86"/>
        <v/>
      </c>
      <c r="J279" s="1">
        <f t="shared" si="87"/>
        <v>0.10310576220961346</v>
      </c>
      <c r="K279">
        <f t="shared" si="88"/>
        <v>0</v>
      </c>
      <c r="L279">
        <f t="shared" si="93"/>
        <v>0.120314006099903</v>
      </c>
      <c r="M279">
        <f t="shared" si="99"/>
        <v>0.120314006099903</v>
      </c>
      <c r="N279">
        <f t="shared" si="94"/>
        <v>2.1563122356322135</v>
      </c>
      <c r="O279">
        <f t="shared" si="95"/>
        <v>2.695069496613911E-2</v>
      </c>
      <c r="P279">
        <f t="shared" si="89"/>
        <v>0.16486608260216662</v>
      </c>
      <c r="Q279">
        <f t="shared" si="96"/>
        <v>1.3668365044929427</v>
      </c>
      <c r="R279">
        <f t="shared" si="100"/>
        <v>4.8474325453923646</v>
      </c>
      <c r="S279">
        <v>17.72</v>
      </c>
      <c r="T279">
        <f t="shared" si="90"/>
        <v>17.034477554278492</v>
      </c>
      <c r="U279">
        <f>qten^((S279-tbar)/10)*IF(S279&gt;Ttorp,1,torpmult)</f>
        <v>1.1501420566837164</v>
      </c>
      <c r="V279">
        <f>qtenq^((S279-tbar)/10)*IF(S279&gt;Ttorp,1,torpmult)</f>
        <v>1.6132835184442524</v>
      </c>
      <c r="W279">
        <f t="shared" si="91"/>
        <v>-8.6719751531961417E-3</v>
      </c>
      <c r="X279">
        <f t="shared" si="92"/>
        <v>-3.2700742824766857E-3</v>
      </c>
      <c r="Y279">
        <f t="shared" si="102"/>
        <v>0.66597868409884686</v>
      </c>
      <c r="Z279">
        <f t="shared" si="102"/>
        <v>0.60905350059937979</v>
      </c>
      <c r="AL279">
        <v>11.337916666666665</v>
      </c>
    </row>
    <row r="280" spans="4:38" x14ac:dyDescent="0.55000000000000004">
      <c r="D280">
        <f t="shared" si="97"/>
        <v>4.4775988363537778</v>
      </c>
      <c r="E280">
        <f t="shared" si="85"/>
        <v>5</v>
      </c>
      <c r="F280" s="2">
        <f t="shared" si="98"/>
        <v>37816</v>
      </c>
      <c r="G280" s="1">
        <v>2003.6216894977167</v>
      </c>
      <c r="H280" s="3">
        <v>87.49</v>
      </c>
      <c r="I280" s="1" t="str">
        <f t="shared" si="86"/>
        <v/>
      </c>
      <c r="J280" s="1">
        <f t="shared" si="87"/>
        <v>0.17380870171484583</v>
      </c>
      <c r="K280">
        <f t="shared" si="88"/>
        <v>0</v>
      </c>
      <c r="L280">
        <f t="shared" si="93"/>
        <v>0.12076569399744319</v>
      </c>
      <c r="M280">
        <f t="shared" si="99"/>
        <v>0.12076569399744319</v>
      </c>
      <c r="N280">
        <f t="shared" si="94"/>
        <v>2.1590073051288274</v>
      </c>
      <c r="O280">
        <f t="shared" si="95"/>
        <v>5.1595187658812769E-2</v>
      </c>
      <c r="P280">
        <f t="shared" si="89"/>
        <v>0.31677451401750889</v>
      </c>
      <c r="Q280">
        <f t="shared" si="96"/>
        <v>1.3680312037811242</v>
      </c>
      <c r="R280">
        <f t="shared" si="100"/>
        <v>4.8488444523068033</v>
      </c>
      <c r="S280">
        <v>17.62</v>
      </c>
      <c r="T280">
        <f t="shared" si="90"/>
        <v>17.043110520564834</v>
      </c>
      <c r="U280">
        <f>qten^((S280-tbar)/10)*IF(S280&gt;Ttorp,1,torpmult)</f>
        <v>1.1454880734652613</v>
      </c>
      <c r="V280">
        <f>qtenq^((S280-tbar)/10)*IF(S280&gt;Ttorp,1,torpmult)</f>
        <v>1.5910729675098376</v>
      </c>
      <c r="W280">
        <f t="shared" si="91"/>
        <v>4.0023666534535138E-3</v>
      </c>
      <c r="X280">
        <f t="shared" si="92"/>
        <v>-3.5256905177945726E-3</v>
      </c>
      <c r="Y280">
        <f t="shared" si="102"/>
        <v>0.65730670894565069</v>
      </c>
      <c r="Z280">
        <f t="shared" si="102"/>
        <v>0.60578342631690307</v>
      </c>
      <c r="AL280">
        <v>11.679097222222246</v>
      </c>
    </row>
    <row r="281" spans="4:38" x14ac:dyDescent="0.55000000000000004">
      <c r="D281">
        <f t="shared" si="97"/>
        <v>4.1949420624164233</v>
      </c>
      <c r="E281">
        <f t="shared" si="85"/>
        <v>1.6510310969802326</v>
      </c>
      <c r="F281" s="2">
        <f t="shared" si="98"/>
        <v>37817</v>
      </c>
      <c r="G281" s="1">
        <v>2003.6244292237443</v>
      </c>
      <c r="H281" s="3">
        <v>25.07</v>
      </c>
      <c r="I281" s="1" t="str">
        <f t="shared" si="86"/>
        <v/>
      </c>
      <c r="J281" s="1">
        <f t="shared" si="87"/>
        <v>0.60568211091179269</v>
      </c>
      <c r="K281">
        <f t="shared" si="88"/>
        <v>0</v>
      </c>
      <c r="L281">
        <f t="shared" si="93"/>
        <v>0.12163356937831307</v>
      </c>
      <c r="M281">
        <f t="shared" si="99"/>
        <v>0.12163356937831307</v>
      </c>
      <c r="N281">
        <f t="shared" si="94"/>
        <v>2.1641668238947087</v>
      </c>
      <c r="O281">
        <f t="shared" si="95"/>
        <v>0.17850961333196746</v>
      </c>
      <c r="P281">
        <f t="shared" si="89"/>
        <v>1.1076836984800584</v>
      </c>
      <c r="Q281">
        <f t="shared" si="96"/>
        <v>1.3713250391969849</v>
      </c>
      <c r="R281">
        <f t="shared" si="100"/>
        <v>4.852732885680723</v>
      </c>
      <c r="S281">
        <v>16.690000000000001</v>
      </c>
      <c r="T281">
        <f t="shared" si="90"/>
        <v>17.050921754355212</v>
      </c>
      <c r="U281">
        <f>qten^((S281-tbar)/10)*IF(S281&gt;Ttorp,1,torpmult)</f>
        <v>1.1030979682780695</v>
      </c>
      <c r="V281">
        <f>qtenq^((S281-tbar)/10)*IF(S281&gt;Ttorp,1,torpmult)</f>
        <v>1.3986160827384617</v>
      </c>
      <c r="W281">
        <f t="shared" si="91"/>
        <v>3.7390391017996322E-2</v>
      </c>
      <c r="X281">
        <f t="shared" si="92"/>
        <v>-3.3798270922110046E-3</v>
      </c>
      <c r="Y281">
        <f t="shared" si="102"/>
        <v>0.66130907559910423</v>
      </c>
      <c r="Z281">
        <f t="shared" si="102"/>
        <v>0.60225773579910846</v>
      </c>
      <c r="AL281">
        <v>11.869305555555556</v>
      </c>
    </row>
    <row r="282" spans="4:38" x14ac:dyDescent="0.55000000000000004">
      <c r="D282">
        <f t="shared" si="97"/>
        <v>4.2583288269618649</v>
      </c>
      <c r="E282">
        <f t="shared" si="85"/>
        <v>4.8288097078708416</v>
      </c>
      <c r="F282" s="2">
        <f t="shared" si="98"/>
        <v>37818</v>
      </c>
      <c r="G282" s="1">
        <v>2003.6271689497717</v>
      </c>
      <c r="H282" s="3">
        <v>78.73</v>
      </c>
      <c r="I282" s="1" t="str">
        <f t="shared" si="86"/>
        <v/>
      </c>
      <c r="J282" s="1">
        <f t="shared" si="87"/>
        <v>0.2070903722650376</v>
      </c>
      <c r="K282">
        <f t="shared" si="88"/>
        <v>0</v>
      </c>
      <c r="L282">
        <f t="shared" si="93"/>
        <v>0.12466831923716255</v>
      </c>
      <c r="M282">
        <f t="shared" si="99"/>
        <v>0.12466831923716255</v>
      </c>
      <c r="N282">
        <f t="shared" si="94"/>
        <v>2.1820177852279055</v>
      </c>
      <c r="O282">
        <f t="shared" si="95"/>
        <v>6.118187165160105E-2</v>
      </c>
      <c r="P282">
        <f t="shared" si="89"/>
        <v>0.38384143194494125</v>
      </c>
      <c r="Q282">
        <f t="shared" si="96"/>
        <v>1.3855388842470593</v>
      </c>
      <c r="R282">
        <f t="shared" si="100"/>
        <v>4.8694415533665278</v>
      </c>
      <c r="S282">
        <v>17.399999999999999</v>
      </c>
      <c r="T282">
        <f t="shared" si="90"/>
        <v>17.057908941011775</v>
      </c>
      <c r="U282">
        <f>qten^((S282-tbar)/10)*IF(S282&gt;Ttorp,1,torpmult)</f>
        <v>1.1353154920115816</v>
      </c>
      <c r="V282">
        <f>qtenq^((S282-tbar)/10)*IF(S282&gt;Ttorp,1,torpmult)</f>
        <v>1.5432801750589347</v>
      </c>
      <c r="W282">
        <f t="shared" si="91"/>
        <v>3.2111968916604255E-3</v>
      </c>
      <c r="X282">
        <f t="shared" si="92"/>
        <v>-2.1964612283976552E-3</v>
      </c>
      <c r="Y282">
        <f t="shared" si="102"/>
        <v>0.69869946661710058</v>
      </c>
      <c r="Z282">
        <f t="shared" si="102"/>
        <v>0.5988779087068975</v>
      </c>
      <c r="AL282">
        <v>11.93319444444446</v>
      </c>
    </row>
    <row r="283" spans="4:38" x14ac:dyDescent="0.55000000000000004">
      <c r="D283">
        <f t="shared" si="97"/>
        <v>4.3324959442656787</v>
      </c>
      <c r="E283">
        <f t="shared" si="85"/>
        <v>5</v>
      </c>
      <c r="F283" s="2">
        <f t="shared" si="98"/>
        <v>37819</v>
      </c>
      <c r="G283" s="1">
        <v>2003.629908675799</v>
      </c>
      <c r="H283" s="3">
        <v>82.71</v>
      </c>
      <c r="I283" s="1" t="str">
        <f t="shared" si="86"/>
        <v/>
      </c>
      <c r="J283" s="1">
        <f t="shared" si="87"/>
        <v>0.19124499051579663</v>
      </c>
      <c r="K283">
        <f t="shared" si="88"/>
        <v>0</v>
      </c>
      <c r="L283">
        <f t="shared" si="93"/>
        <v>0.12571993959865554</v>
      </c>
      <c r="M283">
        <f t="shared" si="99"/>
        <v>0.12571993959865554</v>
      </c>
      <c r="N283">
        <f t="shared" si="94"/>
        <v>2.1881359723930656</v>
      </c>
      <c r="O283">
        <f t="shared" si="95"/>
        <v>5.423794259881376E-2</v>
      </c>
      <c r="P283">
        <f t="shared" si="89"/>
        <v>0.34207649791056027</v>
      </c>
      <c r="Q283">
        <f t="shared" si="96"/>
        <v>1.3896938950008211</v>
      </c>
      <c r="R283">
        <f t="shared" si="100"/>
        <v>4.8743042560331826</v>
      </c>
      <c r="S283">
        <v>17.23</v>
      </c>
      <c r="T283">
        <f t="shared" si="90"/>
        <v>17.064070010081803</v>
      </c>
      <c r="U283">
        <f>qten^((S283-tbar)/10)*IF(S283&gt;Ttorp,1,torpmult)</f>
        <v>1.1275167768798151</v>
      </c>
      <c r="V283">
        <f>qtenq^((S283-tbar)/10)*IF(S283&gt;Ttorp,1,torpmult)</f>
        <v>1.507334909558381</v>
      </c>
      <c r="W283">
        <f t="shared" si="91"/>
        <v>1.0962559569566016E-3</v>
      </c>
      <c r="X283">
        <f t="shared" si="92"/>
        <v>-2.0887702225839029E-3</v>
      </c>
      <c r="Y283">
        <f t="shared" si="102"/>
        <v>0.70191066350876097</v>
      </c>
      <c r="Z283">
        <f t="shared" si="102"/>
        <v>0.59668144747849983</v>
      </c>
      <c r="AL283">
        <v>12.046458333333334</v>
      </c>
    </row>
    <row r="284" spans="4:38" x14ac:dyDescent="0.55000000000000004">
      <c r="D284">
        <f t="shared" si="97"/>
        <v>4.2756906841932842</v>
      </c>
      <c r="E284">
        <f t="shared" si="85"/>
        <v>3.7644433435417342</v>
      </c>
      <c r="F284" s="2">
        <f t="shared" si="98"/>
        <v>37820</v>
      </c>
      <c r="G284" s="1">
        <v>2003.6326484018264</v>
      </c>
      <c r="H284" s="3">
        <v>66.28</v>
      </c>
      <c r="I284" s="1" t="str">
        <f t="shared" si="86"/>
        <v/>
      </c>
      <c r="J284" s="1">
        <f t="shared" si="87"/>
        <v>0.26564352514843836</v>
      </c>
      <c r="K284">
        <f t="shared" si="88"/>
        <v>0</v>
      </c>
      <c r="L284">
        <f t="shared" si="93"/>
        <v>0.12665713548334201</v>
      </c>
      <c r="M284">
        <f t="shared" si="99"/>
        <v>0.12665713548334201</v>
      </c>
      <c r="N284">
        <f t="shared" si="94"/>
        <v>2.1935597666529469</v>
      </c>
      <c r="O284">
        <f t="shared" si="95"/>
        <v>8.7985507358880888E-2</v>
      </c>
      <c r="P284">
        <f t="shared" si="89"/>
        <v>0.55852970849063199</v>
      </c>
      <c r="Q284">
        <f t="shared" si="96"/>
        <v>1.393268055237078</v>
      </c>
      <c r="R284">
        <f t="shared" si="100"/>
        <v>4.8784794273426293</v>
      </c>
      <c r="S284">
        <v>17.93</v>
      </c>
      <c r="T284">
        <f t="shared" si="90"/>
        <v>17.06940313590626</v>
      </c>
      <c r="U284">
        <f>qten^((S284-tbar)/10)*IF(S284&gt;Ttorp,1,torpmult)</f>
        <v>1.1599770605880257</v>
      </c>
      <c r="V284">
        <f>qtenq^((S284-tbar)/10)*IF(S284&gt;Ttorp,1,torpmult)</f>
        <v>1.6609400481817882</v>
      </c>
      <c r="W284">
        <f t="shared" si="91"/>
        <v>9.1904843020465185E-3</v>
      </c>
      <c r="X284">
        <f t="shared" si="92"/>
        <v>-2.0475632387597711E-3</v>
      </c>
      <c r="Y284">
        <f t="shared" si="102"/>
        <v>0.70300691946571758</v>
      </c>
      <c r="Z284">
        <f t="shared" si="102"/>
        <v>0.59459267725591591</v>
      </c>
      <c r="AL284">
        <v>11.931319444444451</v>
      </c>
    </row>
    <row r="285" spans="4:38" x14ac:dyDescent="0.55000000000000004">
      <c r="D285">
        <f t="shared" si="97"/>
        <v>4.0793879910726858</v>
      </c>
      <c r="E285">
        <f t="shared" si="85"/>
        <v>2.312663752987298</v>
      </c>
      <c r="F285" s="2">
        <f t="shared" si="98"/>
        <v>37821</v>
      </c>
      <c r="G285" s="1">
        <v>2003.6353881278537</v>
      </c>
      <c r="H285" s="3">
        <v>41.92</v>
      </c>
      <c r="I285" s="1" t="str">
        <f t="shared" si="86"/>
        <v/>
      </c>
      <c r="J285" s="1">
        <f t="shared" si="87"/>
        <v>0.43240181315086851</v>
      </c>
      <c r="K285">
        <f t="shared" si="88"/>
        <v>0</v>
      </c>
      <c r="L285">
        <f t="shared" si="93"/>
        <v>0.12818735386276839</v>
      </c>
      <c r="M285">
        <f t="shared" si="99"/>
        <v>0.12818735386276839</v>
      </c>
      <c r="N285">
        <f t="shared" si="94"/>
        <v>2.202358317388835</v>
      </c>
      <c r="O285">
        <f t="shared" si="95"/>
        <v>0.13995223075872421</v>
      </c>
      <c r="P285">
        <f t="shared" si="89"/>
        <v>0.8976520273169043</v>
      </c>
      <c r="Q285">
        <f t="shared" si="96"/>
        <v>1.3997280021063794</v>
      </c>
      <c r="R285">
        <f t="shared" si="100"/>
        <v>4.8860075638976213</v>
      </c>
      <c r="S285">
        <v>17.48</v>
      </c>
      <c r="T285">
        <f t="shared" si="90"/>
        <v>17.073906738165562</v>
      </c>
      <c r="U285">
        <f>qten^((S285-tbar)/10)*IF(S285&gt;Ttorp,1,torpmult)</f>
        <v>1.139004117763156</v>
      </c>
      <c r="V285">
        <f>qtenq^((S285-tbar)/10)*IF(S285&gt;Ttorp,1,torpmult)</f>
        <v>1.5604909603474071</v>
      </c>
      <c r="W285">
        <f t="shared" si="91"/>
        <v>2.1384653322166498E-2</v>
      </c>
      <c r="X285">
        <f t="shared" si="92"/>
        <v>-1.7573317861350433E-3</v>
      </c>
      <c r="Y285">
        <f t="shared" si="102"/>
        <v>0.71219740376776408</v>
      </c>
      <c r="Z285">
        <f t="shared" si="102"/>
        <v>0.59254511401715615</v>
      </c>
      <c r="AL285">
        <v>11.893611111111079</v>
      </c>
    </row>
    <row r="286" spans="4:38" x14ac:dyDescent="0.55000000000000004">
      <c r="D286">
        <f t="shared" si="97"/>
        <v>3.8994547910378374</v>
      </c>
      <c r="E286">
        <f t="shared" si="85"/>
        <v>2.2800559907242035</v>
      </c>
      <c r="F286" s="2">
        <f t="shared" si="98"/>
        <v>37822</v>
      </c>
      <c r="G286" s="1">
        <v>2003.6381278538813</v>
      </c>
      <c r="H286" s="3">
        <v>41.21</v>
      </c>
      <c r="I286" s="1" t="str">
        <f t="shared" si="86"/>
        <v/>
      </c>
      <c r="J286" s="1">
        <f t="shared" si="87"/>
        <v>0.4385857207315223</v>
      </c>
      <c r="K286">
        <f t="shared" si="88"/>
        <v>0</v>
      </c>
      <c r="L286">
        <f t="shared" si="93"/>
        <v>0.13064667448555442</v>
      </c>
      <c r="M286">
        <f t="shared" si="99"/>
        <v>0.13064667448555442</v>
      </c>
      <c r="N286">
        <f t="shared" si="94"/>
        <v>2.2163535404647075</v>
      </c>
      <c r="O286">
        <f t="shared" si="95"/>
        <v>0.17507842409903329</v>
      </c>
      <c r="P286">
        <f t="shared" si="89"/>
        <v>1.1390222684759679</v>
      </c>
      <c r="Q286">
        <f t="shared" si="96"/>
        <v>1.4107409302209899</v>
      </c>
      <c r="R286">
        <f t="shared" si="100"/>
        <v>4.8987883188219303</v>
      </c>
      <c r="S286">
        <v>18.93</v>
      </c>
      <c r="T286">
        <f t="shared" si="90"/>
        <v>17.077579482345506</v>
      </c>
      <c r="U286">
        <f>qten^((S286-tbar)/10)*IF(S286&gt;Ttorp,1,torpmult)</f>
        <v>1.2079766143922273</v>
      </c>
      <c r="V286">
        <f>qtenq^((S286-tbar)/10)*IF(S286&gt;Ttorp,1,torpmult)</f>
        <v>1.9079191010951164</v>
      </c>
      <c r="W286">
        <f t="shared" si="91"/>
        <v>1.9143139227594932E-2</v>
      </c>
      <c r="X286">
        <f t="shared" si="92"/>
        <v>-1.0951628264240648E-3</v>
      </c>
      <c r="Y286">
        <f t="shared" si="102"/>
        <v>0.73358205708993063</v>
      </c>
      <c r="Z286">
        <f t="shared" si="102"/>
        <v>0.59078778223102113</v>
      </c>
      <c r="AL286">
        <v>11.919652777777806</v>
      </c>
    </row>
    <row r="287" spans="4:38" x14ac:dyDescent="0.55000000000000004">
      <c r="D287">
        <f t="shared" si="97"/>
        <v>3.6786228286513722</v>
      </c>
      <c r="E287">
        <f t="shared" si="85"/>
        <v>1.691135167173184</v>
      </c>
      <c r="F287" s="2">
        <f t="shared" si="98"/>
        <v>37823</v>
      </c>
      <c r="G287" s="1">
        <v>2003.6408675799087</v>
      </c>
      <c r="H287" s="3">
        <v>26.27</v>
      </c>
      <c r="I287" s="1" t="str">
        <f t="shared" si="86"/>
        <v/>
      </c>
      <c r="J287" s="1">
        <f t="shared" si="87"/>
        <v>0.59131878953918826</v>
      </c>
      <c r="K287">
        <f t="shared" si="88"/>
        <v>0</v>
      </c>
      <c r="L287">
        <f t="shared" si="93"/>
        <v>0.1337672834402831</v>
      </c>
      <c r="M287">
        <f t="shared" si="99"/>
        <v>0.1337672834402831</v>
      </c>
      <c r="N287">
        <f t="shared" si="94"/>
        <v>2.2338613828746108</v>
      </c>
      <c r="O287">
        <f t="shared" si="95"/>
        <v>0.1910112288022292</v>
      </c>
      <c r="P287">
        <f t="shared" si="89"/>
        <v>1.2632082195803891</v>
      </c>
      <c r="Q287">
        <f t="shared" si="96"/>
        <v>1.4248230952047962</v>
      </c>
      <c r="R287">
        <f t="shared" si="100"/>
        <v>4.9150344554093452</v>
      </c>
      <c r="S287">
        <v>17.350000000000001</v>
      </c>
      <c r="T287">
        <f t="shared" si="90"/>
        <v>17.080420280132206</v>
      </c>
      <c r="U287">
        <f>qten^((S287-tbar)/10)*IF(S287&gt;Ttorp,1,torpmult)</f>
        <v>1.1330161694432666</v>
      </c>
      <c r="V287">
        <f>qtenq^((S287-tbar)/10)*IF(S287&gt;Ttorp,1,torpmult)</f>
        <v>1.5326199602077835</v>
      </c>
      <c r="W287">
        <f t="shared" si="91"/>
        <v>2.5703386787642724E-2</v>
      </c>
      <c r="X287">
        <f t="shared" si="92"/>
        <v>-5.0612715535117841E-4</v>
      </c>
      <c r="Y287">
        <f t="shared" si="102"/>
        <v>0.75272519631752555</v>
      </c>
      <c r="Z287">
        <f t="shared" si="102"/>
        <v>0.58969261940459705</v>
      </c>
      <c r="AL287">
        <v>12.140486111111116</v>
      </c>
    </row>
    <row r="288" spans="4:38" x14ac:dyDescent="0.55000000000000004">
      <c r="D288">
        <f t="shared" si="97"/>
        <v>3.4331208720847415</v>
      </c>
      <c r="E288">
        <f t="shared" si="85"/>
        <v>1.2236032629850644</v>
      </c>
      <c r="F288" s="2">
        <f t="shared" si="98"/>
        <v>37824</v>
      </c>
      <c r="G288" s="1">
        <v>2003.643607305936</v>
      </c>
      <c r="H288" s="3">
        <v>10.09</v>
      </c>
      <c r="I288" s="1" t="str">
        <f t="shared" si="86"/>
        <v/>
      </c>
      <c r="J288" s="1">
        <f t="shared" si="87"/>
        <v>0.81725836327081314</v>
      </c>
      <c r="K288">
        <f t="shared" si="88"/>
        <v>0</v>
      </c>
      <c r="L288">
        <f t="shared" si="93"/>
        <v>0.13722812787748964</v>
      </c>
      <c r="M288">
        <f t="shared" si="99"/>
        <v>0.13722812787748964</v>
      </c>
      <c r="N288">
        <f t="shared" si="94"/>
        <v>2.2529625057548337</v>
      </c>
      <c r="O288">
        <f t="shared" si="95"/>
        <v>0.21087167520942973</v>
      </c>
      <c r="P288">
        <f t="shared" si="89"/>
        <v>1.419646084259151</v>
      </c>
      <c r="Q288">
        <f t="shared" si="96"/>
        <v>1.4404794831914225</v>
      </c>
      <c r="R288">
        <f t="shared" si="100"/>
        <v>4.9329715449628697</v>
      </c>
      <c r="S288">
        <v>15.68</v>
      </c>
      <c r="T288">
        <f t="shared" si="90"/>
        <v>17.082428289735805</v>
      </c>
      <c r="U288">
        <f>qten^((S288-tbar)/10)*IF(S288&gt;Ttorp,1,torpmult)</f>
        <v>1.0588364115642144</v>
      </c>
      <c r="V288">
        <f>qtenq^((S288-tbar)/10)*IF(S288&gt;Ttorp,1,torpmult)</f>
        <v>1.2158792831830971</v>
      </c>
      <c r="W288">
        <f t="shared" si="91"/>
        <v>3.2879308131780222E-2</v>
      </c>
      <c r="X288">
        <f t="shared" si="92"/>
        <v>2.8179984003696978E-4</v>
      </c>
      <c r="Y288">
        <f t="shared" si="102"/>
        <v>0.77842858310516827</v>
      </c>
      <c r="Z288">
        <f t="shared" si="102"/>
        <v>0.58918649224924591</v>
      </c>
      <c r="AL288">
        <v>12.405069444444441</v>
      </c>
    </row>
    <row r="289" spans="4:38" x14ac:dyDescent="0.55000000000000004">
      <c r="D289">
        <f t="shared" si="97"/>
        <v>3.2926391897694458</v>
      </c>
      <c r="E289">
        <f t="shared" si="85"/>
        <v>2.0283040489317838</v>
      </c>
      <c r="F289" s="2">
        <f t="shared" si="98"/>
        <v>37825</v>
      </c>
      <c r="G289" s="1">
        <v>2003.6463470319634</v>
      </c>
      <c r="H289" s="3">
        <v>35.36</v>
      </c>
      <c r="I289" s="1" t="str">
        <f t="shared" si="86"/>
        <v/>
      </c>
      <c r="J289" s="1">
        <f t="shared" si="87"/>
        <v>0.49302273025913196</v>
      </c>
      <c r="K289">
        <f t="shared" si="88"/>
        <v>0</v>
      </c>
      <c r="L289">
        <f t="shared" si="93"/>
        <v>0.14111756920422705</v>
      </c>
      <c r="M289">
        <f t="shared" si="99"/>
        <v>0.14111756920422705</v>
      </c>
      <c r="N289">
        <f t="shared" si="94"/>
        <v>2.2740496732757767</v>
      </c>
      <c r="O289">
        <f t="shared" si="95"/>
        <v>0.15645991645978796</v>
      </c>
      <c r="P289">
        <f t="shared" si="89"/>
        <v>1.0704908858288</v>
      </c>
      <c r="Q289">
        <f t="shared" si="96"/>
        <v>1.4580929917458376</v>
      </c>
      <c r="R289">
        <f t="shared" si="100"/>
        <v>4.9529961701361014</v>
      </c>
      <c r="S289">
        <v>17.3</v>
      </c>
      <c r="T289">
        <f t="shared" si="90"/>
        <v>17.083602916140062</v>
      </c>
      <c r="U289">
        <f>qten^((S289-tbar)/10)*IF(S289&gt;Ttorp,1,torpmult)</f>
        <v>1.1307215036283476</v>
      </c>
      <c r="V289">
        <f>qtenq^((S289-tbar)/10)*IF(S289&gt;Ttorp,1,torpmult)</f>
        <v>1.5220333808393582</v>
      </c>
      <c r="W289">
        <f t="shared" si="91"/>
        <v>1.2487444860555433E-2</v>
      </c>
      <c r="X289">
        <f t="shared" si="92"/>
        <v>1.2897627207407759E-3</v>
      </c>
      <c r="Y289">
        <f t="shared" si="102"/>
        <v>0.81130789123694846</v>
      </c>
      <c r="Z289">
        <f t="shared" si="102"/>
        <v>0.58946829208928286</v>
      </c>
      <c r="AL289">
        <v>12.986736111111117</v>
      </c>
    </row>
    <row r="290" spans="4:38" x14ac:dyDescent="0.55000000000000004">
      <c r="D290">
        <f t="shared" si="97"/>
        <v>3.1770318991511397</v>
      </c>
      <c r="E290">
        <f t="shared" si="85"/>
        <v>2.1365662835863821</v>
      </c>
      <c r="F290" s="2">
        <f t="shared" si="98"/>
        <v>37826</v>
      </c>
      <c r="G290" s="1">
        <v>2003.6490867579907</v>
      </c>
      <c r="H290" s="3">
        <v>37.96</v>
      </c>
      <c r="I290" s="1" t="str">
        <f t="shared" si="86"/>
        <v/>
      </c>
      <c r="J290" s="1">
        <f t="shared" si="87"/>
        <v>0.46804070984468932</v>
      </c>
      <c r="K290">
        <f t="shared" si="88"/>
        <v>0</v>
      </c>
      <c r="L290">
        <f t="shared" si="93"/>
        <v>0.14405042094622375</v>
      </c>
      <c r="M290">
        <f t="shared" si="99"/>
        <v>0.14405042094622375</v>
      </c>
      <c r="N290">
        <f t="shared" si="94"/>
        <v>2.2896956649217555</v>
      </c>
      <c r="O290">
        <f t="shared" si="95"/>
        <v>0.16279044474519999</v>
      </c>
      <c r="P290">
        <f t="shared" si="89"/>
        <v>1.1294417630948939</v>
      </c>
      <c r="Q290">
        <f t="shared" si="96"/>
        <v>1.4708945475140405</v>
      </c>
      <c r="R290">
        <f t="shared" si="100"/>
        <v>4.9674491567292298</v>
      </c>
      <c r="S290">
        <v>17.96</v>
      </c>
      <c r="T290">
        <f t="shared" si="90"/>
        <v>17.083943811277813</v>
      </c>
      <c r="U290">
        <f>qten^((S290-tbar)/10)*IF(S290&gt;Ttorp,1,torpmult)</f>
        <v>1.1613889097701375</v>
      </c>
      <c r="V290">
        <f>qtenq^((S290-tbar)/10)*IF(S290&gt;Ttorp,1,torpmult)</f>
        <v>1.6678620876499282</v>
      </c>
      <c r="W290">
        <f t="shared" si="91"/>
        <v>9.1696932262423092E-3</v>
      </c>
      <c r="X290">
        <f t="shared" si="92"/>
        <v>1.676191783954669E-3</v>
      </c>
      <c r="Y290">
        <f t="shared" si="102"/>
        <v>0.82379533609750388</v>
      </c>
      <c r="Z290">
        <f t="shared" si="102"/>
        <v>0.59075805481002364</v>
      </c>
      <c r="AL290">
        <v>13.239583333333325</v>
      </c>
    </row>
    <row r="291" spans="4:38" x14ac:dyDescent="0.55000000000000004">
      <c r="D291">
        <f t="shared" si="97"/>
        <v>3.2335211400504003</v>
      </c>
      <c r="E291">
        <f t="shared" si="85"/>
        <v>3.7419243081437426</v>
      </c>
      <c r="F291" s="2">
        <f t="shared" si="98"/>
        <v>37827</v>
      </c>
      <c r="G291" s="1">
        <v>2003.6518264840181</v>
      </c>
      <c r="H291" s="3">
        <v>65.98</v>
      </c>
      <c r="I291" s="1" t="str">
        <f t="shared" si="86"/>
        <v/>
      </c>
      <c r="J291" s="1">
        <f t="shared" si="87"/>
        <v>0.26724217746031059</v>
      </c>
      <c r="K291">
        <f t="shared" si="88"/>
        <v>0</v>
      </c>
      <c r="L291">
        <f t="shared" si="93"/>
        <v>0.14714478194100428</v>
      </c>
      <c r="M291">
        <f t="shared" si="99"/>
        <v>0.14714478194100428</v>
      </c>
      <c r="N291">
        <f t="shared" si="94"/>
        <v>2.3059747093962755</v>
      </c>
      <c r="O291">
        <f t="shared" si="95"/>
        <v>0.10242716496126736</v>
      </c>
      <c r="P291">
        <f t="shared" si="89"/>
        <v>0.71886481178532347</v>
      </c>
      <c r="Q291">
        <f t="shared" si="96"/>
        <v>1.4843106740054457</v>
      </c>
      <c r="R291">
        <f t="shared" si="100"/>
        <v>4.982506280901446</v>
      </c>
      <c r="S291">
        <v>18.940000000000001</v>
      </c>
      <c r="T291">
        <f t="shared" si="90"/>
        <v>17.083450874134407</v>
      </c>
      <c r="U291">
        <f>qten^((S291-tbar)/10)*IF(S291&gt;Ttorp,1,torpmult)</f>
        <v>1.2084665060710538</v>
      </c>
      <c r="V291">
        <f>qtenq^((S291-tbar)/10)*IF(S291&gt;Ttorp,1,torpmult)</f>
        <v>1.9105658727648753</v>
      </c>
      <c r="W291">
        <f t="shared" si="91"/>
        <v>-7.588967114294784E-3</v>
      </c>
      <c r="X291">
        <f t="shared" si="92"/>
        <v>1.9634346347411936E-3</v>
      </c>
      <c r="Y291">
        <f t="shared" si="102"/>
        <v>0.83296502932374616</v>
      </c>
      <c r="Z291">
        <f t="shared" si="102"/>
        <v>0.59243424659397825</v>
      </c>
      <c r="AL291">
        <v>12.977430555555564</v>
      </c>
    </row>
    <row r="292" spans="4:38" x14ac:dyDescent="0.55000000000000004">
      <c r="D292">
        <f t="shared" si="97"/>
        <v>3.1823780348632278</v>
      </c>
      <c r="E292">
        <f t="shared" si="85"/>
        <v>2.722090088178676</v>
      </c>
      <c r="F292" s="2">
        <f t="shared" si="98"/>
        <v>37828</v>
      </c>
      <c r="G292" s="1">
        <v>2003.6545662100457</v>
      </c>
      <c r="H292" s="3">
        <v>50.07</v>
      </c>
      <c r="I292" s="1" t="str">
        <f t="shared" si="86"/>
        <v/>
      </c>
      <c r="J292" s="1">
        <f t="shared" si="87"/>
        <v>0.36736477030746995</v>
      </c>
      <c r="K292">
        <f t="shared" si="88"/>
        <v>0</v>
      </c>
      <c r="L292">
        <f t="shared" si="93"/>
        <v>0.14911427457603257</v>
      </c>
      <c r="M292">
        <f t="shared" si="99"/>
        <v>0.14911427457603257</v>
      </c>
      <c r="N292">
        <f t="shared" si="94"/>
        <v>2.3162174258924022</v>
      </c>
      <c r="O292">
        <f t="shared" si="95"/>
        <v>0.1204490515809109</v>
      </c>
      <c r="P292">
        <f t="shared" si="89"/>
        <v>0.853520351365882</v>
      </c>
      <c r="Q292">
        <f t="shared" si="96"/>
        <v>1.492304282096055</v>
      </c>
      <c r="R292">
        <f t="shared" si="100"/>
        <v>4.9914345372776019</v>
      </c>
      <c r="S292">
        <v>17.68</v>
      </c>
      <c r="T292">
        <f t="shared" si="90"/>
        <v>17.082124250777643</v>
      </c>
      <c r="U292">
        <f>qten^((S292-tbar)/10)*IF(S292&gt;Ttorp,1,torpmult)</f>
        <v>1.1482781986576589</v>
      </c>
      <c r="V292">
        <f>qtenq^((S292-tbar)/10)*IF(S292&gt;Ttorp,1,torpmult)</f>
        <v>1.6043623327049727</v>
      </c>
      <c r="W292">
        <f t="shared" si="91"/>
        <v>1.6632078011999674E-3</v>
      </c>
      <c r="X292">
        <f t="shared" si="92"/>
        <v>1.7353768618386597E-3</v>
      </c>
      <c r="Y292">
        <f t="shared" si="102"/>
        <v>0.82537606220945137</v>
      </c>
      <c r="Z292">
        <f t="shared" si="102"/>
        <v>0.5943976812287195</v>
      </c>
      <c r="AL292">
        <v>12.639374999999992</v>
      </c>
    </row>
    <row r="293" spans="4:38" x14ac:dyDescent="0.55000000000000004">
      <c r="D293">
        <f t="shared" si="97"/>
        <v>3.3641402313769051</v>
      </c>
      <c r="E293">
        <f t="shared" si="85"/>
        <v>5</v>
      </c>
      <c r="F293" s="2">
        <f t="shared" si="98"/>
        <v>37829</v>
      </c>
      <c r="G293" s="1">
        <v>2003.657305936073</v>
      </c>
      <c r="H293" s="3">
        <v>81.28</v>
      </c>
      <c r="I293" s="1" t="str">
        <f t="shared" si="86"/>
        <v/>
      </c>
      <c r="J293" s="1">
        <f t="shared" si="87"/>
        <v>0.19679356363608533</v>
      </c>
      <c r="K293">
        <f t="shared" si="88"/>
        <v>0</v>
      </c>
      <c r="L293">
        <f t="shared" si="93"/>
        <v>0.15145268649758292</v>
      </c>
      <c r="M293">
        <f t="shared" si="99"/>
        <v>0.15145268649758292</v>
      </c>
      <c r="N293">
        <f t="shared" si="94"/>
        <v>2.3282623310504933</v>
      </c>
      <c r="O293">
        <f t="shared" si="95"/>
        <v>6.4145475037817867E-2</v>
      </c>
      <c r="P293">
        <f t="shared" si="89"/>
        <v>0.45816423112114302</v>
      </c>
      <c r="Q293">
        <f t="shared" si="96"/>
        <v>1.5020189931759778</v>
      </c>
      <c r="R293">
        <f t="shared" si="100"/>
        <v>5.0022423200009642</v>
      </c>
      <c r="S293">
        <v>18.16</v>
      </c>
      <c r="T293">
        <f t="shared" si="90"/>
        <v>17.079964334314944</v>
      </c>
      <c r="U293">
        <f>qten^((S293-tbar)/10)*IF(S293&gt;Ttorp,1,torpmult)</f>
        <v>1.1708452537211491</v>
      </c>
      <c r="V293">
        <f>qtenq^((S293-tbar)/10)*IF(S293&gt;Ttorp,1,torpmult)</f>
        <v>1.7147520732683434</v>
      </c>
      <c r="W293">
        <f t="shared" si="91"/>
        <v>-1.4732662833067116E-2</v>
      </c>
      <c r="X293">
        <f t="shared" si="92"/>
        <v>1.7920010343841636E-3</v>
      </c>
      <c r="Y293">
        <f t="shared" si="102"/>
        <v>0.82703927001065136</v>
      </c>
      <c r="Z293">
        <f t="shared" si="102"/>
        <v>0.59613305809055817</v>
      </c>
      <c r="AL293">
        <v>12.666874999999996</v>
      </c>
    </row>
    <row r="294" spans="4:38" x14ac:dyDescent="0.55000000000000004">
      <c r="D294">
        <f t="shared" si="97"/>
        <v>3.2082694265952587</v>
      </c>
      <c r="E294">
        <f t="shared" si="85"/>
        <v>1.8054321835604392</v>
      </c>
      <c r="F294" s="2">
        <f t="shared" si="98"/>
        <v>37830</v>
      </c>
      <c r="G294" s="1">
        <v>2003.6600456621004</v>
      </c>
      <c r="H294" s="3">
        <v>29.54</v>
      </c>
      <c r="I294" s="1" t="str">
        <f t="shared" si="86"/>
        <v/>
      </c>
      <c r="J294" s="1">
        <f t="shared" si="87"/>
        <v>0.5538840002441574</v>
      </c>
      <c r="K294">
        <f t="shared" si="88"/>
        <v>0</v>
      </c>
      <c r="L294">
        <f t="shared" si="93"/>
        <v>0.15270793096640797</v>
      </c>
      <c r="M294">
        <f t="shared" si="99"/>
        <v>0.15270793096640797</v>
      </c>
      <c r="N294">
        <f t="shared" si="94"/>
        <v>2.3346768785542751</v>
      </c>
      <c r="O294">
        <f t="shared" si="95"/>
        <v>0.18657774601035015</v>
      </c>
      <c r="P294">
        <f t="shared" si="89"/>
        <v>1.347022505168048</v>
      </c>
      <c r="Q294">
        <f t="shared" si="96"/>
        <v>1.5066413092629849</v>
      </c>
      <c r="R294">
        <f t="shared" si="100"/>
        <v>5.0073683686092378</v>
      </c>
      <c r="S294">
        <v>17.68</v>
      </c>
      <c r="T294">
        <f t="shared" si="90"/>
        <v>17.076971764775706</v>
      </c>
      <c r="U294">
        <f>qten^((S294-tbar)/10)*IF(S294&gt;Ttorp,1,torpmult)</f>
        <v>1.1482781986576589</v>
      </c>
      <c r="V294">
        <f>qtenq^((S294-tbar)/10)*IF(S294&gt;Ttorp,1,torpmult)</f>
        <v>1.6043623327049727</v>
      </c>
      <c r="W294">
        <f t="shared" si="91"/>
        <v>1.4980295738813071E-2</v>
      </c>
      <c r="X294">
        <f t="shared" si="92"/>
        <v>1.3393183934627059E-3</v>
      </c>
      <c r="Y294">
        <f t="shared" ref="Y294:Z309" si="103">MAX(0.0000000001,Y293+W293)</f>
        <v>0.81230660717758429</v>
      </c>
      <c r="Z294">
        <f t="shared" si="103"/>
        <v>0.59792505912494232</v>
      </c>
      <c r="AL294">
        <v>12.449513888888884</v>
      </c>
    </row>
    <row r="295" spans="4:38" x14ac:dyDescent="0.55000000000000004">
      <c r="D295">
        <f t="shared" si="97"/>
        <v>3.0150769169846785</v>
      </c>
      <c r="E295">
        <f t="shared" si="85"/>
        <v>1.2763443304894546</v>
      </c>
      <c r="F295" s="2">
        <f t="shared" si="98"/>
        <v>37831</v>
      </c>
      <c r="G295" s="1">
        <v>2003.6627853881278</v>
      </c>
      <c r="H295" s="3">
        <v>12.2</v>
      </c>
      <c r="I295" s="1" t="str">
        <f t="shared" si="86"/>
        <v/>
      </c>
      <c r="J295" s="1">
        <f t="shared" si="87"/>
        <v>0.7834876342628625</v>
      </c>
      <c r="K295">
        <f t="shared" si="88"/>
        <v>0</v>
      </c>
      <c r="L295">
        <f t="shared" si="93"/>
        <v>0.15639840358330673</v>
      </c>
      <c r="M295">
        <f t="shared" si="99"/>
        <v>0.15639840358330673</v>
      </c>
      <c r="N295">
        <f t="shared" si="94"/>
        <v>2.3533346531553101</v>
      </c>
      <c r="O295">
        <f t="shared" si="95"/>
        <v>0.20877295382396799</v>
      </c>
      <c r="P295">
        <f t="shared" si="89"/>
        <v>1.5327949825679315</v>
      </c>
      <c r="Q295">
        <f t="shared" si="96"/>
        <v>1.5224666791177159</v>
      </c>
      <c r="R295">
        <f t="shared" si="100"/>
        <v>5.0248393735582892</v>
      </c>
      <c r="S295">
        <v>15.93</v>
      </c>
      <c r="T295">
        <f t="shared" si="90"/>
        <v>17.073147428923509</v>
      </c>
      <c r="U295">
        <f>qten^((S295-tbar)/10)*IF(S295&gt;Ttorp,1,torpmult)</f>
        <v>1.069624024705538</v>
      </c>
      <c r="V295">
        <f>qtenq^((S295-tbar)/10)*IF(S295&gt;Ttorp,1,torpmult)</f>
        <v>1.2587571735048577</v>
      </c>
      <c r="W295">
        <f t="shared" si="91"/>
        <v>2.395762313123416E-2</v>
      </c>
      <c r="X295">
        <f t="shared" si="92"/>
        <v>1.8091305863406522E-3</v>
      </c>
      <c r="Y295">
        <f t="shared" si="103"/>
        <v>0.82728690291639739</v>
      </c>
      <c r="Z295">
        <f t="shared" si="103"/>
        <v>0.599264377518405</v>
      </c>
      <c r="AL295">
        <v>12.350069444444445</v>
      </c>
    </row>
    <row r="296" spans="4:38" x14ac:dyDescent="0.55000000000000004">
      <c r="D296">
        <f t="shared" si="97"/>
        <v>2.9141004935420356</v>
      </c>
      <c r="E296">
        <f t="shared" si="85"/>
        <v>2.005312682558249</v>
      </c>
      <c r="F296" s="2">
        <f t="shared" si="98"/>
        <v>37832</v>
      </c>
      <c r="G296" s="1">
        <v>2003.6655251141551</v>
      </c>
      <c r="H296" s="3">
        <v>34.79</v>
      </c>
      <c r="I296" s="1" t="str">
        <f t="shared" si="86"/>
        <v/>
      </c>
      <c r="J296" s="1">
        <f t="shared" si="87"/>
        <v>0.49867534808799208</v>
      </c>
      <c r="K296">
        <f t="shared" si="88"/>
        <v>0</v>
      </c>
      <c r="L296">
        <f t="shared" si="93"/>
        <v>0.16059784189171203</v>
      </c>
      <c r="M296">
        <f t="shared" si="99"/>
        <v>0.16059784189171203</v>
      </c>
      <c r="N296">
        <f t="shared" si="94"/>
        <v>2.3742119485377069</v>
      </c>
      <c r="O296">
        <f t="shared" si="95"/>
        <v>0.1588597076928</v>
      </c>
      <c r="P296">
        <f t="shared" si="89"/>
        <v>1.1845427594795059</v>
      </c>
      <c r="Q296">
        <f t="shared" si="96"/>
        <v>1.5405329715418898</v>
      </c>
      <c r="R296">
        <f t="shared" si="100"/>
        <v>5.0446369576192742</v>
      </c>
      <c r="S296">
        <v>17.34</v>
      </c>
      <c r="T296">
        <f t="shared" si="90"/>
        <v>17.068492459991326</v>
      </c>
      <c r="U296">
        <f>qten^((S296-tbar)/10)*IF(S296&gt;Ttorp,1,torpmult)</f>
        <v>1.1325568640420844</v>
      </c>
      <c r="V296">
        <f>qtenq^((S296-tbar)/10)*IF(S296&gt;Ttorp,1,torpmult)</f>
        <v>1.5304967698226677</v>
      </c>
      <c r="W296">
        <f t="shared" si="91"/>
        <v>6.2944616045988583E-3</v>
      </c>
      <c r="X296">
        <f t="shared" si="92"/>
        <v>2.5634074191835735E-3</v>
      </c>
      <c r="Y296">
        <f t="shared" si="103"/>
        <v>0.85124452604763157</v>
      </c>
      <c r="Z296">
        <f t="shared" si="103"/>
        <v>0.60107350810474569</v>
      </c>
      <c r="AL296">
        <v>12.481111111111108</v>
      </c>
    </row>
    <row r="297" spans="4:38" x14ac:dyDescent="0.55000000000000004">
      <c r="D297">
        <f t="shared" si="97"/>
        <v>3.1226904441878323</v>
      </c>
      <c r="E297">
        <f t="shared" si="85"/>
        <v>5</v>
      </c>
      <c r="F297" s="2">
        <f t="shared" si="98"/>
        <v>37833</v>
      </c>
      <c r="G297" s="1">
        <v>2003.6682648401825</v>
      </c>
      <c r="H297" s="3">
        <v>275.06</v>
      </c>
      <c r="I297" s="1">
        <f t="shared" si="86"/>
        <v>275.06</v>
      </c>
      <c r="J297" s="1">
        <f t="shared" si="87"/>
        <v>4.0818702540367088E-3</v>
      </c>
      <c r="K297">
        <f t="shared" si="88"/>
        <v>0</v>
      </c>
      <c r="L297">
        <f t="shared" si="93"/>
        <v>0.163843164520423</v>
      </c>
      <c r="M297">
        <f t="shared" si="99"/>
        <v>0.163843164520423</v>
      </c>
      <c r="N297">
        <f t="shared" si="94"/>
        <v>2.3900979193069869</v>
      </c>
      <c r="O297">
        <f t="shared" si="95"/>
        <v>-9.942695659721501E-3</v>
      </c>
      <c r="P297">
        <f t="shared" si="89"/>
        <v>-7.460195728851092E-2</v>
      </c>
      <c r="Q297">
        <f t="shared" si="96"/>
        <v>1.5540330280256407</v>
      </c>
      <c r="R297">
        <f t="shared" si="100"/>
        <v>5.0593299056844918</v>
      </c>
      <c r="S297">
        <v>17.690000000000001</v>
      </c>
      <c r="T297">
        <f t="shared" si="90"/>
        <v>17.063008237346288</v>
      </c>
      <c r="U297">
        <f>qten^((S297-tbar)/10)*IF(S297&gt;Ttorp,1,torpmult)</f>
        <v>1.1487438798039642</v>
      </c>
      <c r="V297">
        <f>qtenq^((S297-tbar)/10)*IF(S297&gt;Ttorp,1,torpmult)</f>
        <v>1.6065879935140681</v>
      </c>
      <c r="W297">
        <f t="shared" si="91"/>
        <v>-7.8351647713147204E-2</v>
      </c>
      <c r="X297">
        <f t="shared" si="92"/>
        <v>2.7719172303339035E-3</v>
      </c>
      <c r="Y297">
        <f t="shared" si="103"/>
        <v>0.85753898765223047</v>
      </c>
      <c r="Z297">
        <f t="shared" si="103"/>
        <v>0.60363691552392928</v>
      </c>
      <c r="AL297">
        <v>12.302916666666667</v>
      </c>
    </row>
    <row r="298" spans="4:38" x14ac:dyDescent="0.55000000000000004">
      <c r="D298">
        <f t="shared" si="97"/>
        <v>3.3104213997690493</v>
      </c>
      <c r="E298">
        <f t="shared" si="85"/>
        <v>5</v>
      </c>
      <c r="F298" s="2">
        <f t="shared" si="98"/>
        <v>37834</v>
      </c>
      <c r="G298" s="1">
        <v>2003.6694063926941</v>
      </c>
      <c r="H298" s="3">
        <v>636.39</v>
      </c>
      <c r="I298" s="1">
        <f t="shared" si="86"/>
        <v>636.39</v>
      </c>
      <c r="J298" s="1">
        <f t="shared" si="87"/>
        <v>2.9674724334257698E-6</v>
      </c>
      <c r="K298">
        <f t="shared" si="88"/>
        <v>0</v>
      </c>
      <c r="L298">
        <f t="shared" si="93"/>
        <v>0.16363877559634488</v>
      </c>
      <c r="M298">
        <f t="shared" si="99"/>
        <v>0.16363877559634488</v>
      </c>
      <c r="N298">
        <f t="shared" si="94"/>
        <v>2.3891036497410147</v>
      </c>
      <c r="O298">
        <f t="shared" si="95"/>
        <v>-1.1380605310131742E-2</v>
      </c>
      <c r="P298">
        <f t="shared" si="89"/>
        <v>-8.5314689789602924E-2</v>
      </c>
      <c r="Q298">
        <f t="shared" si="96"/>
        <v>1.5519431305726981</v>
      </c>
      <c r="R298">
        <f t="shared" si="100"/>
        <v>5.057060922582072</v>
      </c>
      <c r="S298">
        <v>17.63</v>
      </c>
      <c r="T298">
        <f t="shared" si="90"/>
        <v>17.060478777416797</v>
      </c>
      <c r="U298">
        <f>qten^((S298-tbar)/10)*IF(S298&gt;Ttorp,1,torpmult)</f>
        <v>1.1459526230837718</v>
      </c>
      <c r="V298">
        <f>qtenq^((S298-tbar)/10)*IF(S298&gt;Ttorp,1,torpmult)</f>
        <v>1.5932801925711653</v>
      </c>
      <c r="W298">
        <f t="shared" si="91"/>
        <v>-9.8221118230987697E-2</v>
      </c>
      <c r="X298">
        <f t="shared" si="92"/>
        <v>3.1396312591613212E-4</v>
      </c>
      <c r="Y298">
        <f t="shared" si="103"/>
        <v>0.77918733993908329</v>
      </c>
      <c r="Z298">
        <f t="shared" si="103"/>
        <v>0.60640883275426316</v>
      </c>
      <c r="AL298">
        <v>12.006180555555559</v>
      </c>
    </row>
    <row r="299" spans="4:38" x14ac:dyDescent="0.55000000000000004">
      <c r="D299">
        <f t="shared" si="97"/>
        <v>3.4793792597921445</v>
      </c>
      <c r="E299">
        <f t="shared" si="85"/>
        <v>5</v>
      </c>
      <c r="F299" s="2">
        <f t="shared" si="98"/>
        <v>37835</v>
      </c>
      <c r="G299" s="1">
        <v>2003.6721461187215</v>
      </c>
      <c r="H299" s="3">
        <v>269.89</v>
      </c>
      <c r="I299" s="1">
        <f t="shared" si="86"/>
        <v>269.89</v>
      </c>
      <c r="J299" s="1">
        <f t="shared" si="87"/>
        <v>4.5265283588321326E-3</v>
      </c>
      <c r="K299">
        <f t="shared" si="88"/>
        <v>0</v>
      </c>
      <c r="L299">
        <f t="shared" si="93"/>
        <v>0.16340503672020898</v>
      </c>
      <c r="M299">
        <f t="shared" si="99"/>
        <v>0.16340503672020898</v>
      </c>
      <c r="N299">
        <f t="shared" si="94"/>
        <v>2.3879655892100016</v>
      </c>
      <c r="O299">
        <f t="shared" si="95"/>
        <v>-9.6063363792708856E-3</v>
      </c>
      <c r="P299">
        <f t="shared" si="89"/>
        <v>-7.1950623803069019E-2</v>
      </c>
      <c r="Q299">
        <f t="shared" si="96"/>
        <v>1.5497262521222015</v>
      </c>
      <c r="R299">
        <f t="shared" si="100"/>
        <v>5.0546518498355413</v>
      </c>
      <c r="S299">
        <v>17</v>
      </c>
      <c r="T299">
        <f t="shared" si="90"/>
        <v>17.053822618848766</v>
      </c>
      <c r="U299">
        <f>qten^((S299-tbar)/10)*IF(S299&gt;Ttorp,1,torpmult)</f>
        <v>1.1170507737482986</v>
      </c>
      <c r="V299">
        <f>qtenq^((S299-tbar)/10)*IF(S299&gt;Ttorp,1,torpmult)</f>
        <v>1.4600320106545217</v>
      </c>
      <c r="W299">
        <f t="shared" si="91"/>
        <v>-5.4152541504936071E-2</v>
      </c>
      <c r="X299">
        <f t="shared" si="92"/>
        <v>-2.7847098786028847E-3</v>
      </c>
      <c r="Y299">
        <f t="shared" si="103"/>
        <v>0.68096622170809562</v>
      </c>
      <c r="Z299">
        <f t="shared" si="103"/>
        <v>0.6067227958801793</v>
      </c>
      <c r="AL299">
        <v>11.931666666666667</v>
      </c>
    </row>
    <row r="300" spans="4:38" x14ac:dyDescent="0.55000000000000004">
      <c r="D300">
        <f t="shared" si="97"/>
        <v>3.6314413338129299</v>
      </c>
      <c r="E300">
        <f t="shared" si="85"/>
        <v>5</v>
      </c>
      <c r="F300" s="2">
        <f t="shared" si="98"/>
        <v>37836</v>
      </c>
      <c r="G300" s="1">
        <v>2003.674885844749</v>
      </c>
      <c r="H300" s="3">
        <v>283.08999999999997</v>
      </c>
      <c r="I300" s="1">
        <f t="shared" si="86"/>
        <v>283.08999999999997</v>
      </c>
      <c r="J300" s="1">
        <f t="shared" si="87"/>
        <v>3.476254006088776E-3</v>
      </c>
      <c r="K300">
        <f t="shared" si="88"/>
        <v>0</v>
      </c>
      <c r="L300">
        <f t="shared" si="93"/>
        <v>0.16320791172348825</v>
      </c>
      <c r="M300">
        <f t="shared" si="99"/>
        <v>0.16320791172348825</v>
      </c>
      <c r="N300">
        <f t="shared" si="94"/>
        <v>2.3870049555720745</v>
      </c>
      <c r="O300">
        <f t="shared" si="95"/>
        <v>-1.0033270803679883E-2</v>
      </c>
      <c r="P300">
        <f t="shared" si="89"/>
        <v>-7.5086520812501251E-2</v>
      </c>
      <c r="Q300">
        <f t="shared" si="96"/>
        <v>1.5477045493355668</v>
      </c>
      <c r="R300">
        <f t="shared" si="100"/>
        <v>5.0524528699211322</v>
      </c>
      <c r="S300">
        <v>17.3</v>
      </c>
      <c r="T300">
        <f t="shared" si="90"/>
        <v>17.046341553558861</v>
      </c>
      <c r="U300">
        <f>qten^((S300-tbar)/10)*IF(S300&gt;Ttorp,1,torpmult)</f>
        <v>1.1307215036283476</v>
      </c>
      <c r="V300">
        <f>qtenq^((S300-tbar)/10)*IF(S300&gt;Ttorp,1,torpmult)</f>
        <v>1.5220333808393582</v>
      </c>
      <c r="W300">
        <f t="shared" si="91"/>
        <v>-4.9042069588342709E-2</v>
      </c>
      <c r="X300">
        <f t="shared" si="92"/>
        <v>-4.472577416385036E-3</v>
      </c>
      <c r="Y300">
        <f t="shared" si="103"/>
        <v>0.62681368020315953</v>
      </c>
      <c r="Z300">
        <f t="shared" si="103"/>
        <v>0.60393808600157639</v>
      </c>
      <c r="AL300">
        <v>11.855347222222228</v>
      </c>
    </row>
    <row r="301" spans="4:38" x14ac:dyDescent="0.55000000000000004">
      <c r="D301">
        <f t="shared" si="97"/>
        <v>3.7682972004316371</v>
      </c>
      <c r="E301">
        <f t="shared" si="85"/>
        <v>5</v>
      </c>
      <c r="F301" s="2">
        <f t="shared" si="98"/>
        <v>37837</v>
      </c>
      <c r="G301" s="1">
        <v>2003.6776255707764</v>
      </c>
      <c r="H301" s="3">
        <v>131.55000000000001</v>
      </c>
      <c r="I301" s="1" t="str">
        <f t="shared" si="86"/>
        <v/>
      </c>
      <c r="J301" s="1">
        <f t="shared" si="87"/>
        <v>7.2006419803748362E-2</v>
      </c>
      <c r="K301">
        <f t="shared" si="88"/>
        <v>0</v>
      </c>
      <c r="L301">
        <f t="shared" si="93"/>
        <v>0.16300219522811155</v>
      </c>
      <c r="M301">
        <f t="shared" si="99"/>
        <v>0.16300219522811155</v>
      </c>
      <c r="N301">
        <f t="shared" si="94"/>
        <v>2.3860016284917065</v>
      </c>
      <c r="O301">
        <f t="shared" si="95"/>
        <v>1.34992083557961E-2</v>
      </c>
      <c r="P301">
        <f t="shared" si="89"/>
        <v>0.10103941512288092</v>
      </c>
      <c r="Q301">
        <f t="shared" si="96"/>
        <v>1.5456320168913125</v>
      </c>
      <c r="R301">
        <f t="shared" si="100"/>
        <v>5.0501966145621084</v>
      </c>
      <c r="S301">
        <v>17.350000000000001</v>
      </c>
      <c r="T301">
        <f t="shared" si="90"/>
        <v>17.038037798349105</v>
      </c>
      <c r="U301">
        <f>qten^((S301-tbar)/10)*IF(S301&gt;Ttorp,1,torpmult)</f>
        <v>1.1330161694432666</v>
      </c>
      <c r="V301">
        <f>qtenq^((S301-tbar)/10)*IF(S301&gt;Ttorp,1,torpmult)</f>
        <v>1.5326199602077835</v>
      </c>
      <c r="W301">
        <f t="shared" si="91"/>
        <v>-3.0490375029817232E-3</v>
      </c>
      <c r="X301">
        <f t="shared" si="92"/>
        <v>-5.9682044184362418E-3</v>
      </c>
      <c r="Y301">
        <f t="shared" si="103"/>
        <v>0.57777161061481686</v>
      </c>
      <c r="Z301">
        <f t="shared" si="103"/>
        <v>0.59946550858519132</v>
      </c>
      <c r="AL301">
        <v>11.782013888888889</v>
      </c>
    </row>
    <row r="302" spans="4:38" x14ac:dyDescent="0.55000000000000004">
      <c r="D302">
        <f t="shared" si="97"/>
        <v>3.8914674803884735</v>
      </c>
      <c r="E302">
        <f t="shared" si="85"/>
        <v>5</v>
      </c>
      <c r="F302" s="2">
        <f t="shared" si="98"/>
        <v>37838</v>
      </c>
      <c r="G302" s="1">
        <v>2003.6803652968038</v>
      </c>
      <c r="H302" s="3">
        <v>211.95</v>
      </c>
      <c r="I302" s="1">
        <f t="shared" si="86"/>
        <v>211.95</v>
      </c>
      <c r="J302" s="1">
        <f t="shared" si="87"/>
        <v>1.4422006641153255E-2</v>
      </c>
      <c r="K302">
        <f t="shared" si="88"/>
        <v>0</v>
      </c>
      <c r="L302">
        <f t="shared" si="93"/>
        <v>0.1632790155435167</v>
      </c>
      <c r="M302">
        <f t="shared" si="99"/>
        <v>0.1632790155435167</v>
      </c>
      <c r="N302">
        <f t="shared" si="94"/>
        <v>2.3873515493272861</v>
      </c>
      <c r="O302">
        <f t="shared" si="95"/>
        <v>-6.1793584079872232E-3</v>
      </c>
      <c r="P302">
        <f t="shared" si="89"/>
        <v>-4.626569447538513E-2</v>
      </c>
      <c r="Q302">
        <f t="shared" si="96"/>
        <v>1.5457205190137038</v>
      </c>
      <c r="R302">
        <f t="shared" si="100"/>
        <v>5.0502930033065407</v>
      </c>
      <c r="S302">
        <v>17.78</v>
      </c>
      <c r="T302">
        <f t="shared" si="90"/>
        <v>17.028913813800632</v>
      </c>
      <c r="U302">
        <f>qten^((S302-tbar)/10)*IF(S302&gt;Ttorp,1,torpmult)</f>
        <v>1.1529435178263727</v>
      </c>
      <c r="V302">
        <f>qtenq^((S302-tbar)/10)*IF(S302&gt;Ttorp,1,torpmult)</f>
        <v>1.626758396264252</v>
      </c>
      <c r="W302">
        <f t="shared" si="91"/>
        <v>-2.6573287211015872E-2</v>
      </c>
      <c r="X302">
        <f t="shared" si="92"/>
        <v>-6.0028846818161452E-3</v>
      </c>
      <c r="Y302">
        <f t="shared" si="103"/>
        <v>0.57472257311183517</v>
      </c>
      <c r="Z302">
        <f t="shared" si="103"/>
        <v>0.59349730416675506</v>
      </c>
      <c r="AL302">
        <v>11.895555555555555</v>
      </c>
    </row>
    <row r="303" spans="4:38" x14ac:dyDescent="0.55000000000000004">
      <c r="D303">
        <f t="shared" si="97"/>
        <v>4.0023207323496264</v>
      </c>
      <c r="E303">
        <f t="shared" si="85"/>
        <v>5</v>
      </c>
      <c r="F303" s="2">
        <f t="shared" si="98"/>
        <v>37839</v>
      </c>
      <c r="G303" s="1">
        <v>2003.6831050228311</v>
      </c>
      <c r="H303" s="3">
        <v>207.55</v>
      </c>
      <c r="I303" s="1">
        <f t="shared" si="86"/>
        <v>207.55</v>
      </c>
      <c r="J303" s="1">
        <f t="shared" si="87"/>
        <v>1.5748659947951136E-2</v>
      </c>
      <c r="K303">
        <f t="shared" si="88"/>
        <v>0</v>
      </c>
      <c r="L303">
        <f t="shared" si="93"/>
        <v>0.16315226021618687</v>
      </c>
      <c r="M303">
        <f t="shared" si="99"/>
        <v>0.16315226021618687</v>
      </c>
      <c r="N303">
        <f t="shared" si="94"/>
        <v>2.3867336134864874</v>
      </c>
      <c r="O303">
        <f t="shared" si="95"/>
        <v>-5.7316174050558999E-3</v>
      </c>
      <c r="P303">
        <f t="shared" si="89"/>
        <v>-4.2891986373649937E-2</v>
      </c>
      <c r="Q303">
        <f t="shared" si="96"/>
        <v>1.543981886433373</v>
      </c>
      <c r="R303">
        <f t="shared" si="100"/>
        <v>5.0483987630349345</v>
      </c>
      <c r="S303">
        <v>17.66</v>
      </c>
      <c r="T303">
        <f t="shared" si="90"/>
        <v>17.018972303545876</v>
      </c>
      <c r="U303">
        <f>qten^((S303-tbar)/10)*IF(S303&gt;Ttorp,1,torpmult)</f>
        <v>1.1473474026260668</v>
      </c>
      <c r="V303">
        <f>qtenq^((S303-tbar)/10)*IF(S303&gt;Ttorp,1,torpmult)</f>
        <v>1.5999202566655053</v>
      </c>
      <c r="W303">
        <f t="shared" si="91"/>
        <v>-2.1543453630323471E-2</v>
      </c>
      <c r="X303">
        <f t="shared" si="92"/>
        <v>-6.7539751608055067E-3</v>
      </c>
      <c r="Y303">
        <f t="shared" si="103"/>
        <v>0.54814928590081924</v>
      </c>
      <c r="Z303">
        <f t="shared" si="103"/>
        <v>0.58749441948493897</v>
      </c>
      <c r="AL303">
        <v>12.137916666666676</v>
      </c>
    </row>
    <row r="304" spans="4:38" x14ac:dyDescent="0.55000000000000004">
      <c r="D304">
        <f t="shared" si="97"/>
        <v>4.1020886591146635</v>
      </c>
      <c r="E304">
        <f t="shared" si="85"/>
        <v>5</v>
      </c>
      <c r="F304" s="2">
        <f t="shared" si="98"/>
        <v>37840</v>
      </c>
      <c r="G304" s="1">
        <v>2003.6858447488585</v>
      </c>
      <c r="H304" s="3">
        <v>186.52</v>
      </c>
      <c r="I304" s="1" t="str">
        <f t="shared" si="86"/>
        <v/>
      </c>
      <c r="J304" s="1">
        <f t="shared" si="87"/>
        <v>2.3983240621545453E-2</v>
      </c>
      <c r="K304">
        <f t="shared" si="88"/>
        <v>0</v>
      </c>
      <c r="L304">
        <f t="shared" si="93"/>
        <v>0.1630347479247522</v>
      </c>
      <c r="M304">
        <f t="shared" si="99"/>
        <v>0.1630347479247522</v>
      </c>
      <c r="N304">
        <f t="shared" si="94"/>
        <v>2.3861604517459818</v>
      </c>
      <c r="O304">
        <f t="shared" si="95"/>
        <v>-2.6098482321934569E-3</v>
      </c>
      <c r="P304">
        <f t="shared" si="89"/>
        <v>-1.9523712489517064E-2</v>
      </c>
      <c r="Q304">
        <f t="shared" si="96"/>
        <v>1.5422918576592182</v>
      </c>
      <c r="R304">
        <f t="shared" si="100"/>
        <v>5.0465561131659751</v>
      </c>
      <c r="S304">
        <v>17.88</v>
      </c>
      <c r="T304">
        <f t="shared" si="90"/>
        <v>17.008216213470984</v>
      </c>
      <c r="U304">
        <f>qten^((S304-tbar)/10)*IF(S304&gt;Ttorp,1,torpmult)</f>
        <v>1.1576277916377604</v>
      </c>
      <c r="V304">
        <f>qtenq^((S304-tbar)/10)*IF(S304&gt;Ttorp,1,torpmult)</f>
        <v>1.6494670972201626</v>
      </c>
      <c r="W304">
        <f t="shared" si="91"/>
        <v>-1.2671852657013847E-2</v>
      </c>
      <c r="X304">
        <f t="shared" si="92"/>
        <v>-7.3269099121100502E-3</v>
      </c>
      <c r="Y304">
        <f t="shared" si="103"/>
        <v>0.52660583227049573</v>
      </c>
      <c r="Z304">
        <f t="shared" si="103"/>
        <v>0.58074044432413341</v>
      </c>
      <c r="AL304">
        <v>12.062638888888884</v>
      </c>
    </row>
    <row r="305" spans="4:38" x14ac:dyDescent="0.55000000000000004">
      <c r="D305">
        <f t="shared" si="97"/>
        <v>4.1918797932031975</v>
      </c>
      <c r="E305">
        <f t="shared" si="85"/>
        <v>5</v>
      </c>
      <c r="F305" s="2">
        <f t="shared" si="98"/>
        <v>37841</v>
      </c>
      <c r="G305" s="1">
        <v>2003.6885844748858</v>
      </c>
      <c r="H305" s="3">
        <v>400.65</v>
      </c>
      <c r="I305" s="1">
        <f t="shared" si="86"/>
        <v>400.65</v>
      </c>
      <c r="J305" s="1">
        <f t="shared" si="87"/>
        <v>3.311298378947835E-4</v>
      </c>
      <c r="K305">
        <f t="shared" si="88"/>
        <v>0</v>
      </c>
      <c r="L305">
        <f t="shared" si="93"/>
        <v>0.16298125830149324</v>
      </c>
      <c r="M305">
        <f t="shared" si="99"/>
        <v>0.16298125830149324</v>
      </c>
      <c r="N305">
        <f t="shared" si="94"/>
        <v>2.3858994669227624</v>
      </c>
      <c r="O305">
        <f t="shared" si="95"/>
        <v>-1.1310431657851616E-2</v>
      </c>
      <c r="P305">
        <f t="shared" si="89"/>
        <v>-8.4561549133907996E-2</v>
      </c>
      <c r="Q305">
        <f t="shared" si="96"/>
        <v>1.5408793135127858</v>
      </c>
      <c r="R305">
        <f t="shared" si="100"/>
        <v>5.045014973674399</v>
      </c>
      <c r="S305">
        <v>17.77</v>
      </c>
      <c r="T305">
        <f t="shared" si="90"/>
        <v>16.996648730836576</v>
      </c>
      <c r="U305">
        <f>qten^((S305-tbar)/10)*IF(S305&gt;Ttorp,1,torpmult)</f>
        <v>1.1524761342185503</v>
      </c>
      <c r="V305">
        <f>qtenq^((S305-tbar)/10)*IF(S305&gt;Ttorp,1,torpmult)</f>
        <v>1.6245047927124709</v>
      </c>
      <c r="W305">
        <f t="shared" si="91"/>
        <v>-4.7295897925612826E-2</v>
      </c>
      <c r="X305">
        <f t="shared" si="92"/>
        <v>-7.6123129918415581E-3</v>
      </c>
      <c r="Y305">
        <f t="shared" si="103"/>
        <v>0.51393397961348186</v>
      </c>
      <c r="Z305">
        <f t="shared" si="103"/>
        <v>0.57341353441202336</v>
      </c>
      <c r="AL305">
        <v>12.032986111111102</v>
      </c>
    </row>
    <row r="306" spans="4:38" x14ac:dyDescent="0.55000000000000004">
      <c r="D306">
        <f t="shared" si="97"/>
        <v>4.2726918138828776</v>
      </c>
      <c r="E306">
        <f t="shared" si="85"/>
        <v>5</v>
      </c>
      <c r="F306" s="2">
        <f t="shared" si="98"/>
        <v>37842</v>
      </c>
      <c r="G306" s="1">
        <v>2003.6913242009134</v>
      </c>
      <c r="H306" s="3">
        <v>679.32</v>
      </c>
      <c r="I306" s="1">
        <f t="shared" si="86"/>
        <v>679.32</v>
      </c>
      <c r="J306" s="1">
        <f t="shared" si="87"/>
        <v>1.2574810558706358E-6</v>
      </c>
      <c r="K306">
        <f t="shared" si="88"/>
        <v>0</v>
      </c>
      <c r="L306">
        <f t="shared" si="93"/>
        <v>0.16274958282441404</v>
      </c>
      <c r="M306">
        <f t="shared" si="99"/>
        <v>0.16274958282441404</v>
      </c>
      <c r="N306">
        <f t="shared" si="94"/>
        <v>2.3847684237569773</v>
      </c>
      <c r="O306">
        <f t="shared" si="95"/>
        <v>-1.1241383653843862E-2</v>
      </c>
      <c r="P306">
        <f t="shared" si="89"/>
        <v>-8.3965876445815185E-2</v>
      </c>
      <c r="Q306">
        <f t="shared" si="96"/>
        <v>1.5386766612978744</v>
      </c>
      <c r="R306">
        <f t="shared" si="100"/>
        <v>5.0426099156232373</v>
      </c>
      <c r="S306">
        <v>17.37</v>
      </c>
      <c r="T306">
        <f t="shared" si="90"/>
        <v>16.984273283336048</v>
      </c>
      <c r="U306">
        <f>qten^((S306-tbar)/10)*IF(S306&gt;Ttorp,1,torpmult)</f>
        <v>1.1339353391313955</v>
      </c>
      <c r="V306">
        <f>qtenq^((S306-tbar)/10)*IF(S306&gt;Ttorp,1,torpmult)</f>
        <v>1.5368751812880126</v>
      </c>
      <c r="W306">
        <f t="shared" si="91"/>
        <v>-5.5132226449765065E-2</v>
      </c>
      <c r="X306">
        <f t="shared" si="92"/>
        <v>-8.9027802346385975E-3</v>
      </c>
      <c r="Y306">
        <f t="shared" si="103"/>
        <v>0.46663808168786902</v>
      </c>
      <c r="Z306">
        <f t="shared" si="103"/>
        <v>0.56580122142018185</v>
      </c>
      <c r="AL306">
        <v>12.085555555555565</v>
      </c>
    </row>
    <row r="307" spans="4:38" x14ac:dyDescent="0.55000000000000004">
      <c r="D307">
        <f t="shared" si="97"/>
        <v>4.3454226324945893</v>
      </c>
      <c r="E307">
        <f t="shared" si="85"/>
        <v>5</v>
      </c>
      <c r="F307" s="2">
        <f t="shared" si="98"/>
        <v>37843</v>
      </c>
      <c r="G307" s="1">
        <v>2003.6940639269408</v>
      </c>
      <c r="H307" s="3">
        <v>255.27</v>
      </c>
      <c r="I307" s="1">
        <f t="shared" si="86"/>
        <v>255.27</v>
      </c>
      <c r="J307" s="1">
        <f t="shared" si="87"/>
        <v>6.0639128648395284E-3</v>
      </c>
      <c r="K307">
        <f t="shared" si="88"/>
        <v>0</v>
      </c>
      <c r="L307">
        <f t="shared" si="93"/>
        <v>0.16251953932730223</v>
      </c>
      <c r="M307">
        <f t="shared" si="99"/>
        <v>0.16251953932730223</v>
      </c>
      <c r="N307">
        <f t="shared" si="94"/>
        <v>2.3836442853915929</v>
      </c>
      <c r="O307">
        <f t="shared" si="95"/>
        <v>-9.10848713709278E-3</v>
      </c>
      <c r="P307">
        <f t="shared" si="89"/>
        <v>-6.7976459433680733E-2</v>
      </c>
      <c r="Q307">
        <f t="shared" si="96"/>
        <v>1.5365017263602412</v>
      </c>
      <c r="R307">
        <f t="shared" si="100"/>
        <v>5.0402328686655284</v>
      </c>
      <c r="S307">
        <v>17.149999999999999</v>
      </c>
      <c r="T307">
        <f t="shared" si="90"/>
        <v>16.971093538082762</v>
      </c>
      <c r="U307">
        <f>qten^((S307-tbar)/10)*IF(S307&gt;Ttorp,1,torpmult)</f>
        <v>1.1238653524875144</v>
      </c>
      <c r="V307">
        <f>qtenq^((S307-tbar)/10)*IF(S307&gt;Ttorp,1,torpmult)</f>
        <v>1.4907103867989204</v>
      </c>
      <c r="W307">
        <f t="shared" si="91"/>
        <v>-1.2672550158975938E-2</v>
      </c>
      <c r="X307">
        <f t="shared" si="92"/>
        <v>-1.0359255242738886E-2</v>
      </c>
      <c r="Y307">
        <f t="shared" si="103"/>
        <v>0.41150585523810396</v>
      </c>
      <c r="Z307">
        <f t="shared" si="103"/>
        <v>0.55689844118554321</v>
      </c>
      <c r="AL307">
        <v>12.163263888888892</v>
      </c>
    </row>
    <row r="308" spans="4:38" x14ac:dyDescent="0.55000000000000004">
      <c r="D308">
        <f t="shared" si="97"/>
        <v>4.410880369245131</v>
      </c>
      <c r="E308">
        <f t="shared" si="85"/>
        <v>5</v>
      </c>
      <c r="F308" s="2">
        <f t="shared" si="98"/>
        <v>37844</v>
      </c>
      <c r="G308" s="1">
        <v>2003.6968036529681</v>
      </c>
      <c r="H308" s="3">
        <v>394.33</v>
      </c>
      <c r="I308" s="1">
        <f t="shared" si="86"/>
        <v>394.33</v>
      </c>
      <c r="J308" s="1">
        <f t="shared" si="87"/>
        <v>3.7574493843028629E-4</v>
      </c>
      <c r="K308">
        <f t="shared" si="88"/>
        <v>0</v>
      </c>
      <c r="L308">
        <f t="shared" si="93"/>
        <v>0.16233330245214148</v>
      </c>
      <c r="M308">
        <f t="shared" si="99"/>
        <v>0.16233330245214148</v>
      </c>
      <c r="N308">
        <f t="shared" si="94"/>
        <v>2.3827334366778836</v>
      </c>
      <c r="O308">
        <f t="shared" si="95"/>
        <v>-1.1002402896322927E-2</v>
      </c>
      <c r="P308">
        <f t="shared" si="89"/>
        <v>-8.2041440044809483E-2</v>
      </c>
      <c r="Q308">
        <f t="shared" si="96"/>
        <v>1.5345344435243489</v>
      </c>
      <c r="R308">
        <f t="shared" si="100"/>
        <v>5.0380808375721191</v>
      </c>
      <c r="S308">
        <v>17.14</v>
      </c>
      <c r="T308">
        <f t="shared" si="90"/>
        <v>16.957113400521198</v>
      </c>
      <c r="U308">
        <f>qten^((S308-tbar)/10)*IF(S308&gt;Ttorp,1,torpmult)</f>
        <v>1.1234097566712145</v>
      </c>
      <c r="V308">
        <f>qtenq^((S308-tbar)/10)*IF(S308&gt;Ttorp,1,torpmult)</f>
        <v>1.4886452551665399</v>
      </c>
      <c r="W308">
        <f t="shared" si="91"/>
        <v>-3.0399965139289997E-2</v>
      </c>
      <c r="X308">
        <f t="shared" si="92"/>
        <v>-1.0526709883701284E-2</v>
      </c>
      <c r="Y308">
        <f t="shared" si="103"/>
        <v>0.39883330507912801</v>
      </c>
      <c r="Z308">
        <f t="shared" si="103"/>
        <v>0.54653918594280437</v>
      </c>
      <c r="AL308">
        <v>12.006874999999994</v>
      </c>
    </row>
    <row r="309" spans="4:38" x14ac:dyDescent="0.55000000000000004">
      <c r="D309">
        <f t="shared" si="97"/>
        <v>4.4697923323206181</v>
      </c>
      <c r="E309">
        <f t="shared" si="85"/>
        <v>5</v>
      </c>
      <c r="F309" s="2">
        <f t="shared" si="98"/>
        <v>37845</v>
      </c>
      <c r="G309" s="1">
        <v>2003.6995433789955</v>
      </c>
      <c r="H309" s="3">
        <v>577.75</v>
      </c>
      <c r="I309" s="1">
        <f t="shared" si="86"/>
        <v>577.75</v>
      </c>
      <c r="J309" s="1">
        <f t="shared" si="87"/>
        <v>9.58798313848263E-6</v>
      </c>
      <c r="K309">
        <f t="shared" si="88"/>
        <v>0</v>
      </c>
      <c r="L309">
        <f t="shared" si="93"/>
        <v>0.16210853138352557</v>
      </c>
      <c r="M309">
        <f t="shared" si="99"/>
        <v>0.16210853138352557</v>
      </c>
      <c r="N309">
        <f t="shared" si="94"/>
        <v>2.3816331963882513</v>
      </c>
      <c r="O309">
        <f t="shared" si="95"/>
        <v>-1.1219182494297542E-2</v>
      </c>
      <c r="P309">
        <f t="shared" si="89"/>
        <v>-8.3579877111550557E-2</v>
      </c>
      <c r="Q309">
        <f t="shared" si="96"/>
        <v>1.5323969167119227</v>
      </c>
      <c r="R309">
        <f t="shared" si="100"/>
        <v>5.0357404888914301</v>
      </c>
      <c r="S309">
        <v>17.36</v>
      </c>
      <c r="T309">
        <f t="shared" si="90"/>
        <v>16.942337013266478</v>
      </c>
      <c r="U309">
        <f>qten^((S309-tbar)/10)*IF(S309&gt;Ttorp,1,torpmult)</f>
        <v>1.1334756611145229</v>
      </c>
      <c r="V309">
        <f>qtenq^((S309-tbar)/10)*IF(S309&gt;Ttorp,1,torpmult)</f>
        <v>1.5347460960008867</v>
      </c>
      <c r="W309">
        <f t="shared" si="91"/>
        <v>-3.7951141427473398E-2</v>
      </c>
      <c r="X309">
        <f t="shared" si="92"/>
        <v>-1.1171285968562478E-2</v>
      </c>
      <c r="Y309">
        <f t="shared" si="103"/>
        <v>0.36843333993983801</v>
      </c>
      <c r="Z309">
        <f t="shared" si="103"/>
        <v>0.53601247605910307</v>
      </c>
      <c r="AL309">
        <v>12.143055555555561</v>
      </c>
    </row>
    <row r="310" spans="4:38" x14ac:dyDescent="0.55000000000000004">
      <c r="D310">
        <f t="shared" si="97"/>
        <v>4.5228130990885562</v>
      </c>
      <c r="E310">
        <f t="shared" si="85"/>
        <v>5</v>
      </c>
      <c r="F310" s="2">
        <f t="shared" si="98"/>
        <v>37846</v>
      </c>
      <c r="G310" s="1">
        <v>2003.7022831050228</v>
      </c>
      <c r="H310" s="3">
        <v>700.72</v>
      </c>
      <c r="I310" s="1">
        <f t="shared" si="86"/>
        <v>700.72</v>
      </c>
      <c r="J310" s="1">
        <f t="shared" si="87"/>
        <v>8.1964050610964316E-7</v>
      </c>
      <c r="K310">
        <f t="shared" si="88"/>
        <v>0</v>
      </c>
      <c r="L310">
        <f t="shared" si="93"/>
        <v>0.1618795454188364</v>
      </c>
      <c r="M310">
        <f t="shared" si="99"/>
        <v>0.1618795454188364</v>
      </c>
      <c r="N310">
        <f t="shared" si="94"/>
        <v>2.3805112781388216</v>
      </c>
      <c r="O310">
        <f t="shared" si="95"/>
        <v>-1.1488600872704424E-2</v>
      </c>
      <c r="P310">
        <f t="shared" si="89"/>
        <v>-8.5505368259566783E-2</v>
      </c>
      <c r="Q310">
        <f t="shared" si="96"/>
        <v>1.5302319980114163</v>
      </c>
      <c r="R310">
        <f t="shared" si="100"/>
        <v>5.0333679297875351</v>
      </c>
      <c r="S310">
        <v>17.95</v>
      </c>
      <c r="T310">
        <f t="shared" si="90"/>
        <v>16.926768754879362</v>
      </c>
      <c r="U310">
        <f>qten^((S310-tbar)/10)*IF(S310&gt;Ttorp,1,torpmult)</f>
        <v>1.1609181025446833</v>
      </c>
      <c r="V310">
        <f>qtenq^((S310-tbar)/10)*IF(S310&gt;Ttorp,1,torpmult)</f>
        <v>1.6655515417610978</v>
      </c>
      <c r="W310">
        <f t="shared" si="91"/>
        <v>-3.6380079235477994E-2</v>
      </c>
      <c r="X310">
        <f t="shared" si="92"/>
        <v>-1.1974212744331303E-2</v>
      </c>
      <c r="Y310">
        <f t="shared" ref="Y310:Z325" si="104">MAX(0.0000000001,Y309+W309)</f>
        <v>0.3304821985123646</v>
      </c>
      <c r="Z310">
        <f t="shared" si="104"/>
        <v>0.52484119009054064</v>
      </c>
      <c r="AL310">
        <v>12.568194444444432</v>
      </c>
    </row>
    <row r="311" spans="4:38" x14ac:dyDescent="0.55000000000000004">
      <c r="D311">
        <f t="shared" si="97"/>
        <v>4.570531789179701</v>
      </c>
      <c r="E311">
        <f t="shared" si="85"/>
        <v>5</v>
      </c>
      <c r="F311" s="2">
        <f t="shared" si="98"/>
        <v>37847</v>
      </c>
      <c r="G311" s="1">
        <v>2003.7050228310502</v>
      </c>
      <c r="H311" s="3">
        <v>502.87</v>
      </c>
      <c r="I311" s="1">
        <f t="shared" si="86"/>
        <v>502.87</v>
      </c>
      <c r="J311" s="1">
        <f t="shared" si="87"/>
        <v>4.2867354031841571E-5</v>
      </c>
      <c r="K311">
        <f t="shared" si="88"/>
        <v>0</v>
      </c>
      <c r="L311">
        <f t="shared" si="93"/>
        <v>0.16164528413593349</v>
      </c>
      <c r="M311">
        <f t="shared" si="99"/>
        <v>0.16164528413593349</v>
      </c>
      <c r="N311">
        <f t="shared" si="94"/>
        <v>2.3793624180515511</v>
      </c>
      <c r="O311">
        <f t="shared" si="95"/>
        <v>-1.1485900622436596E-2</v>
      </c>
      <c r="P311">
        <f t="shared" si="89"/>
        <v>-8.5402768800546591E-2</v>
      </c>
      <c r="Q311">
        <f t="shared" si="96"/>
        <v>1.5280175172044523</v>
      </c>
      <c r="R311">
        <f t="shared" si="100"/>
        <v>5.030938738698068</v>
      </c>
      <c r="S311">
        <v>17.989999999999998</v>
      </c>
      <c r="T311">
        <f t="shared" si="90"/>
        <v>16.910413238574087</v>
      </c>
      <c r="U311">
        <f>qten^((S311-tbar)/10)*IF(S311&gt;Ttorp,1,torpmult)</f>
        <v>1.1628024773639152</v>
      </c>
      <c r="V311">
        <f>qtenq^((S311-tbar)/10)*IF(S311&gt;Ttorp,1,torpmult)</f>
        <v>1.6748129750168528</v>
      </c>
      <c r="W311">
        <f t="shared" si="91"/>
        <v>-2.4221661973212044E-2</v>
      </c>
      <c r="X311">
        <f t="shared" si="92"/>
        <v>-1.2671245316726512E-2</v>
      </c>
      <c r="Y311">
        <f t="shared" si="104"/>
        <v>0.29410211927688662</v>
      </c>
      <c r="Z311">
        <f t="shared" si="104"/>
        <v>0.51286697734620934</v>
      </c>
      <c r="AL311">
        <v>12.664513888888891</v>
      </c>
    </row>
    <row r="312" spans="4:38" x14ac:dyDescent="0.55000000000000004">
      <c r="D312">
        <f t="shared" si="97"/>
        <v>4.6134786102617307</v>
      </c>
      <c r="E312">
        <f t="shared" si="85"/>
        <v>5</v>
      </c>
      <c r="F312" s="2">
        <f t="shared" si="98"/>
        <v>37848</v>
      </c>
      <c r="G312" s="1">
        <v>2003.7077625570778</v>
      </c>
      <c r="H312" s="3">
        <v>100.44</v>
      </c>
      <c r="I312" s="1" t="str">
        <f t="shared" si="86"/>
        <v/>
      </c>
      <c r="J312" s="1">
        <f t="shared" si="87"/>
        <v>0.13414955758885364</v>
      </c>
      <c r="K312">
        <f t="shared" si="88"/>
        <v>0</v>
      </c>
      <c r="L312">
        <f t="shared" si="93"/>
        <v>0.16141130394743883</v>
      </c>
      <c r="M312">
        <f t="shared" si="99"/>
        <v>0.16141130394743883</v>
      </c>
      <c r="N312">
        <f t="shared" si="94"/>
        <v>2.3782138279893075</v>
      </c>
      <c r="O312">
        <f t="shared" si="95"/>
        <v>3.8425225819889164E-2</v>
      </c>
      <c r="P312">
        <f t="shared" si="89"/>
        <v>0.28603231561942655</v>
      </c>
      <c r="Q312">
        <f t="shared" si="96"/>
        <v>1.5258040904054258</v>
      </c>
      <c r="R312">
        <f t="shared" si="100"/>
        <v>5.0285083573472464</v>
      </c>
      <c r="S312">
        <v>17.93</v>
      </c>
      <c r="T312">
        <f t="shared" si="90"/>
        <v>16.893275310839662</v>
      </c>
      <c r="U312">
        <f>qten^((S312-tbar)/10)*IF(S312&gt;Ttorp,1,torpmult)</f>
        <v>1.1599770605880257</v>
      </c>
      <c r="V312">
        <f>qtenq^((S312-tbar)/10)*IF(S312&gt;Ttorp,1,torpmult)</f>
        <v>1.6609400481817882</v>
      </c>
      <c r="W312">
        <f t="shared" si="91"/>
        <v>5.3691571097430037E-2</v>
      </c>
      <c r="X312">
        <f t="shared" si="92"/>
        <v>-1.2988190530303232E-2</v>
      </c>
      <c r="Y312">
        <f t="shared" si="104"/>
        <v>0.2698804573036746</v>
      </c>
      <c r="Z312">
        <f t="shared" si="104"/>
        <v>0.50019573202948286</v>
      </c>
      <c r="AL312">
        <v>12.541527777777773</v>
      </c>
    </row>
    <row r="313" spans="4:38" x14ac:dyDescent="0.55000000000000004">
      <c r="D313">
        <f t="shared" si="97"/>
        <v>4.6521307492355577</v>
      </c>
      <c r="E313">
        <f t="shared" si="85"/>
        <v>5</v>
      </c>
      <c r="F313" s="2">
        <f t="shared" si="98"/>
        <v>37849</v>
      </c>
      <c r="G313" s="1">
        <v>2003.7105022831051</v>
      </c>
      <c r="H313" s="3">
        <v>385.62</v>
      </c>
      <c r="I313" s="1">
        <f t="shared" si="86"/>
        <v>385.62</v>
      </c>
      <c r="J313" s="1">
        <f t="shared" si="87"/>
        <v>4.4724679572259659E-4</v>
      </c>
      <c r="K313">
        <f t="shared" si="88"/>
        <v>0</v>
      </c>
      <c r="L313">
        <f t="shared" si="93"/>
        <v>0.16219495412721807</v>
      </c>
      <c r="M313">
        <f t="shared" si="99"/>
        <v>0.16219495412721807</v>
      </c>
      <c r="N313">
        <f t="shared" si="94"/>
        <v>2.3820563505712964</v>
      </c>
      <c r="O313">
        <f t="shared" si="95"/>
        <v>-1.1276141120899474E-2</v>
      </c>
      <c r="P313">
        <f t="shared" si="89"/>
        <v>-8.4033862917284957E-2</v>
      </c>
      <c r="Q313">
        <f t="shared" si="96"/>
        <v>1.5281447189519743</v>
      </c>
      <c r="R313">
        <f t="shared" si="100"/>
        <v>5.0310783371069432</v>
      </c>
      <c r="S313">
        <v>17.829999999999998</v>
      </c>
      <c r="T313">
        <f t="shared" si="90"/>
        <v>16.875360050015633</v>
      </c>
      <c r="U313">
        <f>qten^((S313-tbar)/10)*IF(S313&gt;Ttorp,1,torpmult)</f>
        <v>1.1552832805958955</v>
      </c>
      <c r="V313">
        <f>qtenq^((S313-tbar)/10)*IF(S313&gt;Ttorp,1,torpmult)</f>
        <v>1.6380733957196549</v>
      </c>
      <c r="W313">
        <f t="shared" si="91"/>
        <v>-1.7552046980484168E-2</v>
      </c>
      <c r="X313">
        <f t="shared" si="92"/>
        <v>-1.1290671572296527E-2</v>
      </c>
      <c r="Y313">
        <f t="shared" si="104"/>
        <v>0.32357202840110466</v>
      </c>
      <c r="Z313">
        <f t="shared" si="104"/>
        <v>0.48720754149917961</v>
      </c>
      <c r="AL313">
        <v>12.624236111111095</v>
      </c>
    </row>
    <row r="314" spans="4:38" x14ac:dyDescent="0.55000000000000004">
      <c r="D314">
        <f t="shared" si="97"/>
        <v>4.686917674312002</v>
      </c>
      <c r="E314">
        <f t="shared" si="85"/>
        <v>5</v>
      </c>
      <c r="F314" s="2">
        <f t="shared" si="98"/>
        <v>37850</v>
      </c>
      <c r="G314" s="1">
        <v>2003.7132420091325</v>
      </c>
      <c r="H314" s="3">
        <v>908.33</v>
      </c>
      <c r="I314" s="1">
        <f t="shared" si="86"/>
        <v>908.33</v>
      </c>
      <c r="J314" s="1">
        <f t="shared" si="87"/>
        <v>1.289275901297102E-8</v>
      </c>
      <c r="K314">
        <f t="shared" si="88"/>
        <v>0</v>
      </c>
      <c r="L314">
        <f t="shared" si="93"/>
        <v>0.16196472436580087</v>
      </c>
      <c r="M314">
        <f t="shared" si="99"/>
        <v>0.16196472436580087</v>
      </c>
      <c r="N314">
        <f t="shared" si="94"/>
        <v>2.3809287364592064</v>
      </c>
      <c r="O314">
        <f t="shared" si="95"/>
        <v>-1.1273907132216543E-2</v>
      </c>
      <c r="P314">
        <f t="shared" si="89"/>
        <v>-8.3937678436966534E-2</v>
      </c>
      <c r="Q314">
        <f t="shared" si="96"/>
        <v>1.5259589307392383</v>
      </c>
      <c r="R314">
        <f t="shared" si="100"/>
        <v>5.0286784511753106</v>
      </c>
      <c r="S314">
        <v>17.48</v>
      </c>
      <c r="T314">
        <f t="shared" si="90"/>
        <v>16.856672764782431</v>
      </c>
      <c r="U314">
        <f>qten^((S314-tbar)/10)*IF(S314&gt;Ttorp,1,torpmult)</f>
        <v>1.139004117763156</v>
      </c>
      <c r="V314">
        <f>qtenq^((S314-tbar)/10)*IF(S314&gt;Ttorp,1,torpmult)</f>
        <v>1.5604909603474071</v>
      </c>
      <c r="W314">
        <f t="shared" si="91"/>
        <v>-3.4186708025111132E-2</v>
      </c>
      <c r="X314">
        <f t="shared" si="92"/>
        <v>-1.1463391069050522E-2</v>
      </c>
      <c r="Y314">
        <f t="shared" si="104"/>
        <v>0.30601998142062048</v>
      </c>
      <c r="Z314">
        <f t="shared" si="104"/>
        <v>0.47591686992688309</v>
      </c>
      <c r="AL314">
        <v>12.433472222222228</v>
      </c>
    </row>
    <row r="315" spans="4:38" x14ac:dyDescent="0.55000000000000004">
      <c r="D315">
        <f t="shared" si="97"/>
        <v>4.7182259068808019</v>
      </c>
      <c r="E315">
        <f t="shared" si="85"/>
        <v>5</v>
      </c>
      <c r="F315" s="2">
        <f t="shared" si="98"/>
        <v>37851</v>
      </c>
      <c r="G315" s="1">
        <v>2003.7159817351599</v>
      </c>
      <c r="H315" s="3">
        <v>872.67</v>
      </c>
      <c r="I315" s="1">
        <f t="shared" si="86"/>
        <v>872.67</v>
      </c>
      <c r="J315" s="1">
        <f t="shared" si="87"/>
        <v>2.6307809570423474E-8</v>
      </c>
      <c r="K315">
        <f t="shared" si="88"/>
        <v>0</v>
      </c>
      <c r="L315">
        <f t="shared" si="93"/>
        <v>0.16173475812350779</v>
      </c>
      <c r="M315">
        <f t="shared" si="99"/>
        <v>0.16173475812350779</v>
      </c>
      <c r="N315">
        <f t="shared" si="94"/>
        <v>2.3798013457459848</v>
      </c>
      <c r="O315">
        <f t="shared" si="95"/>
        <v>-1.1232054117300549E-2</v>
      </c>
      <c r="P315">
        <f t="shared" si="89"/>
        <v>-8.3547021571772601E-2</v>
      </c>
      <c r="Q315">
        <f t="shared" si="96"/>
        <v>1.5237922915742965</v>
      </c>
      <c r="R315">
        <f t="shared" si="100"/>
        <v>5.026297327165107</v>
      </c>
      <c r="S315">
        <v>17.399999999999999</v>
      </c>
      <c r="T315">
        <f t="shared" si="90"/>
        <v>16.83721899258413</v>
      </c>
      <c r="U315">
        <f>qten^((S315-tbar)/10)*IF(S315&gt;Ttorp,1,torpmult)</f>
        <v>1.1353154920115816</v>
      </c>
      <c r="V315">
        <f>qtenq^((S315-tbar)/10)*IF(S315&gt;Ttorp,1,torpmult)</f>
        <v>1.5432801750589347</v>
      </c>
      <c r="W315">
        <f t="shared" si="91"/>
        <v>-2.9497613931025811E-2</v>
      </c>
      <c r="X315">
        <f t="shared" si="92"/>
        <v>-1.2012935860424758E-2</v>
      </c>
      <c r="Y315">
        <f t="shared" si="104"/>
        <v>0.27183327339550933</v>
      </c>
      <c r="Z315">
        <f t="shared" si="104"/>
        <v>0.46445347885783256</v>
      </c>
      <c r="AL315">
        <v>12.260277777777786</v>
      </c>
    </row>
    <row r="316" spans="4:38" x14ac:dyDescent="0.55000000000000004">
      <c r="D316">
        <f t="shared" si="97"/>
        <v>4.7464033161927217</v>
      </c>
      <c r="E316">
        <f t="shared" si="85"/>
        <v>5</v>
      </c>
      <c r="F316" s="2">
        <f t="shared" si="98"/>
        <v>37852</v>
      </c>
      <c r="G316" s="1">
        <v>2003.7187214611872</v>
      </c>
      <c r="H316" s="3">
        <v>859.4</v>
      </c>
      <c r="I316" s="1">
        <f t="shared" si="86"/>
        <v>859.4</v>
      </c>
      <c r="J316" s="1">
        <f t="shared" si="87"/>
        <v>3.4304132808127066E-8</v>
      </c>
      <c r="K316">
        <f t="shared" si="88"/>
        <v>0</v>
      </c>
      <c r="L316">
        <f t="shared" si="93"/>
        <v>0.1615058621739961</v>
      </c>
      <c r="M316">
        <f t="shared" si="99"/>
        <v>0.1615058621739961</v>
      </c>
      <c r="N316">
        <f t="shared" si="94"/>
        <v>2.3786781403342547</v>
      </c>
      <c r="O316">
        <f t="shared" si="95"/>
        <v>-1.1290690288574545E-2</v>
      </c>
      <c r="P316">
        <f t="shared" si="89"/>
        <v>-8.3903690412653095E-2</v>
      </c>
      <c r="Q316">
        <f t="shared" si="96"/>
        <v>1.5216357357642005</v>
      </c>
      <c r="R316">
        <f t="shared" si="100"/>
        <v>5.0239250422767165</v>
      </c>
      <c r="S316">
        <v>17.54</v>
      </c>
      <c r="T316">
        <f t="shared" si="90"/>
        <v>16.8170044979911</v>
      </c>
      <c r="U316">
        <f>qten^((S316-tbar)/10)*IF(S316&gt;Ttorp,1,torpmult)</f>
        <v>1.1417784496456362</v>
      </c>
      <c r="V316">
        <f>qtenq^((S316-tbar)/10)*IF(S316&gt;Ttorp,1,torpmult)</f>
        <v>1.5735248907071318</v>
      </c>
      <c r="W316">
        <f t="shared" si="91"/>
        <v>-2.5597627683789925E-2</v>
      </c>
      <c r="X316">
        <f t="shared" si="92"/>
        <v>-1.2396212897397531E-2</v>
      </c>
      <c r="Y316">
        <f t="shared" si="104"/>
        <v>0.24233565946448352</v>
      </c>
      <c r="Z316">
        <f t="shared" si="104"/>
        <v>0.45244054299740782</v>
      </c>
      <c r="AL316">
        <v>12.474861111111098</v>
      </c>
    </row>
    <row r="317" spans="4:38" x14ac:dyDescent="0.55000000000000004">
      <c r="D317">
        <f t="shared" si="97"/>
        <v>4.7717629845734493</v>
      </c>
      <c r="E317">
        <f t="shared" si="85"/>
        <v>5</v>
      </c>
      <c r="F317" s="2">
        <f t="shared" si="98"/>
        <v>37853</v>
      </c>
      <c r="G317" s="1">
        <v>2003.7214611872148</v>
      </c>
      <c r="H317" s="3">
        <v>925.12</v>
      </c>
      <c r="I317" s="1">
        <f t="shared" si="86"/>
        <v>925.12</v>
      </c>
      <c r="J317" s="1">
        <f t="shared" si="87"/>
        <v>9.2153063653665584E-9</v>
      </c>
      <c r="K317">
        <f t="shared" si="88"/>
        <v>0</v>
      </c>
      <c r="L317">
        <f t="shared" si="93"/>
        <v>0.16127598904957788</v>
      </c>
      <c r="M317">
        <f t="shared" si="99"/>
        <v>0.16127598904957788</v>
      </c>
      <c r="N317">
        <f t="shared" si="94"/>
        <v>2.3775490713053973</v>
      </c>
      <c r="O317">
        <f t="shared" si="95"/>
        <v>-1.125333948067464E-2</v>
      </c>
      <c r="P317">
        <f t="shared" si="89"/>
        <v>-8.3546870977354137E-2</v>
      </c>
      <c r="Q317">
        <f t="shared" si="96"/>
        <v>1.5194699731499026</v>
      </c>
      <c r="R317">
        <f t="shared" si="100"/>
        <v>5.0215403727090422</v>
      </c>
      <c r="S317">
        <v>17.47</v>
      </c>
      <c r="T317">
        <f t="shared" si="90"/>
        <v>16.796035270996374</v>
      </c>
      <c r="U317">
        <f>qten^((S317-tbar)/10)*IF(S317&gt;Ttorp,1,torpmult)</f>
        <v>1.1385423849500098</v>
      </c>
      <c r="V317">
        <f>qtenq^((S317-tbar)/10)*IF(S317&gt;Ttorp,1,torpmult)</f>
        <v>1.5583291593209996</v>
      </c>
      <c r="W317">
        <f t="shared" si="91"/>
        <v>-2.2881970949315426E-2</v>
      </c>
      <c r="X317">
        <f t="shared" si="92"/>
        <v>-1.2642307419889649E-2</v>
      </c>
      <c r="Y317">
        <f t="shared" si="104"/>
        <v>0.21673803178069359</v>
      </c>
      <c r="Z317">
        <f t="shared" si="104"/>
        <v>0.44004433010001032</v>
      </c>
      <c r="AL317">
        <v>13.067916666666655</v>
      </c>
    </row>
    <row r="318" spans="4:38" x14ac:dyDescent="0.55000000000000004">
      <c r="D318">
        <f t="shared" si="97"/>
        <v>4.7945866861161042</v>
      </c>
      <c r="E318">
        <f t="shared" si="85"/>
        <v>5</v>
      </c>
      <c r="F318" s="2">
        <f t="shared" si="98"/>
        <v>37854</v>
      </c>
      <c r="G318" s="1">
        <v>2003.7242009132422</v>
      </c>
      <c r="H318" s="3">
        <v>1202.1400000000001</v>
      </c>
      <c r="I318" s="1">
        <f t="shared" si="86"/>
        <v>1202.1400000000001</v>
      </c>
      <c r="J318" s="1">
        <f t="shared" si="87"/>
        <v>3.6169677002059548E-11</v>
      </c>
      <c r="K318">
        <f t="shared" si="88"/>
        <v>0</v>
      </c>
      <c r="L318">
        <f t="shared" si="93"/>
        <v>0.16104709351265362</v>
      </c>
      <c r="M318">
        <f t="shared" si="99"/>
        <v>0.16104709351265362</v>
      </c>
      <c r="N318">
        <f t="shared" si="94"/>
        <v>2.3764237373573298</v>
      </c>
      <c r="O318">
        <f t="shared" si="95"/>
        <v>-1.1367278211960041E-2</v>
      </c>
      <c r="P318">
        <f t="shared" si="89"/>
        <v>-8.4312479828737949E-2</v>
      </c>
      <c r="Q318">
        <f t="shared" si="96"/>
        <v>1.5173134218256337</v>
      </c>
      <c r="R318">
        <f t="shared" si="100"/>
        <v>5.0191635928674838</v>
      </c>
      <c r="S318">
        <v>17.73</v>
      </c>
      <c r="T318">
        <f t="shared" si="90"/>
        <v>16.774317525236789</v>
      </c>
      <c r="U318">
        <f>qten^((S318-tbar)/10)*IF(S318&gt;Ttorp,1,torpmult)</f>
        <v>1.1506084937126493</v>
      </c>
      <c r="V318">
        <f>qtenq^((S318-tbar)/10)*IF(S318&gt;Ttorp,1,torpmult)</f>
        <v>1.6155215552192164</v>
      </c>
      <c r="W318">
        <f t="shared" si="91"/>
        <v>-2.1044727712833479E-2</v>
      </c>
      <c r="X318">
        <f t="shared" si="92"/>
        <v>-1.2787648336781988E-2</v>
      </c>
      <c r="Y318">
        <f t="shared" si="104"/>
        <v>0.19385606083137816</v>
      </c>
      <c r="Z318">
        <f t="shared" si="104"/>
        <v>0.42740202268012067</v>
      </c>
      <c r="AL318">
        <v>12.91006944444444</v>
      </c>
    </row>
    <row r="319" spans="4:38" x14ac:dyDescent="0.55000000000000004">
      <c r="D319">
        <f t="shared" si="97"/>
        <v>4.4372682933205105</v>
      </c>
      <c r="E319">
        <f t="shared" si="85"/>
        <v>1.2214027581601699</v>
      </c>
      <c r="F319" s="2">
        <f t="shared" si="98"/>
        <v>37855</v>
      </c>
      <c r="G319" s="1">
        <v>2003.7269406392695</v>
      </c>
      <c r="H319" s="3">
        <v>10</v>
      </c>
      <c r="I319" s="1" t="str">
        <f t="shared" si="86"/>
        <v/>
      </c>
      <c r="J319" s="1">
        <f t="shared" si="87"/>
        <v>0.81873075307798182</v>
      </c>
      <c r="K319">
        <f t="shared" si="88"/>
        <v>0</v>
      </c>
      <c r="L319">
        <f t="shared" si="93"/>
        <v>0.1608161004172324</v>
      </c>
      <c r="M319">
        <f t="shared" si="99"/>
        <v>0.1608161004172324</v>
      </c>
      <c r="N319">
        <f t="shared" si="94"/>
        <v>2.3752870095361338</v>
      </c>
      <c r="O319">
        <f t="shared" si="95"/>
        <v>0.27513266710706308</v>
      </c>
      <c r="P319">
        <f t="shared" si="89"/>
        <v>2.0634335630452929</v>
      </c>
      <c r="Q319">
        <f t="shared" si="96"/>
        <v>1.5151371085709218</v>
      </c>
      <c r="R319">
        <f t="shared" si="100"/>
        <v>5.0167627487718276</v>
      </c>
      <c r="S319">
        <v>17.559999999999999</v>
      </c>
      <c r="T319">
        <f t="shared" si="90"/>
        <v>16.751857696146953</v>
      </c>
      <c r="U319">
        <f>qten^((S319-tbar)/10)*IF(S319&gt;Ttorp,1,torpmult)</f>
        <v>1.1427047278133953</v>
      </c>
      <c r="V319">
        <f>qtenq^((S319-tbar)/10)*IF(S319&gt;Ttorp,1,torpmult)</f>
        <v>1.5778936817049303</v>
      </c>
      <c r="W319">
        <f t="shared" si="91"/>
        <v>0.11643328956821228</v>
      </c>
      <c r="X319">
        <f t="shared" si="92"/>
        <v>-1.2858771710193596E-2</v>
      </c>
      <c r="Y319">
        <f t="shared" si="104"/>
        <v>0.17281133311854469</v>
      </c>
      <c r="Z319">
        <f t="shared" si="104"/>
        <v>0.4146143743433387</v>
      </c>
      <c r="AL319">
        <v>12.312708333333328</v>
      </c>
    </row>
    <row r="320" spans="4:38" x14ac:dyDescent="0.55000000000000004">
      <c r="D320">
        <f t="shared" si="97"/>
        <v>4.4935414639884597</v>
      </c>
      <c r="E320">
        <f t="shared" si="85"/>
        <v>5</v>
      </c>
      <c r="F320" s="2">
        <f t="shared" si="98"/>
        <v>37856</v>
      </c>
      <c r="G320" s="1">
        <v>2003.7296803652969</v>
      </c>
      <c r="H320" s="3">
        <v>1207.6500000000001</v>
      </c>
      <c r="I320" s="1">
        <f t="shared" si="86"/>
        <v>1207.6500000000001</v>
      </c>
      <c r="J320" s="1">
        <f t="shared" si="87"/>
        <v>3.239555156282798E-11</v>
      </c>
      <c r="K320">
        <f t="shared" si="88"/>
        <v>0</v>
      </c>
      <c r="L320">
        <f t="shared" si="93"/>
        <v>0.16646934305571265</v>
      </c>
      <c r="M320">
        <f t="shared" si="99"/>
        <v>0.16646934305571265</v>
      </c>
      <c r="N320">
        <f t="shared" si="94"/>
        <v>2.4028002762468401</v>
      </c>
      <c r="O320">
        <f t="shared" si="95"/>
        <v>-1.1045496434696211E-2</v>
      </c>
      <c r="P320">
        <f t="shared" si="89"/>
        <v>-8.375607057263601E-2</v>
      </c>
      <c r="Q320">
        <f t="shared" si="96"/>
        <v>1.5392188299117933</v>
      </c>
      <c r="R320">
        <f t="shared" si="100"/>
        <v>5.0432021179680309</v>
      </c>
      <c r="S320">
        <v>16.75</v>
      </c>
      <c r="T320">
        <f t="shared" si="90"/>
        <v>16.728662439056453</v>
      </c>
      <c r="U320">
        <f>qten^((S320-tbar)/10)*IF(S320&gt;Ttorp,1,torpmult)</f>
        <v>1.1057848416748954</v>
      </c>
      <c r="V320">
        <f>qtenq^((S320-tbar)/10)*IF(S320&gt;Ttorp,1,torpmult)</f>
        <v>1.4102979604843895</v>
      </c>
      <c r="W320">
        <f t="shared" si="91"/>
        <v>-3.0616623940730888E-2</v>
      </c>
      <c r="X320">
        <f t="shared" si="92"/>
        <v>-1.0027530425138239E-2</v>
      </c>
      <c r="Y320">
        <f t="shared" si="104"/>
        <v>0.28924462268675699</v>
      </c>
      <c r="Z320">
        <f t="shared" si="104"/>
        <v>0.40175560263314508</v>
      </c>
      <c r="AL320">
        <v>12.157222222222229</v>
      </c>
    </row>
    <row r="321" spans="4:38" x14ac:dyDescent="0.55000000000000004">
      <c r="D321">
        <f t="shared" si="97"/>
        <v>4.1663275934056312</v>
      </c>
      <c r="E321">
        <f t="shared" si="85"/>
        <v>1.2214027581601699</v>
      </c>
      <c r="F321" s="2">
        <f t="shared" si="98"/>
        <v>37857</v>
      </c>
      <c r="G321" s="1">
        <v>2003.7324200913242</v>
      </c>
      <c r="H321" s="3">
        <v>10</v>
      </c>
      <c r="I321" s="1" t="str">
        <f t="shared" si="86"/>
        <v/>
      </c>
      <c r="J321" s="1">
        <f t="shared" si="87"/>
        <v>0.81873075307798182</v>
      </c>
      <c r="K321">
        <f t="shared" si="88"/>
        <v>0</v>
      </c>
      <c r="L321">
        <f t="shared" si="93"/>
        <v>0.16623987436921228</v>
      </c>
      <c r="M321">
        <f t="shared" si="99"/>
        <v>0.16623987436921228</v>
      </c>
      <c r="N321">
        <f t="shared" si="94"/>
        <v>2.4016957266033705</v>
      </c>
      <c r="O321">
        <f t="shared" si="95"/>
        <v>0.24669284719414986</v>
      </c>
      <c r="P321">
        <f t="shared" si="89"/>
        <v>1.8890400285855786</v>
      </c>
      <c r="Q321">
        <f t="shared" si="96"/>
        <v>1.5370971027707794</v>
      </c>
      <c r="R321">
        <f t="shared" si="100"/>
        <v>5.0408837949850014</v>
      </c>
      <c r="S321">
        <v>16.79</v>
      </c>
      <c r="T321">
        <f t="shared" si="90"/>
        <v>16.70473862722546</v>
      </c>
      <c r="U321">
        <f>qten^((S321-tbar)/10)*IF(S321&gt;Ttorp,1,torpmult)</f>
        <v>1.1075797254884674</v>
      </c>
      <c r="V321">
        <f>qtenq^((S321-tbar)/10)*IF(S321&gt;Ttorp,1,torpmult)</f>
        <v>1.4181400356794587</v>
      </c>
      <c r="W321">
        <f t="shared" si="91"/>
        <v>0.10787497452116754</v>
      </c>
      <c r="X321">
        <f t="shared" si="92"/>
        <v>-1.04009068251949E-2</v>
      </c>
      <c r="Y321">
        <f t="shared" si="104"/>
        <v>0.2586279987460261</v>
      </c>
      <c r="Z321">
        <f t="shared" si="104"/>
        <v>0.39172807220800682</v>
      </c>
      <c r="AL321">
        <v>12.190416666666668</v>
      </c>
    </row>
    <row r="322" spans="4:38" x14ac:dyDescent="0.55000000000000004">
      <c r="D322">
        <f t="shared" si="97"/>
        <v>4.2496948340650675</v>
      </c>
      <c r="E322">
        <f t="shared" si="85"/>
        <v>5</v>
      </c>
      <c r="F322" s="2">
        <f t="shared" si="98"/>
        <v>37858</v>
      </c>
      <c r="G322" s="1">
        <v>2003.7351598173516</v>
      </c>
      <c r="H322" s="3">
        <v>1272</v>
      </c>
      <c r="I322" s="1">
        <f t="shared" si="86"/>
        <v>1272</v>
      </c>
      <c r="J322" s="1">
        <f t="shared" si="87"/>
        <v>8.9443416629949856E-12</v>
      </c>
      <c r="K322">
        <f t="shared" si="88"/>
        <v>0</v>
      </c>
      <c r="L322">
        <f t="shared" si="93"/>
        <v>0.17141532650232347</v>
      </c>
      <c r="M322">
        <f t="shared" si="99"/>
        <v>0.17141532650232347</v>
      </c>
      <c r="N322">
        <f t="shared" si="94"/>
        <v>2.4263650113227855</v>
      </c>
      <c r="O322">
        <f t="shared" si="95"/>
        <v>-1.1212796590176488E-2</v>
      </c>
      <c r="P322">
        <f t="shared" si="89"/>
        <v>-8.6700352939752645E-2</v>
      </c>
      <c r="Q322">
        <f t="shared" si="96"/>
        <v>1.5587855087792182</v>
      </c>
      <c r="R322">
        <f t="shared" si="100"/>
        <v>5.0644820696827493</v>
      </c>
      <c r="S322">
        <v>16.88</v>
      </c>
      <c r="T322">
        <f t="shared" si="90"/>
        <v>16.680093349793331</v>
      </c>
      <c r="U322">
        <f>qten^((S322-tbar)/10)*IF(S322&gt;Ttorp,1,torpmult)</f>
        <v>1.111628873440232</v>
      </c>
      <c r="V322">
        <f>qtenq^((S322-tbar)/10)*IF(S322&gt;Ttorp,1,torpmult)</f>
        <v>1.4359445106234354</v>
      </c>
      <c r="W322">
        <f t="shared" si="91"/>
        <v>-3.8005006046333917E-2</v>
      </c>
      <c r="X322">
        <f t="shared" si="92"/>
        <v>-7.985694540494203E-3</v>
      </c>
      <c r="Y322">
        <f t="shared" si="104"/>
        <v>0.36650297326719361</v>
      </c>
      <c r="Z322">
        <f t="shared" si="104"/>
        <v>0.38132716538281192</v>
      </c>
      <c r="AL322">
        <v>12.636805555555563</v>
      </c>
    </row>
    <row r="323" spans="4:38" x14ac:dyDescent="0.55000000000000004">
      <c r="D323">
        <f t="shared" si="97"/>
        <v>3.9468656264745778</v>
      </c>
      <c r="E323">
        <f t="shared" si="85"/>
        <v>1.2214027581601699</v>
      </c>
      <c r="F323" s="2">
        <f t="shared" si="98"/>
        <v>37859</v>
      </c>
      <c r="G323" s="1">
        <v>2003.7378995433792</v>
      </c>
      <c r="H323" s="3">
        <v>10</v>
      </c>
      <c r="I323" s="1" t="str">
        <f t="shared" si="86"/>
        <v/>
      </c>
      <c r="J323" s="1">
        <f t="shared" si="87"/>
        <v>0.81873075307798182</v>
      </c>
      <c r="K323">
        <f t="shared" si="88"/>
        <v>0</v>
      </c>
      <c r="L323">
        <f t="shared" si="93"/>
        <v>0.1711777912887899</v>
      </c>
      <c r="M323">
        <f t="shared" si="99"/>
        <v>0.1711777912887899</v>
      </c>
      <c r="N323">
        <f t="shared" si="94"/>
        <v>2.4252437316637678</v>
      </c>
      <c r="O323">
        <f t="shared" si="95"/>
        <v>0.26023087388676203</v>
      </c>
      <c r="P323">
        <f t="shared" si="89"/>
        <v>2.0329029819055995</v>
      </c>
      <c r="Q323">
        <f t="shared" si="96"/>
        <v>1.5566254542713418</v>
      </c>
      <c r="R323">
        <f t="shared" si="100"/>
        <v>5.0621416548224731</v>
      </c>
      <c r="S323">
        <v>17.170000000000002</v>
      </c>
      <c r="T323">
        <f t="shared" si="90"/>
        <v>16.654733909684932</v>
      </c>
      <c r="U323">
        <f>qten^((S323-tbar)/10)*IF(S323&gt;Ttorp,1,torpmult)</f>
        <v>1.1247770984920333</v>
      </c>
      <c r="V323">
        <f>qtenq^((S323-tbar)/10)*IF(S323&gt;Ttorp,1,torpmult)</f>
        <v>1.4948492486349387</v>
      </c>
      <c r="W323">
        <f t="shared" si="91"/>
        <v>0.10127357440307928</v>
      </c>
      <c r="X323">
        <f t="shared" si="92"/>
        <v>-8.5562792926434546E-3</v>
      </c>
      <c r="Y323">
        <f t="shared" si="104"/>
        <v>0.32849796722085967</v>
      </c>
      <c r="Z323">
        <f t="shared" si="104"/>
        <v>0.37334147084231772</v>
      </c>
      <c r="AL323">
        <v>12.730694444444454</v>
      </c>
    </row>
    <row r="324" spans="4:38" x14ac:dyDescent="0.55000000000000004">
      <c r="D324">
        <f t="shared" si="97"/>
        <v>4.0521790638271202</v>
      </c>
      <c r="E324">
        <f t="shared" ref="E324:E387" si="105">MIN(1/J324,ftmax)</f>
        <v>5</v>
      </c>
      <c r="F324" s="2">
        <f t="shared" si="98"/>
        <v>37860</v>
      </c>
      <c r="G324" s="1">
        <v>2003.7406392694065</v>
      </c>
      <c r="H324" s="3">
        <v>1299.05</v>
      </c>
      <c r="I324" s="1">
        <f t="shared" ref="I324:I387" si="106">IF(H324&gt;cutoff,H324,"")</f>
        <v>1299.05</v>
      </c>
      <c r="J324" s="1">
        <f t="shared" ref="J324:J387" si="107">MIN(1,EXP(-H324/turbh))</f>
        <v>5.2070897785546997E-12</v>
      </c>
      <c r="K324">
        <f t="shared" ref="K324:K387" si="108">IF(INT((G324-INT(G324))*365)=spawnday,1,0)</f>
        <v>0</v>
      </c>
      <c r="L324">
        <f t="shared" si="93"/>
        <v>0.17674738849949018</v>
      </c>
      <c r="M324">
        <f t="shared" si="99"/>
        <v>0.17674738849949018</v>
      </c>
      <c r="N324">
        <f t="shared" si="94"/>
        <v>2.451266819052444</v>
      </c>
      <c r="O324">
        <f t="shared" si="95"/>
        <v>-1.148519269592807E-2</v>
      </c>
      <c r="P324">
        <f t="shared" ref="P324:P387" si="109">(V324*J324*hh*L324^(2/3)-U324*mm*L324)</f>
        <v>-9.0638210742952766E-2</v>
      </c>
      <c r="Q324">
        <f t="shared" si="96"/>
        <v>1.5797536114552753</v>
      </c>
      <c r="R324">
        <f t="shared" si="100"/>
        <v>5.0870894038508405</v>
      </c>
      <c r="S324">
        <v>17.22</v>
      </c>
      <c r="T324">
        <f t="shared" ref="T324:T387" si="110">tbar+tamp*SIN(2*PI()*G324+tshift)</f>
        <v>16.628667821452243</v>
      </c>
      <c r="U324">
        <f>qten^((S324-tbar)/10)*IF(S324&gt;Ttorp,1,torpmult)</f>
        <v>1.1270597008384389</v>
      </c>
      <c r="V324">
        <f>qtenq^((S324-tbar)/10)*IF(S324&gt;Ttorp,1,torpmult)</f>
        <v>1.5052467474110671</v>
      </c>
      <c r="W324">
        <f t="shared" ref="W324:W387" si="111">GA*MIN(1,EXP(-H324/turbA))-mA*Y324-aB*Y324*Z324</f>
        <v>-4.3715052925963276E-2</v>
      </c>
      <c r="X324">
        <f t="shared" ref="X324:X387" si="112">eB*aB*Y324*Z324-zB*Z324</f>
        <v>-6.439144367024828E-3</v>
      </c>
      <c r="Y324">
        <f t="shared" si="104"/>
        <v>0.42977154162393894</v>
      </c>
      <c r="Z324">
        <f t="shared" si="104"/>
        <v>0.36478519154967426</v>
      </c>
      <c r="AL324">
        <v>13.194722222222218</v>
      </c>
    </row>
    <row r="325" spans="4:38" x14ac:dyDescent="0.55000000000000004">
      <c r="D325">
        <f t="shared" si="97"/>
        <v>4.1469611574444087</v>
      </c>
      <c r="E325">
        <f t="shared" si="105"/>
        <v>5</v>
      </c>
      <c r="F325" s="2">
        <f t="shared" si="98"/>
        <v>37861</v>
      </c>
      <c r="G325" s="1">
        <v>2003.7433789954339</v>
      </c>
      <c r="H325" s="3">
        <v>1108.54</v>
      </c>
      <c r="I325" s="1">
        <f t="shared" si="106"/>
        <v>1108.54</v>
      </c>
      <c r="J325" s="1">
        <f t="shared" si="107"/>
        <v>2.3514941389817153E-10</v>
      </c>
      <c r="K325">
        <f t="shared" si="108"/>
        <v>0</v>
      </c>
      <c r="L325">
        <f t="shared" ref="L325:L388" si="113">IF(K325=1,wrec,L324+P324/365)</f>
        <v>0.17649906463444098</v>
      </c>
      <c r="M325">
        <f t="shared" si="99"/>
        <v>0.17649906463444098</v>
      </c>
      <c r="N325">
        <f t="shared" ref="N325:N388" si="114">(L325/0.012)^(1/3)</f>
        <v>2.4501182997828512</v>
      </c>
      <c r="O325">
        <f t="shared" ref="O325:O388" si="115">MAX(-0.05,10*(N326-N325))</f>
        <v>-1.1531151142816221E-2</v>
      </c>
      <c r="P325">
        <f t="shared" si="109"/>
        <v>-9.0915457196855953E-2</v>
      </c>
      <c r="Q325">
        <f t="shared" ref="Q325:Q388" si="116">Q324+(J324*V324*hh*Q324^(2/3)-U324*mm*Q324)/365</f>
        <v>1.5775341131872473</v>
      </c>
      <c r="R325">
        <f t="shared" si="100"/>
        <v>5.0847058933486302</v>
      </c>
      <c r="S325">
        <v>17.329999999999998</v>
      </c>
      <c r="T325">
        <f t="shared" si="110"/>
        <v>16.60190280904262</v>
      </c>
      <c r="U325">
        <f>qten^((S325-tbar)/10)*IF(S325&gt;Ttorp,1,torpmult)</f>
        <v>1.1320977448354663</v>
      </c>
      <c r="V325">
        <f>qtenq^((S325-tbar)/10)*IF(S325&gt;Ttorp,1,torpmult)</f>
        <v>1.5283765207651663</v>
      </c>
      <c r="W325">
        <f t="shared" si="111"/>
        <v>-3.8581567017620846E-2</v>
      </c>
      <c r="X325">
        <f t="shared" si="112"/>
        <v>-7.140067418171075E-3</v>
      </c>
      <c r="Y325">
        <f t="shared" si="104"/>
        <v>0.38605648869797565</v>
      </c>
      <c r="Z325">
        <f t="shared" si="104"/>
        <v>0.35834604718264945</v>
      </c>
      <c r="AL325">
        <v>13.271180555555553</v>
      </c>
    </row>
    <row r="326" spans="4:38" x14ac:dyDescent="0.55000000000000004">
      <c r="D326">
        <f t="shared" ref="D326:D389" si="117">0.9*D325+0.1*E326</f>
        <v>3.8544053175159849</v>
      </c>
      <c r="E326">
        <f t="shared" si="105"/>
        <v>1.2214027581601699</v>
      </c>
      <c r="F326" s="2">
        <f t="shared" ref="F326:F389" si="118">F325+1</f>
        <v>37862</v>
      </c>
      <c r="G326" s="1">
        <v>2003.7461187214612</v>
      </c>
      <c r="H326" s="3">
        <v>10</v>
      </c>
      <c r="I326" s="1" t="str">
        <f t="shared" si="106"/>
        <v/>
      </c>
      <c r="J326" s="1">
        <f t="shared" si="107"/>
        <v>0.81873075307798182</v>
      </c>
      <c r="K326">
        <f t="shared" si="108"/>
        <v>0</v>
      </c>
      <c r="L326">
        <f t="shared" si="113"/>
        <v>0.17624998119006605</v>
      </c>
      <c r="M326">
        <f t="shared" ref="M326:M389" si="119">IF(K327=1,"",L326)</f>
        <v>0.17624998119006605</v>
      </c>
      <c r="N326">
        <f t="shared" si="114"/>
        <v>2.4489651846685696</v>
      </c>
      <c r="O326">
        <f t="shared" si="115"/>
        <v>0.27761413578186289</v>
      </c>
      <c r="P326">
        <f t="shared" si="109"/>
        <v>2.2126667749469089</v>
      </c>
      <c r="Q326">
        <f t="shared" si="116"/>
        <v>1.5753078258538344</v>
      </c>
      <c r="R326">
        <f t="shared" ref="R326:R389" si="120">(Q326/0.012)^(1/3)</f>
        <v>5.0823128451276274</v>
      </c>
      <c r="S326">
        <v>17.63</v>
      </c>
      <c r="T326">
        <f t="shared" si="110"/>
        <v>16.574446803504163</v>
      </c>
      <c r="U326">
        <f>qten^((S326-tbar)/10)*IF(S326&gt;Ttorp,1,torpmult)</f>
        <v>1.1459526230837718</v>
      </c>
      <c r="V326">
        <f>qtenq^((S326-tbar)/10)*IF(S326&gt;Ttorp,1,torpmult)</f>
        <v>1.5932801925711653</v>
      </c>
      <c r="W326">
        <f t="shared" si="111"/>
        <v>0.10031260499403072</v>
      </c>
      <c r="X326">
        <f t="shared" si="112"/>
        <v>-7.7024051343377456E-3</v>
      </c>
      <c r="Y326">
        <f t="shared" ref="Y326:Z341" si="121">MAX(0.0000000001,Y325+W325)</f>
        <v>0.34747492168035482</v>
      </c>
      <c r="Z326">
        <f t="shared" si="121"/>
        <v>0.35120597976447837</v>
      </c>
      <c r="AL326">
        <v>12.805138888888905</v>
      </c>
    </row>
    <row r="327" spans="4:38" x14ac:dyDescent="0.55000000000000004">
      <c r="D327">
        <f t="shared" si="117"/>
        <v>3.9689647857643866</v>
      </c>
      <c r="E327">
        <f t="shared" si="105"/>
        <v>5</v>
      </c>
      <c r="F327" s="2">
        <f t="shared" si="118"/>
        <v>37863</v>
      </c>
      <c r="G327" s="1">
        <v>2003.7488584474886</v>
      </c>
      <c r="H327" s="3">
        <v>1102.45</v>
      </c>
      <c r="I327" s="1">
        <f t="shared" si="106"/>
        <v>1102.45</v>
      </c>
      <c r="J327" s="1">
        <f t="shared" si="107"/>
        <v>2.656078879925868E-10</v>
      </c>
      <c r="K327">
        <f t="shared" si="108"/>
        <v>0</v>
      </c>
      <c r="L327">
        <f t="shared" si="113"/>
        <v>0.18231208194334525</v>
      </c>
      <c r="M327">
        <f t="shared" si="119"/>
        <v>0.18231208194334525</v>
      </c>
      <c r="N327">
        <f t="shared" si="114"/>
        <v>2.4767265982467559</v>
      </c>
      <c r="O327">
        <f t="shared" si="115"/>
        <v>-1.1585667741007555E-2</v>
      </c>
      <c r="P327">
        <f t="shared" si="109"/>
        <v>-9.3340344682640283E-2</v>
      </c>
      <c r="Q327">
        <f t="shared" si="116"/>
        <v>1.6002502565043113</v>
      </c>
      <c r="R327">
        <f t="shared" si="120"/>
        <v>5.1089958880711404</v>
      </c>
      <c r="S327">
        <v>17.18</v>
      </c>
      <c r="T327">
        <f t="shared" si="110"/>
        <v>16.546307940640848</v>
      </c>
      <c r="U327">
        <f>qten^((S327-tbar)/10)*IF(S327&gt;Ttorp,1,torpmult)</f>
        <v>1.1252332488301446</v>
      </c>
      <c r="V327">
        <f>qtenq^((S327-tbar)/10)*IF(S327&gt;Ttorp,1,torpmult)</f>
        <v>1.4969229867926914</v>
      </c>
      <c r="W327">
        <f t="shared" si="111"/>
        <v>-4.3958602889306093E-2</v>
      </c>
      <c r="X327">
        <f t="shared" si="112"/>
        <v>-5.7416789486586985E-3</v>
      </c>
      <c r="Y327">
        <f t="shared" si="121"/>
        <v>0.44778752667438554</v>
      </c>
      <c r="Z327">
        <f t="shared" si="121"/>
        <v>0.34350357463014064</v>
      </c>
      <c r="AL327">
        <v>12.822777777777786</v>
      </c>
    </row>
    <row r="328" spans="4:38" x14ac:dyDescent="0.55000000000000004">
      <c r="D328">
        <f t="shared" si="117"/>
        <v>4.0720683071879478</v>
      </c>
      <c r="E328">
        <f t="shared" si="105"/>
        <v>5</v>
      </c>
      <c r="F328" s="2">
        <f t="shared" si="118"/>
        <v>37864</v>
      </c>
      <c r="G328" s="1">
        <v>2003.751598173516</v>
      </c>
      <c r="H328" s="3">
        <v>905.82</v>
      </c>
      <c r="I328" s="1">
        <f t="shared" si="106"/>
        <v>905.82</v>
      </c>
      <c r="J328" s="1">
        <f t="shared" si="107"/>
        <v>1.355649593095226E-8</v>
      </c>
      <c r="K328">
        <f t="shared" si="108"/>
        <v>0</v>
      </c>
      <c r="L328">
        <f t="shared" si="113"/>
        <v>0.18205635497161199</v>
      </c>
      <c r="M328">
        <f t="shared" si="119"/>
        <v>0.18205635497161199</v>
      </c>
      <c r="N328">
        <f t="shared" si="114"/>
        <v>2.4755680314726551</v>
      </c>
      <c r="O328">
        <f t="shared" si="115"/>
        <v>-1.1421622951757193E-2</v>
      </c>
      <c r="P328">
        <f t="shared" si="109"/>
        <v>-9.1933232001645784E-2</v>
      </c>
      <c r="Q328">
        <f t="shared" si="116"/>
        <v>1.5980056046448627</v>
      </c>
      <c r="R328">
        <f t="shared" si="120"/>
        <v>5.1066059945267295</v>
      </c>
      <c r="S328">
        <v>16.84</v>
      </c>
      <c r="T328">
        <f t="shared" si="110"/>
        <v>16.517494558610974</v>
      </c>
      <c r="U328">
        <f>qten^((S328-tbar)/10)*IF(S328&gt;Ttorp,1,torpmult)</f>
        <v>1.1098274277964366</v>
      </c>
      <c r="V328">
        <f>qtenq^((S328-tbar)/10)*IF(S328&gt;Ttorp,1,torpmult)</f>
        <v>1.4280039796850641</v>
      </c>
      <c r="W328">
        <f t="shared" si="111"/>
        <v>-3.8325506259143771E-2</v>
      </c>
      <c r="X328">
        <f t="shared" si="112"/>
        <v>-6.4177786401689004E-3</v>
      </c>
      <c r="Y328">
        <f t="shared" si="121"/>
        <v>0.40382892378507945</v>
      </c>
      <c r="Z328">
        <f t="shared" si="121"/>
        <v>0.33776189568148196</v>
      </c>
      <c r="AL328">
        <v>12.845763888888898</v>
      </c>
    </row>
    <row r="329" spans="4:38" x14ac:dyDescent="0.55000000000000004">
      <c r="D329">
        <f t="shared" si="117"/>
        <v>4.1648614764691532</v>
      </c>
      <c r="E329">
        <f t="shared" si="105"/>
        <v>5</v>
      </c>
      <c r="F329" s="2">
        <f t="shared" si="118"/>
        <v>37865</v>
      </c>
      <c r="G329" s="1">
        <v>2003.7527397260274</v>
      </c>
      <c r="H329" s="3">
        <v>1240.45</v>
      </c>
      <c r="I329" s="1">
        <f t="shared" si="106"/>
        <v>1240.45</v>
      </c>
      <c r="J329" s="1">
        <f t="shared" si="107"/>
        <v>1.6810792921320177E-11</v>
      </c>
      <c r="K329">
        <f t="shared" si="108"/>
        <v>0</v>
      </c>
      <c r="L329">
        <f t="shared" si="113"/>
        <v>0.18180448310311434</v>
      </c>
      <c r="M329">
        <f t="shared" si="119"/>
        <v>0.18180448310311434</v>
      </c>
      <c r="N329">
        <f t="shared" si="114"/>
        <v>2.4744258691774794</v>
      </c>
      <c r="O329">
        <f t="shared" si="115"/>
        <v>-1.1523370970900615E-2</v>
      </c>
      <c r="P329">
        <f t="shared" si="109"/>
        <v>-9.2666239076466497E-2</v>
      </c>
      <c r="Q329">
        <f t="shared" si="116"/>
        <v>1.5957947906559447</v>
      </c>
      <c r="R329">
        <f t="shared" si="120"/>
        <v>5.1042499397174934</v>
      </c>
      <c r="S329">
        <v>17.07</v>
      </c>
      <c r="T329">
        <f t="shared" si="110"/>
        <v>16.505291928978473</v>
      </c>
      <c r="U329">
        <f>qten^((S329-tbar)/10)*IF(S329&gt;Ttorp,1,torpmult)</f>
        <v>1.1202257531078135</v>
      </c>
      <c r="V329">
        <f>qtenq^((S329-tbar)/10)*IF(S329&gt;Ttorp,1,torpmult)</f>
        <v>1.4742692172911014</v>
      </c>
      <c r="W329">
        <f t="shared" si="111"/>
        <v>-3.548371299239754E-2</v>
      </c>
      <c r="X329">
        <f t="shared" si="112"/>
        <v>-6.9561795095554177E-3</v>
      </c>
      <c r="Y329">
        <f t="shared" si="121"/>
        <v>0.36550341752593568</v>
      </c>
      <c r="Z329">
        <f t="shared" si="121"/>
        <v>0.33134411704131306</v>
      </c>
      <c r="AL329">
        <v>13.155138888888889</v>
      </c>
    </row>
    <row r="330" spans="4:38" x14ac:dyDescent="0.55000000000000004">
      <c r="D330">
        <f t="shared" si="117"/>
        <v>3.8705156046382552</v>
      </c>
      <c r="E330">
        <f t="shared" si="105"/>
        <v>1.2214027581601699</v>
      </c>
      <c r="F330" s="2">
        <f t="shared" si="118"/>
        <v>37866</v>
      </c>
      <c r="G330" s="1">
        <v>2003.7554794520547</v>
      </c>
      <c r="H330" s="3">
        <v>10</v>
      </c>
      <c r="I330" s="1" t="str">
        <f t="shared" si="106"/>
        <v/>
      </c>
      <c r="J330" s="1">
        <f t="shared" si="107"/>
        <v>0.81873075307798182</v>
      </c>
      <c r="K330">
        <f t="shared" si="108"/>
        <v>0</v>
      </c>
      <c r="L330">
        <f t="shared" si="113"/>
        <v>0.18155060299605552</v>
      </c>
      <c r="M330">
        <f t="shared" si="119"/>
        <v>0.18155060299605552</v>
      </c>
      <c r="N330">
        <f t="shared" si="114"/>
        <v>2.4732735320803894</v>
      </c>
      <c r="O330">
        <f t="shared" si="115"/>
        <v>0.26866059829864675</v>
      </c>
      <c r="P330">
        <f t="shared" si="109"/>
        <v>2.1829945321931348</v>
      </c>
      <c r="Q330">
        <f t="shared" si="116"/>
        <v>1.5935663497204891</v>
      </c>
      <c r="R330">
        <f t="shared" si="120"/>
        <v>5.101872896770649</v>
      </c>
      <c r="S330">
        <v>17.399999999999999</v>
      </c>
      <c r="T330">
        <f t="shared" si="110"/>
        <v>16.475537640575023</v>
      </c>
      <c r="U330">
        <f>qten^((S330-tbar)/10)*IF(S330&gt;Ttorp,1,torpmult)</f>
        <v>1.1353154920115816</v>
      </c>
      <c r="V330">
        <f>qtenq^((S330-tbar)/10)*IF(S330&gt;Ttorp,1,torpmult)</f>
        <v>1.5432801750589347</v>
      </c>
      <c r="W330">
        <f t="shared" si="111"/>
        <v>0.10321656692045261</v>
      </c>
      <c r="X330">
        <f t="shared" si="112"/>
        <v>-7.4086881137496331E-3</v>
      </c>
      <c r="Y330">
        <f t="shared" si="121"/>
        <v>0.33001970453353813</v>
      </c>
      <c r="Z330">
        <f t="shared" si="121"/>
        <v>0.32438793753175765</v>
      </c>
      <c r="AL330">
        <v>13.285138888888875</v>
      </c>
    </row>
    <row r="331" spans="4:38" x14ac:dyDescent="0.55000000000000004">
      <c r="D331">
        <f t="shared" si="117"/>
        <v>3.9834640441744296</v>
      </c>
      <c r="E331">
        <f t="shared" si="105"/>
        <v>5</v>
      </c>
      <c r="F331" s="2">
        <f t="shared" si="118"/>
        <v>37867</v>
      </c>
      <c r="G331" s="1">
        <v>2003.7582191780823</v>
      </c>
      <c r="H331" s="3">
        <v>1076.3800000000001</v>
      </c>
      <c r="I331" s="1">
        <f t="shared" si="106"/>
        <v>1076.3800000000001</v>
      </c>
      <c r="J331" s="1">
        <f t="shared" si="107"/>
        <v>4.4738571334687353E-10</v>
      </c>
      <c r="K331">
        <f t="shared" si="108"/>
        <v>0</v>
      </c>
      <c r="L331">
        <f t="shared" si="113"/>
        <v>0.18753140993357095</v>
      </c>
      <c r="M331">
        <f t="shared" si="119"/>
        <v>0.18753140993357095</v>
      </c>
      <c r="N331">
        <f t="shared" si="114"/>
        <v>2.500139591910254</v>
      </c>
      <c r="O331">
        <f t="shared" si="115"/>
        <v>-1.1809606704611397E-2</v>
      </c>
      <c r="P331">
        <f t="shared" si="109"/>
        <v>-9.6951415985591233E-2</v>
      </c>
      <c r="Q331">
        <f t="shared" si="116"/>
        <v>1.6178536023344519</v>
      </c>
      <c r="R331">
        <f t="shared" si="120"/>
        <v>5.1276612285849978</v>
      </c>
      <c r="S331">
        <v>17.420000000000002</v>
      </c>
      <c r="T331">
        <f t="shared" si="110"/>
        <v>16.445129803766083</v>
      </c>
      <c r="U331">
        <f>qten^((S331-tbar)/10)*IF(S331&gt;Ttorp,1,torpmult)</f>
        <v>1.1362365270460888</v>
      </c>
      <c r="V331">
        <f>qtenq^((S331-tbar)/10)*IF(S331&gt;Ttorp,1,torpmult)</f>
        <v>1.5475649935423903</v>
      </c>
      <c r="W331">
        <f t="shared" si="111"/>
        <v>-4.0937714968188529E-2</v>
      </c>
      <c r="X331">
        <f t="shared" si="112"/>
        <v>-5.5381707531209174E-3</v>
      </c>
      <c r="Y331">
        <f t="shared" si="121"/>
        <v>0.43323627145399074</v>
      </c>
      <c r="Z331">
        <f t="shared" si="121"/>
        <v>0.31697924941800804</v>
      </c>
      <c r="AL331">
        <v>13.206249999999986</v>
      </c>
    </row>
    <row r="332" spans="4:38" x14ac:dyDescent="0.55000000000000004">
      <c r="D332">
        <f t="shared" si="117"/>
        <v>4.0851176397569873</v>
      </c>
      <c r="E332">
        <f t="shared" si="105"/>
        <v>5</v>
      </c>
      <c r="F332" s="2">
        <f t="shared" si="118"/>
        <v>37868</v>
      </c>
      <c r="G332" s="1">
        <v>2003.7609589041097</v>
      </c>
      <c r="H332" s="3">
        <v>1052.83</v>
      </c>
      <c r="I332" s="1">
        <f t="shared" si="106"/>
        <v>1052.83</v>
      </c>
      <c r="J332" s="1">
        <f t="shared" si="107"/>
        <v>7.1653071605349411E-10</v>
      </c>
      <c r="K332">
        <f t="shared" si="108"/>
        <v>0</v>
      </c>
      <c r="L332">
        <f t="shared" si="113"/>
        <v>0.1872657896158022</v>
      </c>
      <c r="M332">
        <f t="shared" si="119"/>
        <v>0.1872657896158022</v>
      </c>
      <c r="N332">
        <f t="shared" si="114"/>
        <v>2.4989586312397929</v>
      </c>
      <c r="O332">
        <f t="shared" si="115"/>
        <v>-1.2050780692050012E-2</v>
      </c>
      <c r="P332">
        <f t="shared" si="109"/>
        <v>-9.8836926995931204E-2</v>
      </c>
      <c r="Q332">
        <f t="shared" si="116"/>
        <v>1.6155620673270463</v>
      </c>
      <c r="R332">
        <f t="shared" si="120"/>
        <v>5.1252391373134447</v>
      </c>
      <c r="S332">
        <v>17.93</v>
      </c>
      <c r="T332">
        <f t="shared" si="110"/>
        <v>16.414077429053069</v>
      </c>
      <c r="U332">
        <f>qten^((S332-tbar)/10)*IF(S332&gt;Ttorp,1,torpmult)</f>
        <v>1.1599770605880257</v>
      </c>
      <c r="V332">
        <f>qtenq^((S332-tbar)/10)*IF(S332&gt;Ttorp,1,torpmult)</f>
        <v>1.6609400481817882</v>
      </c>
      <c r="W332">
        <f t="shared" si="111"/>
        <v>-3.6643484259867826E-2</v>
      </c>
      <c r="X332">
        <f t="shared" si="112"/>
        <v>-6.1043930958834328E-3</v>
      </c>
      <c r="Y332">
        <f t="shared" si="121"/>
        <v>0.3922985564858022</v>
      </c>
      <c r="Z332">
        <f t="shared" si="121"/>
        <v>0.31144107866488713</v>
      </c>
      <c r="AL332">
        <v>13.24159722222222</v>
      </c>
    </row>
    <row r="333" spans="4:38" x14ac:dyDescent="0.55000000000000004">
      <c r="D333">
        <f t="shared" si="117"/>
        <v>4.1766058757812887</v>
      </c>
      <c r="E333">
        <f t="shared" si="105"/>
        <v>5</v>
      </c>
      <c r="F333" s="2">
        <f t="shared" si="118"/>
        <v>37869</v>
      </c>
      <c r="G333" s="1">
        <v>2003.763698630137</v>
      </c>
      <c r="H333" s="3">
        <v>1120</v>
      </c>
      <c r="I333" s="1">
        <f t="shared" si="106"/>
        <v>1120</v>
      </c>
      <c r="J333" s="1">
        <f t="shared" si="107"/>
        <v>1.8698363804268472E-10</v>
      </c>
      <c r="K333">
        <f t="shared" si="108"/>
        <v>0</v>
      </c>
      <c r="L333">
        <f t="shared" si="113"/>
        <v>0.18699500351444348</v>
      </c>
      <c r="M333">
        <f t="shared" si="119"/>
        <v>0.18699500351444348</v>
      </c>
      <c r="N333">
        <f t="shared" si="114"/>
        <v>2.4977535531705879</v>
      </c>
      <c r="O333">
        <f t="shared" si="115"/>
        <v>-1.2326727922533642E-2</v>
      </c>
      <c r="P333">
        <f t="shared" si="109"/>
        <v>-0.10100154077334413</v>
      </c>
      <c r="Q333">
        <f t="shared" si="116"/>
        <v>1.6132259665390836</v>
      </c>
      <c r="R333">
        <f t="shared" si="120"/>
        <v>5.1227675824518579</v>
      </c>
      <c r="S333">
        <v>18.5</v>
      </c>
      <c r="T333">
        <f t="shared" si="110"/>
        <v>16.382389717928156</v>
      </c>
      <c r="U333">
        <f>qten^((S333-tbar)/10)*IF(S333&gt;Ttorp,1,torpmult)</f>
        <v>1.1870980800482194</v>
      </c>
      <c r="V333">
        <f>qtenq^((S333-tbar)/10)*IF(S333&gt;Ttorp,1,torpmult)</f>
        <v>1.7975102532220595</v>
      </c>
      <c r="W333">
        <f t="shared" si="111"/>
        <v>-3.3079589524278558E-2</v>
      </c>
      <c r="X333">
        <f t="shared" si="112"/>
        <v>-6.5665512928780321E-3</v>
      </c>
      <c r="Y333">
        <f t="shared" si="121"/>
        <v>0.3556550722259344</v>
      </c>
      <c r="Z333">
        <f t="shared" si="121"/>
        <v>0.30533668556900367</v>
      </c>
      <c r="AL333">
        <v>12.905624999999993</v>
      </c>
    </row>
    <row r="334" spans="4:38" x14ac:dyDescent="0.55000000000000004">
      <c r="D334">
        <f t="shared" si="117"/>
        <v>4.2589452882031598</v>
      </c>
      <c r="E334">
        <f t="shared" si="105"/>
        <v>5</v>
      </c>
      <c r="F334" s="2">
        <f t="shared" si="118"/>
        <v>37870</v>
      </c>
      <c r="G334" s="1">
        <v>2003.7664383561644</v>
      </c>
      <c r="H334" s="3">
        <v>1100.3699999999999</v>
      </c>
      <c r="I334" s="1">
        <f t="shared" si="106"/>
        <v>1100.3699999999999</v>
      </c>
      <c r="J334" s="1">
        <f t="shared" si="107"/>
        <v>2.768902216572862E-10</v>
      </c>
      <c r="K334">
        <f t="shared" si="108"/>
        <v>0</v>
      </c>
      <c r="L334">
        <f t="shared" si="113"/>
        <v>0.18671828696437953</v>
      </c>
      <c r="M334">
        <f t="shared" si="119"/>
        <v>0.18671828696437953</v>
      </c>
      <c r="N334">
        <f t="shared" si="114"/>
        <v>2.4965208803783345</v>
      </c>
      <c r="O334">
        <f t="shared" si="115"/>
        <v>-1.242101246713645E-2</v>
      </c>
      <c r="P334">
        <f t="shared" si="109"/>
        <v>-0.10167324266125959</v>
      </c>
      <c r="Q334">
        <f t="shared" si="116"/>
        <v>1.6108387031526652</v>
      </c>
      <c r="R334">
        <f t="shared" si="120"/>
        <v>5.1202394322139346</v>
      </c>
      <c r="S334">
        <v>18.7</v>
      </c>
      <c r="T334">
        <f t="shared" si="110"/>
        <v>16.350076060140776</v>
      </c>
      <c r="U334">
        <f>qten^((S334-tbar)/10)*IF(S334&gt;Ttorp,1,torpmult)</f>
        <v>1.1967637550465653</v>
      </c>
      <c r="V334">
        <f>qtenq^((S334-tbar)/10)*IF(S334&gt;Ttorp,1,torpmult)</f>
        <v>1.8480451448936464</v>
      </c>
      <c r="W334">
        <f t="shared" si="111"/>
        <v>-2.9624379231584164E-2</v>
      </c>
      <c r="X334">
        <f t="shared" si="112"/>
        <v>-6.9392575164351185E-3</v>
      </c>
      <c r="Y334">
        <f t="shared" si="121"/>
        <v>0.32257548270165581</v>
      </c>
      <c r="Z334">
        <f t="shared" si="121"/>
        <v>0.29877013427612564</v>
      </c>
      <c r="AL334">
        <v>12.979444444444447</v>
      </c>
    </row>
    <row r="335" spans="4:38" x14ac:dyDescent="0.55000000000000004">
      <c r="D335">
        <f t="shared" si="117"/>
        <v>4.3330507593828438</v>
      </c>
      <c r="E335">
        <f t="shared" si="105"/>
        <v>5</v>
      </c>
      <c r="F335" s="2">
        <f t="shared" si="118"/>
        <v>37871</v>
      </c>
      <c r="G335" s="1">
        <v>2003.7691780821917</v>
      </c>
      <c r="H335" s="3">
        <v>1157.08</v>
      </c>
      <c r="I335" s="1">
        <f t="shared" si="106"/>
        <v>1157.08</v>
      </c>
      <c r="J335" s="1">
        <f t="shared" si="107"/>
        <v>8.9069869822933884E-11</v>
      </c>
      <c r="K335">
        <f t="shared" si="108"/>
        <v>0</v>
      </c>
      <c r="L335">
        <f t="shared" si="113"/>
        <v>0.18643973013517059</v>
      </c>
      <c r="M335">
        <f t="shared" si="119"/>
        <v>0.18643973013517059</v>
      </c>
      <c r="N335">
        <f t="shared" si="114"/>
        <v>2.4952787791316209</v>
      </c>
      <c r="O335">
        <f t="shared" si="115"/>
        <v>-1.2628169931487854E-2</v>
      </c>
      <c r="P335">
        <f t="shared" si="109"/>
        <v>-0.10326523116972137</v>
      </c>
      <c r="Q335">
        <f t="shared" si="116"/>
        <v>1.6084355634766494</v>
      </c>
      <c r="R335">
        <f t="shared" si="120"/>
        <v>5.1176919446834512</v>
      </c>
      <c r="S335">
        <v>19.12</v>
      </c>
      <c r="T335">
        <f t="shared" si="110"/>
        <v>16.317146030921606</v>
      </c>
      <c r="U335">
        <f>qten^((S335-tbar)/10)*IF(S335&gt;Ttorp,1,torpmult)</f>
        <v>1.2173186077888578</v>
      </c>
      <c r="V335">
        <f>qtenq^((S335-tbar)/10)*IF(S335&gt;Ttorp,1,torpmult)</f>
        <v>1.9588405951738541</v>
      </c>
      <c r="W335">
        <f t="shared" si="111"/>
        <v>-2.6729403093739793E-2</v>
      </c>
      <c r="X335">
        <f t="shared" si="112"/>
        <v>-7.2276418469713506E-3</v>
      </c>
      <c r="Y335">
        <f t="shared" si="121"/>
        <v>0.29295110347007164</v>
      </c>
      <c r="Z335">
        <f t="shared" si="121"/>
        <v>0.29183087675969055</v>
      </c>
      <c r="AL335">
        <v>12.926874999999992</v>
      </c>
    </row>
    <row r="336" spans="4:38" x14ac:dyDescent="0.55000000000000004">
      <c r="D336">
        <f t="shared" si="117"/>
        <v>4.399745683444559</v>
      </c>
      <c r="E336">
        <f t="shared" si="105"/>
        <v>5</v>
      </c>
      <c r="F336" s="2">
        <f t="shared" si="118"/>
        <v>37872</v>
      </c>
      <c r="G336" s="1">
        <v>2003.7719178082191</v>
      </c>
      <c r="H336" s="3">
        <v>1080</v>
      </c>
      <c r="I336" s="1">
        <f t="shared" si="106"/>
        <v>1080</v>
      </c>
      <c r="J336" s="1">
        <f t="shared" si="107"/>
        <v>4.1613973942241488E-10</v>
      </c>
      <c r="K336">
        <f t="shared" si="108"/>
        <v>0</v>
      </c>
      <c r="L336">
        <f t="shared" si="113"/>
        <v>0.1861568116936097</v>
      </c>
      <c r="M336">
        <f t="shared" si="119"/>
        <v>0.1861568116936097</v>
      </c>
      <c r="N336">
        <f t="shared" si="114"/>
        <v>2.4940159621384721</v>
      </c>
      <c r="O336">
        <f t="shared" si="115"/>
        <v>-1.2693666896543832E-2</v>
      </c>
      <c r="P336">
        <f t="shared" si="109"/>
        <v>-0.10369548822951126</v>
      </c>
      <c r="Q336">
        <f t="shared" si="116"/>
        <v>1.6059947957102372</v>
      </c>
      <c r="R336">
        <f t="shared" si="120"/>
        <v>5.1151019702013354</v>
      </c>
      <c r="S336">
        <v>19.260000000000002</v>
      </c>
      <c r="T336">
        <f t="shared" si="110"/>
        <v>16.283609388155952</v>
      </c>
      <c r="U336">
        <f>qten^((S336-tbar)/10)*IF(S336&gt;Ttorp,1,torpmult)</f>
        <v>1.224248380741525</v>
      </c>
      <c r="V336">
        <f>qtenq^((S336-tbar)/10)*IF(S336&gt;Ttorp,1,torpmult)</f>
        <v>1.9972293322020584</v>
      </c>
      <c r="W336">
        <f t="shared" si="111"/>
        <v>-2.3795242543383305E-2</v>
      </c>
      <c r="X336">
        <f t="shared" si="112"/>
        <v>-7.4442164256931943E-3</v>
      </c>
      <c r="Y336">
        <f t="shared" si="121"/>
        <v>0.26622170037633186</v>
      </c>
      <c r="Z336">
        <f t="shared" si="121"/>
        <v>0.28460323491271922</v>
      </c>
      <c r="AL336">
        <v>12.991666666666674</v>
      </c>
    </row>
    <row r="337" spans="4:38" x14ac:dyDescent="0.55000000000000004">
      <c r="D337">
        <f t="shared" si="117"/>
        <v>4.4597711151001036</v>
      </c>
      <c r="E337">
        <f t="shared" si="105"/>
        <v>5</v>
      </c>
      <c r="F337" s="2">
        <f t="shared" si="118"/>
        <v>37873</v>
      </c>
      <c r="G337" s="1">
        <v>2003.7746575342467</v>
      </c>
      <c r="H337" s="3">
        <v>749.92</v>
      </c>
      <c r="I337" s="1">
        <f t="shared" si="106"/>
        <v>749.92</v>
      </c>
      <c r="J337" s="1">
        <f t="shared" si="107"/>
        <v>3.0639215597851233E-7</v>
      </c>
      <c r="K337">
        <f t="shared" si="108"/>
        <v>0</v>
      </c>
      <c r="L337">
        <f t="shared" si="113"/>
        <v>0.18587271446558365</v>
      </c>
      <c r="M337">
        <f t="shared" si="119"/>
        <v>0.18587271446558365</v>
      </c>
      <c r="N337">
        <f t="shared" si="114"/>
        <v>2.4927465954488177</v>
      </c>
      <c r="O337">
        <f t="shared" si="115"/>
        <v>-1.250820971363531E-2</v>
      </c>
      <c r="P337">
        <f t="shared" si="109"/>
        <v>-0.10207722202858914</v>
      </c>
      <c r="Q337">
        <f t="shared" si="116"/>
        <v>1.6035438584119019</v>
      </c>
      <c r="R337">
        <f t="shared" si="120"/>
        <v>5.1124985626038661</v>
      </c>
      <c r="S337">
        <v>18.91</v>
      </c>
      <c r="T337">
        <f t="shared" si="110"/>
        <v>16.249476069467754</v>
      </c>
      <c r="U337">
        <f>qten^((S337-tbar)/10)*IF(S337&gt;Ttorp,1,torpmult)</f>
        <v>1.2069974267352233</v>
      </c>
      <c r="V337">
        <f>qtenq^((S337-tbar)/10)*IF(S337&gt;Ttorp,1,torpmult)</f>
        <v>1.9026365526635984</v>
      </c>
      <c r="W337">
        <f t="shared" si="111"/>
        <v>-1.8674053426260037E-2</v>
      </c>
      <c r="X337">
        <f t="shared" si="112"/>
        <v>-7.5924454258511865E-3</v>
      </c>
      <c r="Y337">
        <f t="shared" si="121"/>
        <v>0.24242645783294856</v>
      </c>
      <c r="Z337">
        <f t="shared" si="121"/>
        <v>0.27715901848702601</v>
      </c>
      <c r="AL337">
        <v>13.245277777777771</v>
      </c>
    </row>
    <row r="338" spans="4:38" x14ac:dyDescent="0.55000000000000004">
      <c r="D338">
        <f t="shared" si="117"/>
        <v>4.5137940035900934</v>
      </c>
      <c r="E338">
        <f t="shared" si="105"/>
        <v>5</v>
      </c>
      <c r="F338" s="2">
        <f t="shared" si="118"/>
        <v>37874</v>
      </c>
      <c r="G338" s="1">
        <v>2003.777397260274</v>
      </c>
      <c r="H338" s="3">
        <v>653.29</v>
      </c>
      <c r="I338" s="1">
        <f t="shared" si="106"/>
        <v>653.29</v>
      </c>
      <c r="J338" s="1">
        <f t="shared" si="107"/>
        <v>2.11638735648731E-6</v>
      </c>
      <c r="K338">
        <f t="shared" si="108"/>
        <v>0</v>
      </c>
      <c r="L338">
        <f t="shared" si="113"/>
        <v>0.18559305084358751</v>
      </c>
      <c r="M338">
        <f t="shared" si="119"/>
        <v>0.18559305084358751</v>
      </c>
      <c r="N338">
        <f t="shared" si="114"/>
        <v>2.4914957744774542</v>
      </c>
      <c r="O338">
        <f t="shared" si="115"/>
        <v>-1.221050718350547E-2</v>
      </c>
      <c r="P338">
        <f t="shared" si="109"/>
        <v>-9.9548912249303775E-2</v>
      </c>
      <c r="Q338">
        <f t="shared" si="116"/>
        <v>1.60113115740366</v>
      </c>
      <c r="R338">
        <f t="shared" si="120"/>
        <v>5.1099331776182089</v>
      </c>
      <c r="S338">
        <v>18.329999999999998</v>
      </c>
      <c r="T338">
        <f t="shared" si="110"/>
        <v>16.214756189303216</v>
      </c>
      <c r="U338">
        <f>qten^((S338-tbar)/10)*IF(S338&gt;Ttorp,1,torpmult)</f>
        <v>1.1789436596911433</v>
      </c>
      <c r="V338">
        <f>qtenq^((S338-tbar)/10)*IF(S338&gt;Ttorp,1,torpmult)</f>
        <v>1.7556435952190383</v>
      </c>
      <c r="W338">
        <f t="shared" si="111"/>
        <v>-1.4679694770414281E-2</v>
      </c>
      <c r="X338">
        <f t="shared" si="112"/>
        <v>-7.6462221412013165E-3</v>
      </c>
      <c r="Y338">
        <f t="shared" si="121"/>
        <v>0.22375240440668853</v>
      </c>
      <c r="Z338">
        <f t="shared" si="121"/>
        <v>0.26956657306117482</v>
      </c>
      <c r="AL338">
        <v>13.404652777777777</v>
      </c>
    </row>
    <row r="339" spans="4:38" x14ac:dyDescent="0.55000000000000004">
      <c r="D339">
        <f t="shared" si="117"/>
        <v>4.5624146032310842</v>
      </c>
      <c r="E339">
        <f t="shared" si="105"/>
        <v>5</v>
      </c>
      <c r="F339" s="2">
        <f t="shared" si="118"/>
        <v>37875</v>
      </c>
      <c r="G339" s="1">
        <v>2003.7801369863014</v>
      </c>
      <c r="H339" s="3">
        <v>638.45000000000005</v>
      </c>
      <c r="I339" s="1">
        <f t="shared" si="106"/>
        <v>638.45000000000005</v>
      </c>
      <c r="J339" s="1">
        <f t="shared" si="107"/>
        <v>2.8476968875838832E-6</v>
      </c>
      <c r="K339">
        <f t="shared" si="108"/>
        <v>0</v>
      </c>
      <c r="L339">
        <f t="shared" si="113"/>
        <v>0.185320314097699</v>
      </c>
      <c r="M339">
        <f t="shared" si="119"/>
        <v>0.185320314097699</v>
      </c>
      <c r="N339">
        <f t="shared" si="114"/>
        <v>2.4902747237591036</v>
      </c>
      <c r="O339">
        <f t="shared" si="115"/>
        <v>-1.2149908822380873E-2</v>
      </c>
      <c r="P339">
        <f t="shared" si="109"/>
        <v>-9.895802021139434E-2</v>
      </c>
      <c r="Q339">
        <f t="shared" si="116"/>
        <v>1.5987781459526034</v>
      </c>
      <c r="R339">
        <f t="shared" si="120"/>
        <v>5.1074287760608303</v>
      </c>
      <c r="S339">
        <v>18.22</v>
      </c>
      <c r="T339">
        <f t="shared" si="110"/>
        <v>16.179460035904807</v>
      </c>
      <c r="U339">
        <f>qten^((S339-tbar)/10)*IF(S339&gt;Ttorp,1,torpmult)</f>
        <v>1.1736971427232963</v>
      </c>
      <c r="V339">
        <f>qtenq^((S339-tbar)/10)*IF(S339&gt;Ttorp,1,torpmult)</f>
        <v>1.7290744626157299</v>
      </c>
      <c r="W339">
        <f t="shared" si="111"/>
        <v>-1.2735477757504977E-2</v>
      </c>
      <c r="X339">
        <f t="shared" si="112"/>
        <v>-7.6292733680613598E-3</v>
      </c>
      <c r="Y339">
        <f t="shared" si="121"/>
        <v>0.20907270963627425</v>
      </c>
      <c r="Z339">
        <f t="shared" si="121"/>
        <v>0.26192035091997351</v>
      </c>
      <c r="AL339">
        <v>13.289305555555554</v>
      </c>
    </row>
    <row r="340" spans="4:38" x14ac:dyDescent="0.55000000000000004">
      <c r="D340">
        <f t="shared" si="117"/>
        <v>4.6061731429079762</v>
      </c>
      <c r="E340">
        <f t="shared" si="105"/>
        <v>5</v>
      </c>
      <c r="F340" s="2">
        <f t="shared" si="118"/>
        <v>37876</v>
      </c>
      <c r="G340" s="1">
        <v>2003.7828767123287</v>
      </c>
      <c r="H340" s="3">
        <v>625.96</v>
      </c>
      <c r="I340" s="1">
        <f t="shared" si="106"/>
        <v>625.96</v>
      </c>
      <c r="J340" s="1">
        <f t="shared" si="107"/>
        <v>3.6557839527691678E-6</v>
      </c>
      <c r="K340">
        <f t="shared" si="108"/>
        <v>0</v>
      </c>
      <c r="L340">
        <f t="shared" si="113"/>
        <v>0.18504919623410615</v>
      </c>
      <c r="M340">
        <f t="shared" si="119"/>
        <v>0.18504919623410615</v>
      </c>
      <c r="N340">
        <f t="shared" si="114"/>
        <v>2.4890597328768655</v>
      </c>
      <c r="O340">
        <f t="shared" si="115"/>
        <v>-1.2079812318699368E-2</v>
      </c>
      <c r="P340">
        <f t="shared" si="109"/>
        <v>-9.82913732663626E-2</v>
      </c>
      <c r="Q340">
        <f t="shared" si="116"/>
        <v>1.5964390742410204</v>
      </c>
      <c r="R340">
        <f t="shared" si="120"/>
        <v>5.1049367744727876</v>
      </c>
      <c r="S340">
        <v>18.09</v>
      </c>
      <c r="T340">
        <f t="shared" si="110"/>
        <v>16.14359806829199</v>
      </c>
      <c r="U340">
        <f>qten^((S340-tbar)/10)*IF(S340&gt;Ttorp,1,torpmult)</f>
        <v>1.1675268069675038</v>
      </c>
      <c r="V340">
        <f>qtenq^((S340-tbar)/10)*IF(S340&gt;Ttorp,1,torpmult)</f>
        <v>1.6981924928936794</v>
      </c>
      <c r="W340">
        <f t="shared" si="111"/>
        <v>-1.1032977526051074E-2</v>
      </c>
      <c r="X340">
        <f t="shared" si="112"/>
        <v>-7.5754491766598687E-3</v>
      </c>
      <c r="Y340">
        <f t="shared" si="121"/>
        <v>0.19633723187876928</v>
      </c>
      <c r="Z340">
        <f t="shared" si="121"/>
        <v>0.25429107755191216</v>
      </c>
      <c r="AL340">
        <v>12.887569444444457</v>
      </c>
    </row>
    <row r="341" spans="4:38" x14ac:dyDescent="0.55000000000000004">
      <c r="D341">
        <f t="shared" si="117"/>
        <v>4.6455558286171783</v>
      </c>
      <c r="E341">
        <f t="shared" si="105"/>
        <v>5</v>
      </c>
      <c r="F341" s="2">
        <f t="shared" si="118"/>
        <v>37877</v>
      </c>
      <c r="G341" s="1">
        <v>2003.7856164383561</v>
      </c>
      <c r="H341" s="3">
        <v>1170</v>
      </c>
      <c r="I341" s="1">
        <f t="shared" si="106"/>
        <v>1170</v>
      </c>
      <c r="J341" s="1">
        <f t="shared" si="107"/>
        <v>6.8787436271346101E-11</v>
      </c>
      <c r="K341">
        <f t="shared" si="108"/>
        <v>0</v>
      </c>
      <c r="L341">
        <f t="shared" si="113"/>
        <v>0.18477990480049969</v>
      </c>
      <c r="M341">
        <f t="shared" si="119"/>
        <v>0.18477990480049969</v>
      </c>
      <c r="N341">
        <f t="shared" si="114"/>
        <v>2.4878517516449956</v>
      </c>
      <c r="O341">
        <f t="shared" si="115"/>
        <v>-1.1948650607274125E-2</v>
      </c>
      <c r="P341">
        <f t="shared" si="109"/>
        <v>-9.7130276040345395E-2</v>
      </c>
      <c r="Q341">
        <f t="shared" si="116"/>
        <v>1.594115731212383</v>
      </c>
      <c r="R341">
        <f t="shared" si="120"/>
        <v>5.1024591190949646</v>
      </c>
      <c r="S341">
        <v>17.829999999999998</v>
      </c>
      <c r="T341">
        <f t="shared" si="110"/>
        <v>16.107180913136034</v>
      </c>
      <c r="U341">
        <f>qten^((S341-tbar)/10)*IF(S341&gt;Ttorp,1,torpmult)</f>
        <v>1.1552832805958955</v>
      </c>
      <c r="V341">
        <f>qtenq^((S341-tbar)/10)*IF(S341&gt;Ttorp,1,torpmult)</f>
        <v>1.6380733957196549</v>
      </c>
      <c r="W341">
        <f t="shared" si="111"/>
        <v>-1.5687550391483951E-2</v>
      </c>
      <c r="X341">
        <f t="shared" si="112"/>
        <v>-7.491317446241692E-3</v>
      </c>
      <c r="Y341">
        <f t="shared" si="121"/>
        <v>0.18530425435271822</v>
      </c>
      <c r="Z341">
        <f t="shared" si="121"/>
        <v>0.24671562837525229</v>
      </c>
      <c r="AL341">
        <v>13.031250000000007</v>
      </c>
    </row>
    <row r="342" spans="4:38" x14ac:dyDescent="0.55000000000000004">
      <c r="D342">
        <f t="shared" si="117"/>
        <v>4.3031405215714775</v>
      </c>
      <c r="E342">
        <f t="shared" si="105"/>
        <v>1.2214027581601699</v>
      </c>
      <c r="F342" s="2">
        <f t="shared" si="118"/>
        <v>37878</v>
      </c>
      <c r="G342" s="1">
        <v>2003.7883561643835</v>
      </c>
      <c r="H342" s="3">
        <v>10</v>
      </c>
      <c r="I342" s="1" t="str">
        <f t="shared" si="106"/>
        <v/>
      </c>
      <c r="J342" s="1">
        <f t="shared" si="107"/>
        <v>0.81873075307798182</v>
      </c>
      <c r="K342">
        <f t="shared" si="108"/>
        <v>0</v>
      </c>
      <c r="L342">
        <f t="shared" si="113"/>
        <v>0.18451379445518368</v>
      </c>
      <c r="M342">
        <f t="shared" si="119"/>
        <v>0.18451379445518368</v>
      </c>
      <c r="N342">
        <f t="shared" si="114"/>
        <v>2.4866568865842682</v>
      </c>
      <c r="O342">
        <f t="shared" si="115"/>
        <v>0.28222603971852944</v>
      </c>
      <c r="P342">
        <f t="shared" si="109"/>
        <v>2.3192305798559909</v>
      </c>
      <c r="Q342">
        <f t="shared" si="116"/>
        <v>1.5918199691887778</v>
      </c>
      <c r="R342">
        <f t="shared" si="120"/>
        <v>5.1000085108029793</v>
      </c>
      <c r="S342">
        <v>17.75</v>
      </c>
      <c r="T342">
        <f t="shared" si="110"/>
        <v>16.070219361622023</v>
      </c>
      <c r="U342">
        <f>qten^((S342-tbar)/10)*IF(S342&gt;Ttorp,1,torpmult)</f>
        <v>1.1515419353340908</v>
      </c>
      <c r="V342">
        <f>qtenq^((S342-tbar)/10)*IF(S342&gt;Ttorp,1,torpmult)</f>
        <v>1.6200069472640919</v>
      </c>
      <c r="W342">
        <f t="shared" si="111"/>
        <v>0.12064790881353256</v>
      </c>
      <c r="X342">
        <f t="shared" si="112"/>
        <v>-7.4589976025472588E-3</v>
      </c>
      <c r="Y342">
        <f t="shared" ref="Y342:Z357" si="122">MAX(0.0000000001,Y341+W341)</f>
        <v>0.16961670396123427</v>
      </c>
      <c r="Z342">
        <f t="shared" si="122"/>
        <v>0.23922431092901061</v>
      </c>
      <c r="AL342">
        <v>13.153819444444434</v>
      </c>
    </row>
    <row r="343" spans="4:38" x14ac:dyDescent="0.55000000000000004">
      <c r="D343">
        <f t="shared" si="117"/>
        <v>3.994966745230347</v>
      </c>
      <c r="E343">
        <f t="shared" si="105"/>
        <v>1.2214027581601699</v>
      </c>
      <c r="F343" s="2">
        <f t="shared" si="118"/>
        <v>37879</v>
      </c>
      <c r="G343" s="1">
        <v>2003.791095890411</v>
      </c>
      <c r="H343" s="3">
        <v>10</v>
      </c>
      <c r="I343" s="1" t="str">
        <f t="shared" si="106"/>
        <v/>
      </c>
      <c r="J343" s="1">
        <f t="shared" si="107"/>
        <v>0.81873075307798182</v>
      </c>
      <c r="K343">
        <f t="shared" si="108"/>
        <v>0</v>
      </c>
      <c r="L343">
        <f t="shared" si="113"/>
        <v>0.19086785083835078</v>
      </c>
      <c r="M343">
        <f t="shared" si="119"/>
        <v>0.19086785083835078</v>
      </c>
      <c r="N343">
        <f t="shared" si="114"/>
        <v>2.5148794905561211</v>
      </c>
      <c r="O343">
        <f t="shared" si="115"/>
        <v>0.28816605665602957</v>
      </c>
      <c r="P343">
        <f t="shared" si="109"/>
        <v>2.4223638832869927</v>
      </c>
      <c r="Q343">
        <f t="shared" si="116"/>
        <v>1.6173767430808628</v>
      </c>
      <c r="R343">
        <f t="shared" si="120"/>
        <v>5.127157389634716</v>
      </c>
      <c r="S343">
        <v>17.899999999999999</v>
      </c>
      <c r="T343">
        <f t="shared" si="110"/>
        <v>16.032724366259188</v>
      </c>
      <c r="U343">
        <f>qten^((S343-tbar)/10)*IF(S343&gt;Ttorp,1,torpmult)</f>
        <v>1.1585669277285826</v>
      </c>
      <c r="V343">
        <f>qtenq^((S343-tbar)/10)*IF(S343&gt;Ttorp,1,torpmult)</f>
        <v>1.6540467368865308</v>
      </c>
      <c r="W343">
        <f t="shared" si="111"/>
        <v>0.11056647662096303</v>
      </c>
      <c r="X343">
        <f t="shared" si="112"/>
        <v>-5.7724025488374575E-3</v>
      </c>
      <c r="Y343">
        <f t="shared" si="122"/>
        <v>0.29026461277476684</v>
      </c>
      <c r="Z343">
        <f t="shared" si="122"/>
        <v>0.23176531332646336</v>
      </c>
      <c r="AL343">
        <v>13.277430555555542</v>
      </c>
    </row>
    <row r="344" spans="4:38" x14ac:dyDescent="0.55000000000000004">
      <c r="D344">
        <f t="shared" si="117"/>
        <v>3.7176103465233292</v>
      </c>
      <c r="E344">
        <f t="shared" si="105"/>
        <v>1.2214027581601699</v>
      </c>
      <c r="F344" s="2">
        <f t="shared" si="118"/>
        <v>37880</v>
      </c>
      <c r="G344" s="1">
        <v>2003.7938356164384</v>
      </c>
      <c r="H344" s="3">
        <v>10</v>
      </c>
      <c r="I344" s="1" t="str">
        <f t="shared" si="106"/>
        <v/>
      </c>
      <c r="J344" s="1">
        <f t="shared" si="107"/>
        <v>0.81873075307798182</v>
      </c>
      <c r="K344">
        <f t="shared" si="108"/>
        <v>0</v>
      </c>
      <c r="L344">
        <f t="shared" si="113"/>
        <v>0.19750446421721926</v>
      </c>
      <c r="M344">
        <f t="shared" si="119"/>
        <v>0.19750446421721926</v>
      </c>
      <c r="N344">
        <f t="shared" si="114"/>
        <v>2.5436960962217241</v>
      </c>
      <c r="O344">
        <f t="shared" si="115"/>
        <v>0.27611498457784212</v>
      </c>
      <c r="P344">
        <f t="shared" si="109"/>
        <v>2.373129682018098</v>
      </c>
      <c r="Q344">
        <f t="shared" si="116"/>
        <v>1.6437711370749823</v>
      </c>
      <c r="R344">
        <f t="shared" si="120"/>
        <v>5.154897507084784</v>
      </c>
      <c r="S344">
        <v>17.600000000000001</v>
      </c>
      <c r="T344">
        <f t="shared" si="110"/>
        <v>15.994707037627906</v>
      </c>
      <c r="U344">
        <f>qten^((S344-tbar)/10)*IF(S344&gt;Ttorp,1,torpmult)</f>
        <v>1.1445595391133387</v>
      </c>
      <c r="V344">
        <f>qtenq^((S344-tbar)/10)*IF(S344&gt;Ttorp,1,torpmult)</f>
        <v>1.5866676863822862</v>
      </c>
      <c r="W344">
        <f t="shared" si="111"/>
        <v>0.10147751650544246</v>
      </c>
      <c r="X344">
        <f t="shared" si="112"/>
        <v>-4.3292972307242316E-3</v>
      </c>
      <c r="Y344">
        <f t="shared" si="122"/>
        <v>0.40083108939572987</v>
      </c>
      <c r="Z344">
        <f t="shared" si="122"/>
        <v>0.2259929107776259</v>
      </c>
      <c r="AL344">
        <v>13.386180555555544</v>
      </c>
    </row>
    <row r="345" spans="4:38" x14ac:dyDescent="0.55000000000000004">
      <c r="D345">
        <f t="shared" si="117"/>
        <v>3.8458493118709964</v>
      </c>
      <c r="E345">
        <f t="shared" si="105"/>
        <v>5</v>
      </c>
      <c r="F345" s="2">
        <f t="shared" si="118"/>
        <v>37881</v>
      </c>
      <c r="G345" s="1">
        <v>2003.7965753424658</v>
      </c>
      <c r="H345" s="3">
        <v>1181.43</v>
      </c>
      <c r="I345" s="1">
        <f t="shared" si="106"/>
        <v>1181.43</v>
      </c>
      <c r="J345" s="1">
        <f t="shared" si="107"/>
        <v>5.4730498634862391E-11</v>
      </c>
      <c r="K345">
        <f t="shared" si="108"/>
        <v>0</v>
      </c>
      <c r="L345">
        <f t="shared" si="113"/>
        <v>0.20400618937343323</v>
      </c>
      <c r="M345">
        <f t="shared" si="119"/>
        <v>0.20400618937343323</v>
      </c>
      <c r="N345">
        <f t="shared" si="114"/>
        <v>2.5713075946795083</v>
      </c>
      <c r="O345">
        <f t="shared" si="115"/>
        <v>-1.2274555183484637E-2</v>
      </c>
      <c r="P345">
        <f t="shared" si="109"/>
        <v>-0.1065864159691628</v>
      </c>
      <c r="Q345">
        <f t="shared" si="116"/>
        <v>1.6692847891689311</v>
      </c>
      <c r="R345">
        <f t="shared" si="120"/>
        <v>5.1814311296936042</v>
      </c>
      <c r="S345">
        <v>17.68</v>
      </c>
      <c r="T345">
        <f t="shared" si="110"/>
        <v>15.9561786410792</v>
      </c>
      <c r="U345">
        <f>qten^((S345-tbar)/10)*IF(S345&gt;Ttorp,1,torpmult)</f>
        <v>1.1482781986576589</v>
      </c>
      <c r="V345">
        <f>qtenq^((S345-tbar)/10)*IF(S345&gt;Ttorp,1,torpmult)</f>
        <v>1.6043623327049727</v>
      </c>
      <c r="W345">
        <f t="shared" si="111"/>
        <v>-4.1611782806777492E-2</v>
      </c>
      <c r="X345">
        <f t="shared" si="112"/>
        <v>-3.0766804254885264E-3</v>
      </c>
      <c r="Y345">
        <f t="shared" si="122"/>
        <v>0.50230860590117232</v>
      </c>
      <c r="Z345">
        <f t="shared" si="122"/>
        <v>0.22166361354690167</v>
      </c>
      <c r="AL345">
        <v>13.725277777777771</v>
      </c>
    </row>
    <row r="346" spans="4:38" x14ac:dyDescent="0.55000000000000004">
      <c r="D346">
        <f t="shared" si="117"/>
        <v>3.5834046564999138</v>
      </c>
      <c r="E346">
        <f t="shared" si="105"/>
        <v>1.2214027581601699</v>
      </c>
      <c r="F346" s="2">
        <f t="shared" si="118"/>
        <v>37882</v>
      </c>
      <c r="G346" s="1">
        <v>2003.7993150684931</v>
      </c>
      <c r="H346" s="3">
        <v>10</v>
      </c>
      <c r="I346" s="1" t="str">
        <f t="shared" si="106"/>
        <v/>
      </c>
      <c r="J346" s="1">
        <f t="shared" si="107"/>
        <v>0.81873075307798182</v>
      </c>
      <c r="K346">
        <f t="shared" si="108"/>
        <v>0</v>
      </c>
      <c r="L346">
        <f t="shared" si="113"/>
        <v>0.20371417179543552</v>
      </c>
      <c r="M346">
        <f t="shared" si="119"/>
        <v>0.20371417179543552</v>
      </c>
      <c r="N346">
        <f t="shared" si="114"/>
        <v>2.5700801391611598</v>
      </c>
      <c r="O346">
        <f t="shared" si="115"/>
        <v>0.27563242647965502</v>
      </c>
      <c r="P346">
        <f t="shared" si="109"/>
        <v>2.4180670621460214</v>
      </c>
      <c r="Q346">
        <f t="shared" si="116"/>
        <v>1.6668953494023599</v>
      </c>
      <c r="R346">
        <f t="shared" si="120"/>
        <v>5.1789576892342097</v>
      </c>
      <c r="S346">
        <v>17.59</v>
      </c>
      <c r="T346">
        <f t="shared" si="110"/>
        <v>15.917150593404322</v>
      </c>
      <c r="U346">
        <f>qten^((S346-tbar)/10)*IF(S346&gt;Ttorp,1,torpmult)</f>
        <v>1.1440955542272735</v>
      </c>
      <c r="V346">
        <f>qtenq^((S346-tbar)/10)*IF(S346&gt;Ttorp,1,torpmult)</f>
        <v>1.5844696218499383</v>
      </c>
      <c r="W346">
        <f t="shared" si="111"/>
        <v>9.6881950595457497E-2</v>
      </c>
      <c r="X346">
        <f t="shared" si="112"/>
        <v>-3.5069574305894632E-3</v>
      </c>
      <c r="Y346">
        <f t="shared" si="122"/>
        <v>0.46069682309439486</v>
      </c>
      <c r="Z346">
        <f t="shared" si="122"/>
        <v>0.21858693312141314</v>
      </c>
      <c r="AL346">
        <v>13.633541666666671</v>
      </c>
    </row>
    <row r="347" spans="4:38" x14ac:dyDescent="0.55000000000000004">
      <c r="D347">
        <f t="shared" si="117"/>
        <v>3.3472044666659397</v>
      </c>
      <c r="E347">
        <f t="shared" si="105"/>
        <v>1.2214027581601699</v>
      </c>
      <c r="F347" s="2">
        <f t="shared" si="118"/>
        <v>37883</v>
      </c>
      <c r="G347" s="1">
        <v>2003.8020547945205</v>
      </c>
      <c r="H347" s="3">
        <v>10</v>
      </c>
      <c r="I347" s="1" t="str">
        <f t="shared" si="106"/>
        <v/>
      </c>
      <c r="J347" s="1">
        <f t="shared" si="107"/>
        <v>0.81873075307798182</v>
      </c>
      <c r="K347">
        <f t="shared" si="108"/>
        <v>0</v>
      </c>
      <c r="L347">
        <f t="shared" si="113"/>
        <v>0.210339013061589</v>
      </c>
      <c r="M347">
        <f t="shared" si="119"/>
        <v>0.210339013061589</v>
      </c>
      <c r="N347">
        <f t="shared" si="114"/>
        <v>2.5976433818091254</v>
      </c>
      <c r="O347">
        <f t="shared" si="115"/>
        <v>0.26670852598031924</v>
      </c>
      <c r="P347">
        <f t="shared" si="109"/>
        <v>2.3891462440571805</v>
      </c>
      <c r="Q347">
        <f t="shared" si="116"/>
        <v>1.6925986843530372</v>
      </c>
      <c r="R347">
        <f t="shared" si="120"/>
        <v>5.205441669847044</v>
      </c>
      <c r="S347">
        <v>17.36</v>
      </c>
      <c r="T347">
        <f t="shared" si="110"/>
        <v>15.877634459464346</v>
      </c>
      <c r="U347">
        <f>qten^((S347-tbar)/10)*IF(S347&gt;Ttorp,1,torpmult)</f>
        <v>1.1334756611145229</v>
      </c>
      <c r="V347">
        <f>qtenq^((S347-tbar)/10)*IF(S347&gt;Ttorp,1,torpmult)</f>
        <v>1.5347460960008867</v>
      </c>
      <c r="W347">
        <f t="shared" si="111"/>
        <v>8.9074526516676092E-2</v>
      </c>
      <c r="X347">
        <f t="shared" si="112"/>
        <v>-2.3671495149044453E-3</v>
      </c>
      <c r="Y347">
        <f t="shared" si="122"/>
        <v>0.55757877368985231</v>
      </c>
      <c r="Z347">
        <f t="shared" si="122"/>
        <v>0.21507997569082368</v>
      </c>
      <c r="AL347">
        <v>13.308194444444442</v>
      </c>
    </row>
    <row r="348" spans="4:38" x14ac:dyDescent="0.55000000000000004">
      <c r="D348">
        <f t="shared" si="117"/>
        <v>3.5124840199993459</v>
      </c>
      <c r="E348">
        <f t="shared" si="105"/>
        <v>5</v>
      </c>
      <c r="F348" s="2">
        <f t="shared" si="118"/>
        <v>37884</v>
      </c>
      <c r="G348" s="1">
        <v>2003.8047945205481</v>
      </c>
      <c r="H348" s="3">
        <v>1089.23</v>
      </c>
      <c r="I348" s="1">
        <f t="shared" si="106"/>
        <v>1089.23</v>
      </c>
      <c r="J348" s="1">
        <f t="shared" si="107"/>
        <v>3.4599388999525356E-10</v>
      </c>
      <c r="K348">
        <f t="shared" si="108"/>
        <v>0</v>
      </c>
      <c r="L348">
        <f t="shared" si="113"/>
        <v>0.21688461920969088</v>
      </c>
      <c r="M348">
        <f t="shared" si="119"/>
        <v>0.21688461920969088</v>
      </c>
      <c r="N348">
        <f t="shared" si="114"/>
        <v>2.6243142344071573</v>
      </c>
      <c r="O348">
        <f t="shared" si="115"/>
        <v>-1.2291003936404366E-2</v>
      </c>
      <c r="P348">
        <f t="shared" si="109"/>
        <v>-0.1111759827121412</v>
      </c>
      <c r="Q348">
        <f t="shared" si="116"/>
        <v>1.7176854410423334</v>
      </c>
      <c r="R348">
        <f t="shared" si="120"/>
        <v>5.2310330370242939</v>
      </c>
      <c r="S348">
        <v>17.21</v>
      </c>
      <c r="T348">
        <f t="shared" si="110"/>
        <v>15.83764194873423</v>
      </c>
      <c r="U348">
        <f>qten^((S348-tbar)/10)*IF(S348&gt;Ttorp,1,torpmult)</f>
        <v>1.1266028100878824</v>
      </c>
      <c r="V348">
        <f>qtenq^((S348-tbar)/10)*IF(S348&gt;Ttorp,1,torpmult)</f>
        <v>1.5031614780655631</v>
      </c>
      <c r="W348">
        <f t="shared" si="111"/>
        <v>-5.2701672257079897E-2</v>
      </c>
      <c r="X348">
        <f t="shared" si="112"/>
        <v>-1.3558375928051473E-3</v>
      </c>
      <c r="Y348">
        <f t="shared" si="122"/>
        <v>0.64665330020652845</v>
      </c>
      <c r="Z348">
        <f t="shared" si="122"/>
        <v>0.21271282617591925</v>
      </c>
      <c r="AL348">
        <v>13.298194444444439</v>
      </c>
    </row>
    <row r="349" spans="4:38" x14ac:dyDescent="0.55000000000000004">
      <c r="D349">
        <f t="shared" si="117"/>
        <v>3.6612356179994112</v>
      </c>
      <c r="E349">
        <f t="shared" si="105"/>
        <v>5</v>
      </c>
      <c r="F349" s="2">
        <f t="shared" si="118"/>
        <v>37885</v>
      </c>
      <c r="G349" s="1">
        <v>2003.8075342465754</v>
      </c>
      <c r="H349" s="3">
        <v>904.15</v>
      </c>
      <c r="I349" s="1">
        <f t="shared" si="106"/>
        <v>904.15</v>
      </c>
      <c r="J349" s="1">
        <f t="shared" si="107"/>
        <v>1.4016929330185552E-8</v>
      </c>
      <c r="K349">
        <f t="shared" si="108"/>
        <v>0</v>
      </c>
      <c r="L349">
        <f t="shared" si="113"/>
        <v>0.21658002747623295</v>
      </c>
      <c r="M349">
        <f t="shared" si="119"/>
        <v>0.21658002747623295</v>
      </c>
      <c r="N349">
        <f t="shared" si="114"/>
        <v>2.6230851340135168</v>
      </c>
      <c r="O349">
        <f t="shared" si="115"/>
        <v>-1.2270301216816826E-2</v>
      </c>
      <c r="P349">
        <f t="shared" si="109"/>
        <v>-0.11088484428942695</v>
      </c>
      <c r="Q349">
        <f t="shared" si="116"/>
        <v>1.715273131721353</v>
      </c>
      <c r="R349">
        <f t="shared" si="120"/>
        <v>5.2285830770648198</v>
      </c>
      <c r="S349">
        <v>17.18</v>
      </c>
      <c r="T349">
        <f t="shared" si="110"/>
        <v>15.797184911866468</v>
      </c>
      <c r="U349">
        <f>qten^((S349-tbar)/10)*IF(S349&gt;Ttorp,1,torpmult)</f>
        <v>1.1252332488301446</v>
      </c>
      <c r="V349">
        <f>qtenq^((S349-tbar)/10)*IF(S349&gt;Ttorp,1,torpmult)</f>
        <v>1.4969229867926914</v>
      </c>
      <c r="W349">
        <f t="shared" si="111"/>
        <v>-4.7318242019609894E-2</v>
      </c>
      <c r="X349">
        <f t="shared" si="112"/>
        <v>-1.9264165160580151E-3</v>
      </c>
      <c r="Y349">
        <f t="shared" si="122"/>
        <v>0.59395162794944856</v>
      </c>
      <c r="Z349">
        <f t="shared" si="122"/>
        <v>0.21135698858311411</v>
      </c>
      <c r="AL349">
        <v>13.101527777777768</v>
      </c>
    </row>
    <row r="350" spans="4:38" x14ac:dyDescent="0.55000000000000004">
      <c r="D350">
        <f t="shared" si="117"/>
        <v>3.79511205619947</v>
      </c>
      <c r="E350">
        <f t="shared" si="105"/>
        <v>5</v>
      </c>
      <c r="F350" s="2">
        <f t="shared" si="118"/>
        <v>37886</v>
      </c>
      <c r="G350" s="1">
        <v>2003.8102739726028</v>
      </c>
      <c r="H350" s="3">
        <v>520.04</v>
      </c>
      <c r="I350" s="1">
        <f t="shared" si="106"/>
        <v>520.04</v>
      </c>
      <c r="J350" s="1">
        <f t="shared" si="107"/>
        <v>3.0408146757795136E-5</v>
      </c>
      <c r="K350">
        <f t="shared" si="108"/>
        <v>0</v>
      </c>
      <c r="L350">
        <f t="shared" si="113"/>
        <v>0.21627623338228932</v>
      </c>
      <c r="M350">
        <f t="shared" si="119"/>
        <v>0.21627623338228932</v>
      </c>
      <c r="N350">
        <f t="shared" si="114"/>
        <v>2.6218581038918352</v>
      </c>
      <c r="O350">
        <f t="shared" si="115"/>
        <v>-1.228912838449947E-2</v>
      </c>
      <c r="P350">
        <f t="shared" si="109"/>
        <v>-0.11095100397693862</v>
      </c>
      <c r="Q350">
        <f t="shared" si="116"/>
        <v>1.7128671391070798</v>
      </c>
      <c r="R350">
        <f t="shared" si="120"/>
        <v>5.2261372433124942</v>
      </c>
      <c r="S350">
        <v>17.25</v>
      </c>
      <c r="T350">
        <f t="shared" si="110"/>
        <v>15.756275337145667</v>
      </c>
      <c r="U350">
        <f>qten^((S350-tbar)/10)*IF(S350&gt;Ttorp,1,torpmult)</f>
        <v>1.128431485135633</v>
      </c>
      <c r="V350">
        <f>qtenq^((S350-tbar)/10)*IF(S350&gt;Ttorp,1,torpmult)</f>
        <v>1.5115199283162266</v>
      </c>
      <c r="W350">
        <f t="shared" si="111"/>
        <v>-3.4279290482758074E-2</v>
      </c>
      <c r="X350">
        <f t="shared" si="112"/>
        <v>-2.4241722609178685E-3</v>
      </c>
      <c r="Y350">
        <f t="shared" si="122"/>
        <v>0.54663338592983868</v>
      </c>
      <c r="Z350">
        <f t="shared" si="122"/>
        <v>0.20943057206705609</v>
      </c>
      <c r="AL350">
        <v>13.04374999999999</v>
      </c>
    </row>
    <row r="351" spans="4:38" x14ac:dyDescent="0.55000000000000004">
      <c r="D351">
        <f t="shared" si="117"/>
        <v>3.9156008505795232</v>
      </c>
      <c r="E351">
        <f t="shared" si="105"/>
        <v>5</v>
      </c>
      <c r="F351" s="2">
        <f t="shared" si="118"/>
        <v>37887</v>
      </c>
      <c r="G351" s="1">
        <v>2003.8130136986301</v>
      </c>
      <c r="H351" s="3">
        <v>362.25</v>
      </c>
      <c r="I351" s="1">
        <f t="shared" si="106"/>
        <v>362.25</v>
      </c>
      <c r="J351" s="1">
        <f t="shared" si="107"/>
        <v>7.1373415278043462E-4</v>
      </c>
      <c r="K351">
        <f t="shared" si="108"/>
        <v>0</v>
      </c>
      <c r="L351">
        <f t="shared" si="113"/>
        <v>0.21597225802892786</v>
      </c>
      <c r="M351">
        <f t="shared" si="119"/>
        <v>0.21597225802892786</v>
      </c>
      <c r="N351">
        <f t="shared" si="114"/>
        <v>2.6206291910533852</v>
      </c>
      <c r="O351">
        <f t="shared" si="115"/>
        <v>-1.2005167111674986E-2</v>
      </c>
      <c r="P351">
        <f t="shared" si="109"/>
        <v>-0.10828685910710439</v>
      </c>
      <c r="Q351">
        <f t="shared" si="116"/>
        <v>1.7104587050804378</v>
      </c>
      <c r="R351">
        <f t="shared" si="120"/>
        <v>5.2236866327822593</v>
      </c>
      <c r="S351">
        <v>17.149999999999999</v>
      </c>
      <c r="T351">
        <f t="shared" si="110"/>
        <v>15.714925346970363</v>
      </c>
      <c r="U351">
        <f>qten^((S351-tbar)/10)*IF(S351&gt;Ttorp,1,torpmult)</f>
        <v>1.1238653524875144</v>
      </c>
      <c r="V351">
        <f>qtenq^((S351-tbar)/10)*IF(S351&gt;Ttorp,1,torpmult)</f>
        <v>1.4907103867989204</v>
      </c>
      <c r="W351">
        <f t="shared" si="111"/>
        <v>-1.8627757847678908E-2</v>
      </c>
      <c r="X351">
        <f t="shared" si="112"/>
        <v>-2.7651060025751326E-3</v>
      </c>
      <c r="Y351">
        <f t="shared" si="122"/>
        <v>0.51235409544708066</v>
      </c>
      <c r="Z351">
        <f t="shared" si="122"/>
        <v>0.20700639980613822</v>
      </c>
      <c r="AL351">
        <v>13.346666666666678</v>
      </c>
    </row>
    <row r="352" spans="4:38" x14ac:dyDescent="0.55000000000000004">
      <c r="D352">
        <f t="shared" si="117"/>
        <v>4.0240407655215709</v>
      </c>
      <c r="E352">
        <f t="shared" si="105"/>
        <v>5</v>
      </c>
      <c r="F352" s="2">
        <f t="shared" si="118"/>
        <v>37888</v>
      </c>
      <c r="G352" s="1">
        <v>2003.8157534246575</v>
      </c>
      <c r="H352" s="3">
        <v>211.08</v>
      </c>
      <c r="I352" s="1">
        <f t="shared" si="106"/>
        <v>211.08</v>
      </c>
      <c r="J352" s="1">
        <f t="shared" si="107"/>
        <v>1.4675145477928635E-2</v>
      </c>
      <c r="K352">
        <f t="shared" si="108"/>
        <v>0</v>
      </c>
      <c r="L352">
        <f t="shared" si="113"/>
        <v>0.21567558170260703</v>
      </c>
      <c r="M352">
        <f t="shared" si="119"/>
        <v>0.21567558170260703</v>
      </c>
      <c r="N352">
        <f t="shared" si="114"/>
        <v>2.6194286743422177</v>
      </c>
      <c r="O352">
        <f t="shared" si="115"/>
        <v>-7.3431014216351898E-3</v>
      </c>
      <c r="P352">
        <f t="shared" si="109"/>
        <v>-6.6186024256857379E-2</v>
      </c>
      <c r="Q352">
        <f t="shared" si="116"/>
        <v>1.7080858122943132</v>
      </c>
      <c r="R352">
        <f t="shared" si="120"/>
        <v>5.2212699351200804</v>
      </c>
      <c r="S352">
        <v>17.079999999999998</v>
      </c>
      <c r="T352">
        <f t="shared" si="110"/>
        <v>15.673147194230751</v>
      </c>
      <c r="U352">
        <f>qten^((S352-tbar)/10)*IF(S352&gt;Ttorp,1,torpmult)</f>
        <v>1.1206800576600011</v>
      </c>
      <c r="V352">
        <f>qtenq^((S352-tbar)/10)*IF(S352&gt;Ttorp,1,torpmult)</f>
        <v>1.4763144056828326</v>
      </c>
      <c r="W352">
        <f t="shared" si="111"/>
        <v>9.3130231864784318E-3</v>
      </c>
      <c r="X352">
        <f t="shared" si="112"/>
        <v>-2.9260078413803001E-3</v>
      </c>
      <c r="Y352">
        <f t="shared" si="122"/>
        <v>0.49372633759940177</v>
      </c>
      <c r="Z352">
        <f t="shared" si="122"/>
        <v>0.2042412938035631</v>
      </c>
      <c r="AL352">
        <v>13.582152777777782</v>
      </c>
    </row>
    <row r="353" spans="4:38" x14ac:dyDescent="0.55000000000000004">
      <c r="D353">
        <f t="shared" si="117"/>
        <v>4.1216366889694136</v>
      </c>
      <c r="E353">
        <f t="shared" si="105"/>
        <v>5</v>
      </c>
      <c r="F353" s="2">
        <f t="shared" si="118"/>
        <v>37889</v>
      </c>
      <c r="G353" s="1">
        <v>2003.8184931506848</v>
      </c>
      <c r="H353" s="3">
        <v>131.66</v>
      </c>
      <c r="I353" s="1" t="str">
        <f t="shared" si="106"/>
        <v/>
      </c>
      <c r="J353" s="1">
        <f t="shared" si="107"/>
        <v>7.1848179807998916E-2</v>
      </c>
      <c r="K353">
        <f t="shared" si="108"/>
        <v>0</v>
      </c>
      <c r="L353">
        <f t="shared" si="113"/>
        <v>0.21549425012930057</v>
      </c>
      <c r="M353">
        <f t="shared" si="119"/>
        <v>0.21549425012930057</v>
      </c>
      <c r="N353">
        <f t="shared" si="114"/>
        <v>2.6186943642000542</v>
      </c>
      <c r="O353">
        <f t="shared" si="115"/>
        <v>1.2090212929227739E-2</v>
      </c>
      <c r="P353">
        <f t="shared" si="109"/>
        <v>0.10899320798041223</v>
      </c>
      <c r="Q353">
        <f t="shared" si="116"/>
        <v>1.7061762584144335</v>
      </c>
      <c r="R353">
        <f t="shared" si="120"/>
        <v>5.2193235040275168</v>
      </c>
      <c r="S353">
        <v>17.260000000000002</v>
      </c>
      <c r="T353">
        <f t="shared" si="110"/>
        <v>15.630953258690649</v>
      </c>
      <c r="U353">
        <f>qten^((S353-tbar)/10)*IF(S353&gt;Ttorp,1,torpmult)</f>
        <v>1.1288891175004547</v>
      </c>
      <c r="V353">
        <f>qtenq^((S353-tbar)/10)*IF(S353&gt;Ttorp,1,torpmult)</f>
        <v>1.5136167929695796</v>
      </c>
      <c r="W353">
        <f t="shared" si="111"/>
        <v>3.2866394937579611E-2</v>
      </c>
      <c r="X353">
        <f t="shared" si="112"/>
        <v>-2.7865967746114701E-3</v>
      </c>
      <c r="Y353">
        <f t="shared" si="122"/>
        <v>0.50303936078588019</v>
      </c>
      <c r="Z353">
        <f t="shared" si="122"/>
        <v>0.20131528596218279</v>
      </c>
      <c r="AL353">
        <v>13.649583333333338</v>
      </c>
    </row>
    <row r="354" spans="4:38" x14ac:dyDescent="0.55000000000000004">
      <c r="D354">
        <f t="shared" si="117"/>
        <v>4.204281206838635</v>
      </c>
      <c r="E354">
        <f t="shared" si="105"/>
        <v>4.9480818676616325</v>
      </c>
      <c r="F354" s="2">
        <f t="shared" si="118"/>
        <v>37890</v>
      </c>
      <c r="G354" s="1">
        <v>2003.8212328767124</v>
      </c>
      <c r="H354" s="3">
        <v>79.95</v>
      </c>
      <c r="I354" s="1" t="str">
        <f t="shared" si="106"/>
        <v/>
      </c>
      <c r="J354" s="1">
        <f t="shared" si="107"/>
        <v>0.20209851549456689</v>
      </c>
      <c r="K354">
        <f t="shared" si="108"/>
        <v>0</v>
      </c>
      <c r="L354">
        <f t="shared" si="113"/>
        <v>0.21579286165801403</v>
      </c>
      <c r="M354">
        <f t="shared" si="119"/>
        <v>0.21579286165801403</v>
      </c>
      <c r="N354">
        <f t="shared" si="114"/>
        <v>2.619903385492977</v>
      </c>
      <c r="O354">
        <f t="shared" si="115"/>
        <v>6.0719530280328726E-2</v>
      </c>
      <c r="P354">
        <f t="shared" si="109"/>
        <v>0.54890914142639269</v>
      </c>
      <c r="Q354">
        <f t="shared" si="116"/>
        <v>1.7061661296961002</v>
      </c>
      <c r="R354">
        <f t="shared" si="120"/>
        <v>5.2193131758327169</v>
      </c>
      <c r="S354">
        <v>17.75</v>
      </c>
      <c r="T354">
        <f t="shared" si="110"/>
        <v>15.588356043328178</v>
      </c>
      <c r="U354">
        <f>qten^((S354-tbar)/10)*IF(S354&gt;Ttorp,1,torpmult)</f>
        <v>1.1515419353340908</v>
      </c>
      <c r="V354">
        <f>qtenq^((S354-tbar)/10)*IF(S354&gt;Ttorp,1,torpmult)</f>
        <v>1.6200069472640919</v>
      </c>
      <c r="W354">
        <f t="shared" si="111"/>
        <v>5.2113826057183878E-2</v>
      </c>
      <c r="X354">
        <f t="shared" si="112"/>
        <v>-2.4087288724864821E-3</v>
      </c>
      <c r="Y354">
        <f t="shared" si="122"/>
        <v>0.53590575572345978</v>
      </c>
      <c r="Z354">
        <f t="shared" si="122"/>
        <v>0.19852868918757133</v>
      </c>
      <c r="AL354">
        <v>13.00305555555555</v>
      </c>
    </row>
    <row r="355" spans="4:38" x14ac:dyDescent="0.55000000000000004">
      <c r="D355">
        <f t="shared" si="117"/>
        <v>3.9742232078146413</v>
      </c>
      <c r="E355">
        <f t="shared" si="105"/>
        <v>1.9037012165986977</v>
      </c>
      <c r="F355" s="2">
        <f t="shared" si="118"/>
        <v>37891</v>
      </c>
      <c r="G355" s="1">
        <v>2003.8239726027398</v>
      </c>
      <c r="H355" s="3">
        <v>32.19</v>
      </c>
      <c r="I355" s="1" t="str">
        <f t="shared" si="106"/>
        <v/>
      </c>
      <c r="J355" s="1">
        <f t="shared" si="107"/>
        <v>0.52529251506529928</v>
      </c>
      <c r="K355">
        <f t="shared" si="108"/>
        <v>0</v>
      </c>
      <c r="L355">
        <f t="shared" si="113"/>
        <v>0.21729672231945621</v>
      </c>
      <c r="M355">
        <f t="shared" si="119"/>
        <v>0.21729672231945621</v>
      </c>
      <c r="N355">
        <f t="shared" si="114"/>
        <v>2.6259753385210098</v>
      </c>
      <c r="O355">
        <f t="shared" si="115"/>
        <v>0.16369611473078471</v>
      </c>
      <c r="P355">
        <f t="shared" si="109"/>
        <v>1.4925176768293369</v>
      </c>
      <c r="Q355">
        <f t="shared" si="116"/>
        <v>1.7109148313623377</v>
      </c>
      <c r="R355">
        <f t="shared" si="120"/>
        <v>5.2241509232465662</v>
      </c>
      <c r="S355">
        <v>17.21</v>
      </c>
      <c r="T355">
        <f t="shared" si="110"/>
        <v>15.54536817062213</v>
      </c>
      <c r="U355">
        <f>qten^((S355-tbar)/10)*IF(S355&gt;Ttorp,1,torpmult)</f>
        <v>1.1266028100878824</v>
      </c>
      <c r="V355">
        <f>qtenq^((S355-tbar)/10)*IF(S355&gt;Ttorp,1,torpmult)</f>
        <v>1.5031614780655631</v>
      </c>
      <c r="W355">
        <f t="shared" si="111"/>
        <v>7.3804744565330732E-2</v>
      </c>
      <c r="X355">
        <f t="shared" si="112"/>
        <v>-1.848034806351137E-3</v>
      </c>
      <c r="Y355">
        <f t="shared" si="122"/>
        <v>0.58801958178064362</v>
      </c>
      <c r="Z355">
        <f t="shared" si="122"/>
        <v>0.19611996031508486</v>
      </c>
      <c r="AL355">
        <v>13.264375000000003</v>
      </c>
    </row>
    <row r="356" spans="4:38" x14ac:dyDescent="0.55000000000000004">
      <c r="D356">
        <f t="shared" si="117"/>
        <v>3.7160368662639964</v>
      </c>
      <c r="E356">
        <f t="shared" si="105"/>
        <v>1.3923597923081943</v>
      </c>
      <c r="F356" s="2">
        <f t="shared" si="118"/>
        <v>37892</v>
      </c>
      <c r="G356" s="1">
        <v>2003.8267123287671</v>
      </c>
      <c r="H356" s="3">
        <v>16.55</v>
      </c>
      <c r="I356" s="1" t="str">
        <f t="shared" si="106"/>
        <v/>
      </c>
      <c r="J356" s="1">
        <f t="shared" si="107"/>
        <v>0.7182051690405703</v>
      </c>
      <c r="K356">
        <f t="shared" si="108"/>
        <v>0</v>
      </c>
      <c r="L356">
        <f t="shared" si="113"/>
        <v>0.22138581184501605</v>
      </c>
      <c r="M356">
        <f t="shared" si="119"/>
        <v>0.22138581184501605</v>
      </c>
      <c r="N356">
        <f t="shared" si="114"/>
        <v>2.6423449499940883</v>
      </c>
      <c r="O356">
        <f t="shared" si="115"/>
        <v>0.18685697334591911</v>
      </c>
      <c r="P356">
        <f t="shared" si="109"/>
        <v>1.726439058847002</v>
      </c>
      <c r="Q356">
        <f t="shared" si="116"/>
        <v>1.7259034847530017</v>
      </c>
      <c r="R356">
        <f t="shared" si="120"/>
        <v>5.2393621681062532</v>
      </c>
      <c r="S356">
        <v>15.83</v>
      </c>
      <c r="T356">
        <f t="shared" si="110"/>
        <v>15.502002378797863</v>
      </c>
      <c r="U356">
        <f>qten^((S356-tbar)/10)*IF(S356&gt;Ttorp,1,torpmult)</f>
        <v>1.0652958530400403</v>
      </c>
      <c r="V356">
        <f>qtenq^((S356-tbar)/10)*IF(S356&gt;Ttorp,1,torpmult)</f>
        <v>1.2414274915261123</v>
      </c>
      <c r="W356">
        <f t="shared" si="111"/>
        <v>7.7881335267339216E-2</v>
      </c>
      <c r="X356">
        <f t="shared" si="112"/>
        <v>-1.0850349365061924E-3</v>
      </c>
      <c r="Y356">
        <f t="shared" si="122"/>
        <v>0.66182432634597432</v>
      </c>
      <c r="Z356">
        <f t="shared" si="122"/>
        <v>0.19427192550873373</v>
      </c>
      <c r="AL356">
        <v>13.188750000000004</v>
      </c>
    </row>
    <row r="357" spans="4:38" x14ac:dyDescent="0.55000000000000004">
      <c r="D357">
        <f t="shared" si="117"/>
        <v>3.4651165311725571</v>
      </c>
      <c r="E357">
        <f t="shared" si="105"/>
        <v>1.2068335153496053</v>
      </c>
      <c r="F357" s="2">
        <f t="shared" si="118"/>
        <v>37893</v>
      </c>
      <c r="G357" s="1">
        <v>2003.8294520547945</v>
      </c>
      <c r="H357" s="3">
        <v>9.4</v>
      </c>
      <c r="I357" s="1" t="str">
        <f t="shared" si="106"/>
        <v/>
      </c>
      <c r="J357" s="1">
        <f t="shared" si="107"/>
        <v>0.8286147072326806</v>
      </c>
      <c r="K357">
        <f t="shared" si="108"/>
        <v>0</v>
      </c>
      <c r="L357">
        <f t="shared" si="113"/>
        <v>0.22611578186925441</v>
      </c>
      <c r="M357">
        <f t="shared" si="119"/>
        <v>0.22611578186925441</v>
      </c>
      <c r="N357">
        <f t="shared" si="114"/>
        <v>2.6610306473286802</v>
      </c>
      <c r="O357">
        <f t="shared" si="115"/>
        <v>0.19835499522724565</v>
      </c>
      <c r="P357">
        <f t="shared" si="109"/>
        <v>1.8593943121086434</v>
      </c>
      <c r="Q357">
        <f t="shared" si="116"/>
        <v>1.7433641372622535</v>
      </c>
      <c r="R357">
        <f t="shared" si="120"/>
        <v>5.2569714764584381</v>
      </c>
      <c r="S357">
        <v>15.2</v>
      </c>
      <c r="T357">
        <f t="shared" si="110"/>
        <v>15.458271518084569</v>
      </c>
      <c r="U357">
        <f>qten^((S357-tbar)/10)*IF(S357&gt;Ttorp,1,torpmult)</f>
        <v>1.0384282324926795</v>
      </c>
      <c r="V357">
        <f>qtenq^((S357-tbar)/10)*IF(S357&gt;Ttorp,1,torpmult)</f>
        <v>1.1376052278725046</v>
      </c>
      <c r="W357">
        <f t="shared" si="111"/>
        <v>7.6514167844742451E-2</v>
      </c>
      <c r="X357">
        <f t="shared" si="112"/>
        <v>-2.9660091419018465E-4</v>
      </c>
      <c r="Y357">
        <f t="shared" si="122"/>
        <v>0.73970566161331353</v>
      </c>
      <c r="Z357">
        <f t="shared" si="122"/>
        <v>0.19318689057222754</v>
      </c>
      <c r="AL357">
        <v>13.116180555555568</v>
      </c>
    </row>
    <row r="358" spans="4:38" x14ac:dyDescent="0.55000000000000004">
      <c r="D358">
        <f t="shared" si="117"/>
        <v>3.2359559651544823</v>
      </c>
      <c r="E358">
        <f t="shared" si="105"/>
        <v>1.1735108709918103</v>
      </c>
      <c r="F358" s="2">
        <f t="shared" si="118"/>
        <v>37894</v>
      </c>
      <c r="G358" s="1">
        <v>2003.8321917808219</v>
      </c>
      <c r="H358" s="3">
        <v>8</v>
      </c>
      <c r="I358" s="1" t="str">
        <f t="shared" si="106"/>
        <v/>
      </c>
      <c r="J358" s="1">
        <f t="shared" si="107"/>
        <v>0.85214378896621135</v>
      </c>
      <c r="K358">
        <f t="shared" si="108"/>
        <v>0</v>
      </c>
      <c r="L358">
        <f t="shared" si="113"/>
        <v>0.23121001286133289</v>
      </c>
      <c r="M358">
        <f t="shared" si="119"/>
        <v>0.23121001286133289</v>
      </c>
      <c r="N358">
        <f t="shared" si="114"/>
        <v>2.6808661468514048</v>
      </c>
      <c r="O358">
        <f t="shared" si="115"/>
        <v>0.20654281515839923</v>
      </c>
      <c r="P358">
        <f t="shared" si="109"/>
        <v>1.9656100811420609</v>
      </c>
      <c r="Q358">
        <f t="shared" si="116"/>
        <v>1.7621312788179526</v>
      </c>
      <c r="R358">
        <f t="shared" si="120"/>
        <v>5.2757677818643014</v>
      </c>
      <c r="S358">
        <v>15.28</v>
      </c>
      <c r="T358">
        <f t="shared" si="110"/>
        <v>15.414188546875499</v>
      </c>
      <c r="U358">
        <f>qten^((S358-tbar)/10)*IF(S358&gt;Ttorp,1,torpmult)</f>
        <v>1.0418020727568933</v>
      </c>
      <c r="V358">
        <f>qtenq^((S358-tbar)/10)*IF(S358&gt;Ttorp,1,torpmult)</f>
        <v>1.1502918933506052</v>
      </c>
      <c r="W358">
        <f t="shared" si="111"/>
        <v>7.1384175897824684E-2</v>
      </c>
      <c r="X358">
        <f t="shared" si="112"/>
        <v>4.7131413877601631E-4</v>
      </c>
      <c r="Y358">
        <f t="shared" ref="Y358:Z373" si="123">MAX(0.0000000001,Y357+W357)</f>
        <v>0.81621982945805593</v>
      </c>
      <c r="Z358">
        <f t="shared" si="123"/>
        <v>0.19289028965803737</v>
      </c>
      <c r="AL358">
        <v>13.155000000000003</v>
      </c>
    </row>
    <row r="359" spans="4:38" x14ac:dyDescent="0.55000000000000004">
      <c r="D359">
        <f t="shared" si="117"/>
        <v>3.0476164913099821</v>
      </c>
      <c r="E359">
        <f t="shared" si="105"/>
        <v>1.3525612267094822</v>
      </c>
      <c r="F359" s="2">
        <f t="shared" si="118"/>
        <v>37895</v>
      </c>
      <c r="G359" s="1">
        <v>2003.8360730593606</v>
      </c>
      <c r="H359" s="3">
        <v>15.1</v>
      </c>
      <c r="I359" s="1" t="str">
        <f t="shared" si="106"/>
        <v/>
      </c>
      <c r="J359" s="1">
        <f t="shared" si="107"/>
        <v>0.73933806488953191</v>
      </c>
      <c r="K359">
        <f t="shared" si="108"/>
        <v>0</v>
      </c>
      <c r="L359">
        <f t="shared" si="113"/>
        <v>0.23659524596035222</v>
      </c>
      <c r="M359">
        <f t="shared" si="119"/>
        <v>0.23659524596035222</v>
      </c>
      <c r="N359">
        <f t="shared" si="114"/>
        <v>2.7015204283672447</v>
      </c>
      <c r="O359">
        <f t="shared" si="115"/>
        <v>0.19746535720570613</v>
      </c>
      <c r="P359">
        <f t="shared" si="109"/>
        <v>1.9075387278296763</v>
      </c>
      <c r="Q359">
        <f t="shared" si="116"/>
        <v>1.7818614357927378</v>
      </c>
      <c r="R359">
        <f t="shared" si="120"/>
        <v>5.2953852435620021</v>
      </c>
      <c r="S359">
        <v>16.010000000000002</v>
      </c>
      <c r="T359">
        <f t="shared" si="110"/>
        <v>15.351160413326488</v>
      </c>
      <c r="U359">
        <f>qten^((S359-tbar)/10)*IF(S359&gt;Ttorp,1,torpmult)</f>
        <v>1.0730992197062166</v>
      </c>
      <c r="V359">
        <f>qtenq^((S359-tbar)/10)*IF(S359&gt;Ttorp,1,torpmult)</f>
        <v>1.2727949352759433</v>
      </c>
      <c r="W359">
        <f t="shared" si="111"/>
        <v>6.0864926374561951E-2</v>
      </c>
      <c r="X359">
        <f t="shared" si="112"/>
        <v>1.1902196167560639E-3</v>
      </c>
      <c r="Y359">
        <f t="shared" si="123"/>
        <v>0.88760400535588058</v>
      </c>
      <c r="Z359">
        <f t="shared" si="123"/>
        <v>0.19336160379681339</v>
      </c>
      <c r="AL359">
        <v>13.455138888888873</v>
      </c>
    </row>
    <row r="360" spans="4:38" x14ac:dyDescent="0.55000000000000004">
      <c r="D360">
        <f t="shared" si="117"/>
        <v>2.9034634159545889</v>
      </c>
      <c r="E360">
        <f t="shared" si="105"/>
        <v>1.6060857377560529</v>
      </c>
      <c r="F360" s="2">
        <f t="shared" si="118"/>
        <v>37896</v>
      </c>
      <c r="G360" s="1">
        <v>2003.838812785388</v>
      </c>
      <c r="H360" s="3">
        <v>23.69</v>
      </c>
      <c r="I360" s="1" t="str">
        <f t="shared" si="106"/>
        <v/>
      </c>
      <c r="J360" s="1">
        <f t="shared" si="107"/>
        <v>0.6226317664691754</v>
      </c>
      <c r="K360">
        <f t="shared" si="108"/>
        <v>0</v>
      </c>
      <c r="L360">
        <f t="shared" si="113"/>
        <v>0.24182137946125545</v>
      </c>
      <c r="M360">
        <f t="shared" si="119"/>
        <v>0.24182137946125545</v>
      </c>
      <c r="N360">
        <f t="shared" si="114"/>
        <v>2.7212669640878153</v>
      </c>
      <c r="O360">
        <f t="shared" si="115"/>
        <v>0.18470434844145345</v>
      </c>
      <c r="P360">
        <f t="shared" si="109"/>
        <v>1.8095025396979196</v>
      </c>
      <c r="Q360">
        <f t="shared" si="116"/>
        <v>1.8007736553295772</v>
      </c>
      <c r="R360">
        <f t="shared" si="120"/>
        <v>5.3140539697161273</v>
      </c>
      <c r="S360">
        <v>16.809999999999999</v>
      </c>
      <c r="T360">
        <f t="shared" si="110"/>
        <v>15.306280632631221</v>
      </c>
      <c r="U360">
        <f>qten^((S360-tbar)/10)*IF(S360&gt;Ttorp,1,torpmult)</f>
        <v>1.1084782596297371</v>
      </c>
      <c r="V360">
        <f>qtenq^((S360-tbar)/10)*IF(S360&gt;Ttorp,1,torpmult)</f>
        <v>1.4220774105872744</v>
      </c>
      <c r="W360">
        <f t="shared" si="111"/>
        <v>5.0311654207044407E-2</v>
      </c>
      <c r="X360">
        <f t="shared" si="112"/>
        <v>1.8132977896596755E-3</v>
      </c>
      <c r="Y360">
        <f t="shared" si="123"/>
        <v>0.94846893173044255</v>
      </c>
      <c r="Z360">
        <f t="shared" si="123"/>
        <v>0.19455182341356944</v>
      </c>
      <c r="AL360">
        <v>13.51319444444445</v>
      </c>
    </row>
    <row r="361" spans="4:38" x14ac:dyDescent="0.55000000000000004">
      <c r="D361">
        <f t="shared" si="117"/>
        <v>3.1131170743591299</v>
      </c>
      <c r="E361">
        <f t="shared" si="105"/>
        <v>5</v>
      </c>
      <c r="F361" s="2">
        <f t="shared" si="118"/>
        <v>37897</v>
      </c>
      <c r="G361" s="1">
        <v>2003.8415525114156</v>
      </c>
      <c r="H361" s="3">
        <v>92.34</v>
      </c>
      <c r="I361" s="1" t="str">
        <f t="shared" si="106"/>
        <v/>
      </c>
      <c r="J361" s="1">
        <f t="shared" si="107"/>
        <v>0.15774113115953475</v>
      </c>
      <c r="K361">
        <f t="shared" si="108"/>
        <v>0</v>
      </c>
      <c r="L361">
        <f t="shared" si="113"/>
        <v>0.24677892066590729</v>
      </c>
      <c r="M361">
        <f t="shared" si="119"/>
        <v>0.24677892066590729</v>
      </c>
      <c r="N361">
        <f t="shared" si="114"/>
        <v>2.7397373989319607</v>
      </c>
      <c r="O361">
        <f t="shared" si="115"/>
        <v>3.8924339579113898E-2</v>
      </c>
      <c r="P361">
        <f t="shared" si="109"/>
        <v>0.38446017950590428</v>
      </c>
      <c r="Q361">
        <f t="shared" si="116"/>
        <v>1.8184645481384389</v>
      </c>
      <c r="R361">
        <f t="shared" si="120"/>
        <v>5.3313991394744429</v>
      </c>
      <c r="S361">
        <v>17.010000000000002</v>
      </c>
      <c r="T361">
        <f t="shared" si="110"/>
        <v>15.261093779619705</v>
      </c>
      <c r="U361">
        <f>qten^((S361-tbar)/10)*IF(S361&gt;Ttorp,1,torpmult)</f>
        <v>1.1175037906961154</v>
      </c>
      <c r="V361">
        <f>qtenq^((S361-tbar)/10)*IF(S361&gt;Ttorp,1,torpmult)</f>
        <v>1.4620574484000337</v>
      </c>
      <c r="W361">
        <f t="shared" si="111"/>
        <v>9.3602739833926266E-3</v>
      </c>
      <c r="X361">
        <f t="shared" si="112"/>
        <v>2.3439300341492712E-3</v>
      </c>
      <c r="Y361">
        <f t="shared" si="123"/>
        <v>0.99878058593748698</v>
      </c>
      <c r="Z361">
        <f t="shared" si="123"/>
        <v>0.1963651212032291</v>
      </c>
      <c r="AL361">
        <v>13.182569444444443</v>
      </c>
    </row>
    <row r="362" spans="4:38" x14ac:dyDescent="0.55000000000000004">
      <c r="D362">
        <f t="shared" si="117"/>
        <v>3.301805366923217</v>
      </c>
      <c r="E362">
        <f t="shared" si="105"/>
        <v>5</v>
      </c>
      <c r="F362" s="2">
        <f t="shared" si="118"/>
        <v>37898</v>
      </c>
      <c r="G362" s="1">
        <v>2003.8442922374429</v>
      </c>
      <c r="H362" s="3">
        <v>97.3</v>
      </c>
      <c r="I362" s="1" t="str">
        <f t="shared" si="106"/>
        <v/>
      </c>
      <c r="J362" s="1">
        <f t="shared" si="107"/>
        <v>0.14284430758454122</v>
      </c>
      <c r="K362">
        <f t="shared" si="108"/>
        <v>0</v>
      </c>
      <c r="L362">
        <f t="shared" si="113"/>
        <v>0.24783223622619743</v>
      </c>
      <c r="M362">
        <f t="shared" si="119"/>
        <v>0.24783223622619743</v>
      </c>
      <c r="N362">
        <f t="shared" si="114"/>
        <v>2.7436298328898721</v>
      </c>
      <c r="O362">
        <f t="shared" si="115"/>
        <v>3.1441782960204279E-2</v>
      </c>
      <c r="P362">
        <f t="shared" si="109"/>
        <v>0.31135164652822112</v>
      </c>
      <c r="Q362">
        <f t="shared" si="116"/>
        <v>1.8212217420725698</v>
      </c>
      <c r="R362">
        <f t="shared" si="120"/>
        <v>5.3340923050360427</v>
      </c>
      <c r="S362">
        <v>16.559999999999999</v>
      </c>
      <c r="T362">
        <f t="shared" si="110"/>
        <v>15.215613244136518</v>
      </c>
      <c r="U362">
        <f>qten^((S362-tbar)/10)*IF(S362&gt;Ttorp,1,torpmult)</f>
        <v>1.0972987850066374</v>
      </c>
      <c r="V362">
        <f>qtenq^((S362-tbar)/10)*IF(S362&gt;Ttorp,1,torpmult)</f>
        <v>1.3736362334296224</v>
      </c>
      <c r="W362">
        <f t="shared" si="111"/>
        <v>6.1068783064338363E-3</v>
      </c>
      <c r="X362">
        <f t="shared" si="112"/>
        <v>2.4686270675075301E-3</v>
      </c>
      <c r="Y362">
        <f t="shared" si="123"/>
        <v>1.0081408599208797</v>
      </c>
      <c r="Z362">
        <f t="shared" si="123"/>
        <v>0.19870905123737836</v>
      </c>
      <c r="AL362">
        <v>13.075277777777787</v>
      </c>
    </row>
    <row r="363" spans="4:38" x14ac:dyDescent="0.55000000000000004">
      <c r="D363">
        <f t="shared" si="117"/>
        <v>3.4716248302308954</v>
      </c>
      <c r="E363">
        <f t="shared" si="105"/>
        <v>5</v>
      </c>
      <c r="F363" s="2">
        <f t="shared" si="118"/>
        <v>37899</v>
      </c>
      <c r="G363" s="1">
        <v>2003.8470319634703</v>
      </c>
      <c r="H363" s="3">
        <v>194.79</v>
      </c>
      <c r="I363" s="1" t="str">
        <f t="shared" si="106"/>
        <v/>
      </c>
      <c r="J363" s="1">
        <f t="shared" si="107"/>
        <v>2.0327106257745507E-2</v>
      </c>
      <c r="K363">
        <f t="shared" si="108"/>
        <v>0</v>
      </c>
      <c r="L363">
        <f t="shared" si="113"/>
        <v>0.24868525443586378</v>
      </c>
      <c r="M363">
        <f t="shared" si="119"/>
        <v>0.24868525443586378</v>
      </c>
      <c r="N363">
        <f t="shared" si="114"/>
        <v>2.7467740111858925</v>
      </c>
      <c r="O363">
        <f t="shared" si="115"/>
        <v>-6.1455176413938162E-3</v>
      </c>
      <c r="P363">
        <f t="shared" si="109"/>
        <v>-6.0911952854196649E-2</v>
      </c>
      <c r="Q363">
        <f t="shared" si="116"/>
        <v>1.823236162870203</v>
      </c>
      <c r="R363">
        <f t="shared" si="120"/>
        <v>5.3360582284239042</v>
      </c>
      <c r="S363">
        <v>16.88</v>
      </c>
      <c r="T363">
        <f t="shared" si="110"/>
        <v>15.169852503036267</v>
      </c>
      <c r="U363">
        <f>qten^((S363-tbar)/10)*IF(S363&gt;Ttorp,1,torpmult)</f>
        <v>1.111628873440232</v>
      </c>
      <c r="V363">
        <f>qtenq^((S363-tbar)/10)*IF(S363&gt;Ttorp,1,torpmult)</f>
        <v>1.4359445106234354</v>
      </c>
      <c r="W363">
        <f t="shared" si="111"/>
        <v>-2.8426857053591454E-2</v>
      </c>
      <c r="X363">
        <f t="shared" si="112"/>
        <v>2.5631811383372977E-3</v>
      </c>
      <c r="Y363">
        <f t="shared" si="123"/>
        <v>1.0142477382273134</v>
      </c>
      <c r="Z363">
        <f t="shared" si="123"/>
        <v>0.20117767830488589</v>
      </c>
      <c r="AL363">
        <v>12.912430555555563</v>
      </c>
    </row>
    <row r="364" spans="4:38" x14ac:dyDescent="0.55000000000000004">
      <c r="D364">
        <f t="shared" si="117"/>
        <v>3.6244623472078059</v>
      </c>
      <c r="E364">
        <f t="shared" si="105"/>
        <v>5</v>
      </c>
      <c r="F364" s="2">
        <f t="shared" si="118"/>
        <v>37900</v>
      </c>
      <c r="G364" s="1">
        <v>2003.8497716894976</v>
      </c>
      <c r="H364" s="3">
        <v>218.06</v>
      </c>
      <c r="I364" s="1">
        <f t="shared" si="106"/>
        <v>218.06</v>
      </c>
      <c r="J364" s="1">
        <f t="shared" si="107"/>
        <v>1.2763062781116356E-2</v>
      </c>
      <c r="K364">
        <f t="shared" si="108"/>
        <v>0</v>
      </c>
      <c r="L364">
        <f t="shared" si="113"/>
        <v>0.24851837237324956</v>
      </c>
      <c r="M364">
        <f t="shared" si="119"/>
        <v>0.24851837237324956</v>
      </c>
      <c r="N364">
        <f t="shared" si="114"/>
        <v>2.7461594594217531</v>
      </c>
      <c r="O364">
        <f t="shared" si="115"/>
        <v>-8.5879331081306631E-3</v>
      </c>
      <c r="P364">
        <f t="shared" si="109"/>
        <v>-8.5074557601921827E-2</v>
      </c>
      <c r="Q364">
        <f t="shared" si="116"/>
        <v>1.8213803878992152</v>
      </c>
      <c r="R364">
        <f t="shared" si="120"/>
        <v>5.3342471840188628</v>
      </c>
      <c r="S364">
        <v>16.7</v>
      </c>
      <c r="T364">
        <f t="shared" si="110"/>
        <v>15.123825116223804</v>
      </c>
      <c r="U364">
        <f>qten^((S364-tbar)/10)*IF(S364&gt;Ttorp,1,torpmult)</f>
        <v>1.1035453267030182</v>
      </c>
      <c r="V364">
        <f>qtenq^((S364-tbar)/10)*IF(S364&gt;Ttorp,1,torpmult)</f>
        <v>1.4005563208872045</v>
      </c>
      <c r="W364">
        <f t="shared" si="111"/>
        <v>-3.2349626880480632E-2</v>
      </c>
      <c r="X364">
        <f t="shared" si="112"/>
        <v>2.294669288816378E-3</v>
      </c>
      <c r="Y364">
        <f t="shared" si="123"/>
        <v>0.98582088117372191</v>
      </c>
      <c r="Z364">
        <f t="shared" si="123"/>
        <v>0.20374085944322318</v>
      </c>
      <c r="AL364">
        <v>13.125347222222208</v>
      </c>
    </row>
    <row r="365" spans="4:38" x14ac:dyDescent="0.55000000000000004">
      <c r="D365">
        <f t="shared" si="117"/>
        <v>3.3841563883030426</v>
      </c>
      <c r="E365">
        <f t="shared" si="105"/>
        <v>1.2214027581601699</v>
      </c>
      <c r="F365" s="2">
        <f t="shared" si="118"/>
        <v>37901</v>
      </c>
      <c r="G365" s="1">
        <v>2003.852511415525</v>
      </c>
      <c r="H365" s="3">
        <v>10</v>
      </c>
      <c r="I365" s="1" t="str">
        <f t="shared" si="106"/>
        <v/>
      </c>
      <c r="J365" s="1">
        <f t="shared" si="107"/>
        <v>0.81873075307798182</v>
      </c>
      <c r="K365">
        <f t="shared" si="108"/>
        <v>0</v>
      </c>
      <c r="L365">
        <f t="shared" si="113"/>
        <v>0.24828529139351826</v>
      </c>
      <c r="M365">
        <f t="shared" si="119"/>
        <v>0.24828529139351826</v>
      </c>
      <c r="N365">
        <f t="shared" si="114"/>
        <v>2.74530066611094</v>
      </c>
      <c r="O365">
        <f t="shared" si="115"/>
        <v>0.24720620313022579</v>
      </c>
      <c r="P365">
        <f t="shared" si="109"/>
        <v>2.4702413356940149</v>
      </c>
      <c r="Q365">
        <f t="shared" si="116"/>
        <v>1.8192852885750865</v>
      </c>
      <c r="R365">
        <f t="shared" si="120"/>
        <v>5.332201104832663</v>
      </c>
      <c r="S365">
        <v>16.84</v>
      </c>
      <c r="T365">
        <f t="shared" si="110"/>
        <v>15.077544722602374</v>
      </c>
      <c r="U365">
        <f>qten^((S365-tbar)/10)*IF(S365&gt;Ttorp,1,torpmult)</f>
        <v>1.1098274277964366</v>
      </c>
      <c r="V365">
        <f>qtenq^((S365-tbar)/10)*IF(S365&gt;Ttorp,1,torpmult)</f>
        <v>1.4280039796850641</v>
      </c>
      <c r="W365">
        <f t="shared" si="111"/>
        <v>5.7433547614113803E-2</v>
      </c>
      <c r="X365">
        <f t="shared" si="112"/>
        <v>1.9739244591920838E-3</v>
      </c>
      <c r="Y365">
        <f t="shared" si="123"/>
        <v>0.95347125429324131</v>
      </c>
      <c r="Z365">
        <f t="shared" si="123"/>
        <v>0.20603552873203956</v>
      </c>
      <c r="AL365">
        <v>13.372708333333339</v>
      </c>
    </row>
    <row r="366" spans="4:38" x14ac:dyDescent="0.55000000000000004">
      <c r="D366">
        <f t="shared" si="117"/>
        <v>3.1678810252887555</v>
      </c>
      <c r="E366">
        <f t="shared" si="105"/>
        <v>1.2214027581601699</v>
      </c>
      <c r="F366" s="2">
        <f t="shared" si="118"/>
        <v>37902</v>
      </c>
      <c r="G366" s="1">
        <v>2003.8552511415523</v>
      </c>
      <c r="H366" s="3">
        <v>10</v>
      </c>
      <c r="I366" s="1" t="str">
        <f t="shared" si="106"/>
        <v/>
      </c>
      <c r="J366" s="1">
        <f t="shared" si="107"/>
        <v>0.81873075307798182</v>
      </c>
      <c r="K366">
        <f t="shared" si="108"/>
        <v>0</v>
      </c>
      <c r="L366">
        <f t="shared" si="113"/>
        <v>0.25505307587487175</v>
      </c>
      <c r="M366">
        <f t="shared" si="119"/>
        <v>0.25505307587487175</v>
      </c>
      <c r="N366">
        <f t="shared" si="114"/>
        <v>2.7700212864239626</v>
      </c>
      <c r="O366">
        <f t="shared" si="115"/>
        <v>0.25497305301332318</v>
      </c>
      <c r="P366">
        <f t="shared" si="109"/>
        <v>2.5944618808670334</v>
      </c>
      <c r="Q366">
        <f t="shared" si="116"/>
        <v>1.8435958975567448</v>
      </c>
      <c r="R366">
        <f t="shared" si="120"/>
        <v>5.3558470032857217</v>
      </c>
      <c r="S366">
        <v>17.059999999999999</v>
      </c>
      <c r="T366">
        <f t="shared" si="110"/>
        <v>15.031025036051417</v>
      </c>
      <c r="U366">
        <f>qten^((S366-tbar)/10)*IF(S366&gt;Ttorp,1,torpmult)</f>
        <v>1.119771632722931</v>
      </c>
      <c r="V366">
        <f>qtenq^((S366-tbar)/10)*IF(S366&gt;Ttorp,1,torpmult)</f>
        <v>1.4722268621681782</v>
      </c>
      <c r="W366">
        <f t="shared" si="111"/>
        <v>5.2488759770906876E-2</v>
      </c>
      <c r="X366">
        <f t="shared" si="112"/>
        <v>2.6140651361539792E-3</v>
      </c>
      <c r="Y366">
        <f t="shared" si="123"/>
        <v>1.0109048019073552</v>
      </c>
      <c r="Z366">
        <f t="shared" si="123"/>
        <v>0.20800945319123165</v>
      </c>
      <c r="AL366">
        <v>13.821111111111103</v>
      </c>
    </row>
    <row r="367" spans="4:38" x14ac:dyDescent="0.55000000000000004">
      <c r="D367">
        <f t="shared" si="117"/>
        <v>2.9732331985758971</v>
      </c>
      <c r="E367">
        <f t="shared" si="105"/>
        <v>1.2214027581601699</v>
      </c>
      <c r="F367" s="2">
        <f t="shared" si="118"/>
        <v>37903</v>
      </c>
      <c r="G367" s="1">
        <v>2003.8579908675799</v>
      </c>
      <c r="H367" s="3">
        <v>10</v>
      </c>
      <c r="I367" s="1" t="str">
        <f t="shared" si="106"/>
        <v/>
      </c>
      <c r="J367" s="1">
        <f t="shared" si="107"/>
        <v>0.81873075307798182</v>
      </c>
      <c r="K367">
        <f t="shared" si="108"/>
        <v>0</v>
      </c>
      <c r="L367">
        <f t="shared" si="113"/>
        <v>0.26216119061697318</v>
      </c>
      <c r="M367">
        <f t="shared" si="119"/>
        <v>0.26216119061697318</v>
      </c>
      <c r="N367">
        <f t="shared" si="114"/>
        <v>2.7955185917252949</v>
      </c>
      <c r="O367">
        <f t="shared" si="115"/>
        <v>0.24352354222268335</v>
      </c>
      <c r="P367">
        <f t="shared" si="109"/>
        <v>2.5225444386129183</v>
      </c>
      <c r="Q367">
        <f t="shared" si="116"/>
        <v>1.8689266726273432</v>
      </c>
      <c r="R367">
        <f t="shared" si="120"/>
        <v>5.3802650628057522</v>
      </c>
      <c r="S367">
        <v>16.739999999999998</v>
      </c>
      <c r="T367">
        <f t="shared" si="110"/>
        <v>14.984279841348133</v>
      </c>
      <c r="U367">
        <f>qten^((S367-tbar)/10)*IF(S367&gt;Ttorp,1,torpmult)</f>
        <v>1.1053365753888316</v>
      </c>
      <c r="V367">
        <f>qtenq^((S367-tbar)/10)*IF(S367&gt;Ttorp,1,torpmult)</f>
        <v>1.4083442269120805</v>
      </c>
      <c r="W367">
        <f t="shared" si="111"/>
        <v>4.7831931372054388E-2</v>
      </c>
      <c r="X367">
        <f t="shared" si="112"/>
        <v>3.2217953199275718E-3</v>
      </c>
      <c r="Y367">
        <f t="shared" si="123"/>
        <v>1.0633935616782622</v>
      </c>
      <c r="Z367">
        <f t="shared" si="123"/>
        <v>0.21062351832738563</v>
      </c>
      <c r="AL367">
        <v>13.870416666666664</v>
      </c>
    </row>
    <row r="368" spans="4:38" x14ac:dyDescent="0.55000000000000004">
      <c r="D368">
        <f t="shared" si="117"/>
        <v>2.7980501545343244</v>
      </c>
      <c r="E368">
        <f t="shared" si="105"/>
        <v>1.2214027581601699</v>
      </c>
      <c r="F368" s="2">
        <f t="shared" si="118"/>
        <v>37904</v>
      </c>
      <c r="G368" s="1">
        <v>2003.8607305936073</v>
      </c>
      <c r="H368" s="3">
        <v>10</v>
      </c>
      <c r="I368" s="1" t="str">
        <f t="shared" si="106"/>
        <v/>
      </c>
      <c r="J368" s="1">
        <f t="shared" si="107"/>
        <v>0.81873075307798182</v>
      </c>
      <c r="K368">
        <f t="shared" si="108"/>
        <v>0</v>
      </c>
      <c r="L368">
        <f t="shared" si="113"/>
        <v>0.26907227127070721</v>
      </c>
      <c r="M368">
        <f t="shared" si="119"/>
        <v>0.26907227127070721</v>
      </c>
      <c r="N368">
        <f t="shared" si="114"/>
        <v>2.8198709459475633</v>
      </c>
      <c r="O368">
        <f t="shared" si="115"/>
        <v>0.24975707584861784</v>
      </c>
      <c r="P368">
        <f t="shared" si="109"/>
        <v>2.6327675542808895</v>
      </c>
      <c r="Q368">
        <f t="shared" si="116"/>
        <v>1.8932888567170099</v>
      </c>
      <c r="R368">
        <f t="shared" si="120"/>
        <v>5.4035421592248625</v>
      </c>
      <c r="S368">
        <v>16.920000000000002</v>
      </c>
      <c r="T368">
        <f t="shared" si="110"/>
        <v>14.937322990122313</v>
      </c>
      <c r="U368">
        <f>qten^((S368-tbar)/10)*IF(S368&gt;Ttorp,1,torpmult)</f>
        <v>1.1134332431480092</v>
      </c>
      <c r="V368">
        <f>qtenq^((S368-tbar)/10)*IF(S368&gt;Ttorp,1,torpmult)</f>
        <v>1.4439291955224964</v>
      </c>
      <c r="W368">
        <f t="shared" si="111"/>
        <v>4.3435896425947376E-2</v>
      </c>
      <c r="X368">
        <f t="shared" si="112"/>
        <v>3.8029663870077016E-3</v>
      </c>
      <c r="Y368">
        <f t="shared" si="123"/>
        <v>1.1112254930503165</v>
      </c>
      <c r="Z368">
        <f t="shared" si="123"/>
        <v>0.21384531364731321</v>
      </c>
      <c r="AL368">
        <v>13.619791666666659</v>
      </c>
    </row>
    <row r="369" spans="4:38" x14ac:dyDescent="0.55000000000000004">
      <c r="D369">
        <f t="shared" si="117"/>
        <v>2.640385414896909</v>
      </c>
      <c r="E369">
        <f t="shared" si="105"/>
        <v>1.2214027581601699</v>
      </c>
      <c r="F369" s="2">
        <f t="shared" si="118"/>
        <v>37905</v>
      </c>
      <c r="G369" s="1">
        <v>2003.8634703196346</v>
      </c>
      <c r="H369" s="3">
        <v>10</v>
      </c>
      <c r="I369" s="1" t="str">
        <f t="shared" si="106"/>
        <v/>
      </c>
      <c r="J369" s="1">
        <f t="shared" si="107"/>
        <v>0.81873075307798182</v>
      </c>
      <c r="K369">
        <f t="shared" si="108"/>
        <v>0</v>
      </c>
      <c r="L369">
        <f t="shared" si="113"/>
        <v>0.27628533306325759</v>
      </c>
      <c r="M369">
        <f t="shared" si="119"/>
        <v>0.27628533306325759</v>
      </c>
      <c r="N369">
        <f t="shared" si="114"/>
        <v>2.8448466535324251</v>
      </c>
      <c r="O369">
        <f t="shared" si="115"/>
        <v>0.25180629605172644</v>
      </c>
      <c r="P369">
        <f t="shared" si="109"/>
        <v>2.7015815321582677</v>
      </c>
      <c r="Q369">
        <f t="shared" si="116"/>
        <v>1.9185184847754291</v>
      </c>
      <c r="R369">
        <f t="shared" si="120"/>
        <v>5.4274385367259788</v>
      </c>
      <c r="S369">
        <v>16.98</v>
      </c>
      <c r="T369">
        <f t="shared" si="110"/>
        <v>14.890168396692529</v>
      </c>
      <c r="U369">
        <f>qten^((S369-tbar)/10)*IF(S369&gt;Ttorp,1,torpmult)</f>
        <v>1.1161452907142158</v>
      </c>
      <c r="V369">
        <f>qtenq^((S369-tbar)/10)*IF(S369&gt;Ttorp,1,torpmult)</f>
        <v>1.4559895489990866</v>
      </c>
      <c r="W369">
        <f t="shared" si="111"/>
        <v>3.9277486131566723E-2</v>
      </c>
      <c r="X369">
        <f t="shared" si="112"/>
        <v>4.3621922015876571E-3</v>
      </c>
      <c r="Y369">
        <f t="shared" si="123"/>
        <v>1.1546613894762638</v>
      </c>
      <c r="Z369">
        <f t="shared" si="123"/>
        <v>0.21764828003432091</v>
      </c>
      <c r="AL369">
        <v>13.57465277777777</v>
      </c>
    </row>
    <row r="370" spans="4:38" x14ac:dyDescent="0.55000000000000004">
      <c r="D370">
        <f t="shared" si="117"/>
        <v>2.8763468734072184</v>
      </c>
      <c r="E370">
        <f t="shared" si="105"/>
        <v>5</v>
      </c>
      <c r="F370" s="2">
        <f t="shared" si="118"/>
        <v>37906</v>
      </c>
      <c r="G370" s="1">
        <v>2003.866210045662</v>
      </c>
      <c r="H370" s="3">
        <v>803</v>
      </c>
      <c r="I370" s="1">
        <f t="shared" si="106"/>
        <v>803</v>
      </c>
      <c r="J370" s="1">
        <f t="shared" si="107"/>
        <v>1.0598163633130514E-7</v>
      </c>
      <c r="K370">
        <f t="shared" si="108"/>
        <v>0</v>
      </c>
      <c r="L370">
        <f t="shared" si="113"/>
        <v>0.28368692630204734</v>
      </c>
      <c r="M370">
        <f t="shared" si="119"/>
        <v>0.28368692630204734</v>
      </c>
      <c r="N370">
        <f t="shared" si="114"/>
        <v>2.8700272831375977</v>
      </c>
      <c r="O370">
        <f t="shared" si="115"/>
        <v>-1.3161199181959127E-2</v>
      </c>
      <c r="P370">
        <f t="shared" si="109"/>
        <v>-0.14238482511442196</v>
      </c>
      <c r="Q370">
        <f t="shared" si="116"/>
        <v>1.9441882854171593</v>
      </c>
      <c r="R370">
        <f t="shared" si="120"/>
        <v>5.4515377693727469</v>
      </c>
      <c r="S370">
        <v>16.690000000000001</v>
      </c>
      <c r="T370">
        <f t="shared" si="110"/>
        <v>14.84283003397748</v>
      </c>
      <c r="U370">
        <f>qten^((S370-tbar)/10)*IF(S370&gt;Ttorp,1,torpmult)</f>
        <v>1.1030979682780695</v>
      </c>
      <c r="V370">
        <f>qtenq^((S370-tbar)/10)*IF(S370&gt;Ttorp,1,torpmult)</f>
        <v>1.3986160827384617</v>
      </c>
      <c r="W370">
        <f t="shared" si="111"/>
        <v>-9.7315210284789219E-2</v>
      </c>
      <c r="X370">
        <f t="shared" si="112"/>
        <v>4.9030616574778745E-3</v>
      </c>
      <c r="Y370">
        <f t="shared" si="123"/>
        <v>1.1939388756078306</v>
      </c>
      <c r="Z370">
        <f t="shared" si="123"/>
        <v>0.22201047223590856</v>
      </c>
      <c r="AL370">
        <v>13.600138888888885</v>
      </c>
    </row>
    <row r="371" spans="4:38" x14ac:dyDescent="0.55000000000000004">
      <c r="D371">
        <f t="shared" si="117"/>
        <v>3.0887121860664966</v>
      </c>
      <c r="E371">
        <f t="shared" si="105"/>
        <v>5</v>
      </c>
      <c r="F371" s="2">
        <f t="shared" si="118"/>
        <v>37907</v>
      </c>
      <c r="G371" s="1">
        <v>2003.8689497716894</v>
      </c>
      <c r="H371" s="3">
        <v>809.44</v>
      </c>
      <c r="I371" s="1">
        <f t="shared" si="106"/>
        <v>809.44</v>
      </c>
      <c r="J371" s="1">
        <f t="shared" si="107"/>
        <v>9.3173732044195378E-8</v>
      </c>
      <c r="K371">
        <f t="shared" si="108"/>
        <v>0</v>
      </c>
      <c r="L371">
        <f t="shared" si="113"/>
        <v>0.28329683089077495</v>
      </c>
      <c r="M371">
        <f t="shared" si="119"/>
        <v>0.28329683089077495</v>
      </c>
      <c r="N371">
        <f t="shared" si="114"/>
        <v>2.8687111632194018</v>
      </c>
      <c r="O371">
        <f t="shared" si="115"/>
        <v>-1.3091286912563227E-2</v>
      </c>
      <c r="P371">
        <f t="shared" si="109"/>
        <v>-0.14149892777262424</v>
      </c>
      <c r="Q371">
        <f t="shared" si="116"/>
        <v>1.9415148459116665</v>
      </c>
      <c r="R371">
        <f t="shared" si="120"/>
        <v>5.4490378328490303</v>
      </c>
      <c r="S371">
        <v>16.57</v>
      </c>
      <c r="T371">
        <f t="shared" si="110"/>
        <v>14.795321929365688</v>
      </c>
      <c r="U371">
        <f>qten^((S371-tbar)/10)*IF(S371&gt;Ttorp,1,torpmult)</f>
        <v>1.0977437915883512</v>
      </c>
      <c r="V371">
        <f>qtenq^((S371-tbar)/10)*IF(S371&gt;Ttorp,1,torpmult)</f>
        <v>1.3755418181397439</v>
      </c>
      <c r="W371">
        <f t="shared" si="111"/>
        <v>-8.9954477343040101E-2</v>
      </c>
      <c r="X371">
        <f t="shared" si="112"/>
        <v>3.8630737092421631E-3</v>
      </c>
      <c r="Y371">
        <f t="shared" si="123"/>
        <v>1.0966236653230415</v>
      </c>
      <c r="Z371">
        <f t="shared" si="123"/>
        <v>0.22691353389338642</v>
      </c>
      <c r="AL371">
        <v>13.279236111111118</v>
      </c>
    </row>
    <row r="372" spans="4:38" x14ac:dyDescent="0.55000000000000004">
      <c r="D372">
        <f t="shared" si="117"/>
        <v>3.279840967459847</v>
      </c>
      <c r="E372">
        <f t="shared" si="105"/>
        <v>5</v>
      </c>
      <c r="F372" s="2">
        <f t="shared" si="118"/>
        <v>37908</v>
      </c>
      <c r="G372" s="1">
        <v>2003.8716894977167</v>
      </c>
      <c r="H372" s="3">
        <v>753.52</v>
      </c>
      <c r="I372" s="1">
        <f t="shared" si="106"/>
        <v>753.52</v>
      </c>
      <c r="J372" s="1">
        <f t="shared" si="107"/>
        <v>2.8510736737221144E-7</v>
      </c>
      <c r="K372">
        <f t="shared" si="108"/>
        <v>0</v>
      </c>
      <c r="L372">
        <f t="shared" si="113"/>
        <v>0.28290916259550747</v>
      </c>
      <c r="M372">
        <f t="shared" si="119"/>
        <v>0.28290916259550747</v>
      </c>
      <c r="N372">
        <f t="shared" si="114"/>
        <v>2.8674020345281455</v>
      </c>
      <c r="O372">
        <f t="shared" si="115"/>
        <v>-1.3016431830452646E-2</v>
      </c>
      <c r="P372">
        <f t="shared" si="109"/>
        <v>-0.14056180672861784</v>
      </c>
      <c r="Q372">
        <f t="shared" si="116"/>
        <v>1.9388580405715778</v>
      </c>
      <c r="R372">
        <f t="shared" si="120"/>
        <v>5.4465511763746211</v>
      </c>
      <c r="S372">
        <v>16.440000000000001</v>
      </c>
      <c r="T372">
        <f t="shared" si="110"/>
        <v>14.747658160528866</v>
      </c>
      <c r="U372">
        <f>qten^((S372-tbar)/10)*IF(S372&gt;Ttorp,1,torpmult)</f>
        <v>1.0919727561811927</v>
      </c>
      <c r="V372">
        <f>qtenq^((S372-tbar)/10)*IF(S372&gt;Ttorp,1,torpmult)</f>
        <v>1.3509740845356377</v>
      </c>
      <c r="W372">
        <f t="shared" si="111"/>
        <v>-8.2076280368337473E-2</v>
      </c>
      <c r="X372">
        <f t="shared" si="112"/>
        <v>2.8493521052609695E-3</v>
      </c>
      <c r="Y372">
        <f t="shared" si="123"/>
        <v>1.0066691879800014</v>
      </c>
      <c r="Z372">
        <f t="shared" si="123"/>
        <v>0.23077660760262858</v>
      </c>
      <c r="AL372">
        <v>13.153958333333327</v>
      </c>
    </row>
    <row r="373" spans="4:38" x14ac:dyDescent="0.55000000000000004">
      <c r="D373">
        <f t="shared" si="117"/>
        <v>3.4518568707138622</v>
      </c>
      <c r="E373">
        <f t="shared" si="105"/>
        <v>5</v>
      </c>
      <c r="F373" s="2">
        <f t="shared" si="118"/>
        <v>37909</v>
      </c>
      <c r="G373" s="1">
        <v>2003.8744292237443</v>
      </c>
      <c r="H373" s="3">
        <v>632.44000000000005</v>
      </c>
      <c r="I373" s="1">
        <f t="shared" si="106"/>
        <v>632.44000000000005</v>
      </c>
      <c r="J373" s="1">
        <f t="shared" si="107"/>
        <v>3.2114114930778787E-6</v>
      </c>
      <c r="K373">
        <f t="shared" si="108"/>
        <v>0</v>
      </c>
      <c r="L373">
        <f t="shared" si="113"/>
        <v>0.2825240617551551</v>
      </c>
      <c r="M373">
        <f t="shared" si="119"/>
        <v>0.2825240617551551</v>
      </c>
      <c r="N373">
        <f t="shared" si="114"/>
        <v>2.8661003913451002</v>
      </c>
      <c r="O373">
        <f t="shared" si="115"/>
        <v>-1.285230326020681E-2</v>
      </c>
      <c r="P373">
        <f t="shared" si="109"/>
        <v>-0.1386642042297114</v>
      </c>
      <c r="Q373">
        <f t="shared" si="116"/>
        <v>1.936218825211937</v>
      </c>
      <c r="R373">
        <f t="shared" si="120"/>
        <v>5.4440787332309482</v>
      </c>
      <c r="S373">
        <v>16.14</v>
      </c>
      <c r="T373">
        <f t="shared" si="110"/>
        <v>14.699852851265327</v>
      </c>
      <c r="U373">
        <f>qten^((S373-tbar)/10)*IF(S373&gt;Ttorp,1,torpmult)</f>
        <v>1.0787705091749908</v>
      </c>
      <c r="V373">
        <f>qtenq^((S373-tbar)/10)*IF(S373&gt;Ttorp,1,torpmult)</f>
        <v>1.2959409654333338</v>
      </c>
      <c r="W373">
        <f t="shared" si="111"/>
        <v>-7.2726232510145677E-2</v>
      </c>
      <c r="X373">
        <f t="shared" si="112"/>
        <v>1.8874246914383358E-3</v>
      </c>
      <c r="Y373">
        <f t="shared" si="123"/>
        <v>0.92459290761166391</v>
      </c>
      <c r="Z373">
        <f t="shared" si="123"/>
        <v>0.23362595970788955</v>
      </c>
      <c r="AL373">
        <v>13.477361111111113</v>
      </c>
    </row>
    <row r="374" spans="4:38" x14ac:dyDescent="0.55000000000000004">
      <c r="D374">
        <f t="shared" si="117"/>
        <v>3.6066711836424759</v>
      </c>
      <c r="E374">
        <f t="shared" si="105"/>
        <v>5</v>
      </c>
      <c r="F374" s="2">
        <f t="shared" si="118"/>
        <v>37910</v>
      </c>
      <c r="G374" s="1">
        <v>2003.8771689497717</v>
      </c>
      <c r="H374" s="3">
        <v>479.79</v>
      </c>
      <c r="I374" s="1">
        <f t="shared" si="106"/>
        <v>479.79</v>
      </c>
      <c r="J374" s="1">
        <f t="shared" si="107"/>
        <v>6.8013795388764578E-5</v>
      </c>
      <c r="K374">
        <f t="shared" si="108"/>
        <v>0</v>
      </c>
      <c r="L374">
        <f t="shared" si="113"/>
        <v>0.28214415982575863</v>
      </c>
      <c r="M374">
        <f t="shared" si="119"/>
        <v>0.28214415982575863</v>
      </c>
      <c r="N374">
        <f t="shared" si="114"/>
        <v>2.8648151610190795</v>
      </c>
      <c r="O374">
        <f t="shared" si="115"/>
        <v>-1.2775958652508912E-2</v>
      </c>
      <c r="P374">
        <f t="shared" si="109"/>
        <v>-0.13771726294191611</v>
      </c>
      <c r="Q374">
        <f t="shared" si="116"/>
        <v>1.9336151582535512</v>
      </c>
      <c r="R374">
        <f t="shared" si="120"/>
        <v>5.4416373896392871</v>
      </c>
      <c r="S374">
        <v>16.04</v>
      </c>
      <c r="T374">
        <f t="shared" si="110"/>
        <v>14.651920167324958</v>
      </c>
      <c r="U374">
        <f>qten^((S374-tbar)/10)*IF(S374&gt;Ttorp,1,torpmult)</f>
        <v>1.0744053267898332</v>
      </c>
      <c r="V374">
        <f>qtenq^((S374-tbar)/10)*IF(S374&gt;Ttorp,1,torpmult)</f>
        <v>1.2780993632030513</v>
      </c>
      <c r="W374">
        <f t="shared" si="111"/>
        <v>-5.984993550188461E-2</v>
      </c>
      <c r="X374">
        <f t="shared" si="112"/>
        <v>1.0120168169552701E-3</v>
      </c>
      <c r="Y374">
        <f t="shared" ref="Y374:Z389" si="124">MAX(0.0000000001,Y373+W373)</f>
        <v>0.85186667510151826</v>
      </c>
      <c r="Z374">
        <f t="shared" si="124"/>
        <v>0.2355133843993279</v>
      </c>
      <c r="AL374">
        <v>13.498888888888896</v>
      </c>
    </row>
    <row r="375" spans="4:38" x14ac:dyDescent="0.55000000000000004">
      <c r="D375">
        <f t="shared" si="117"/>
        <v>3.7460040652782283</v>
      </c>
      <c r="E375">
        <f t="shared" si="105"/>
        <v>5</v>
      </c>
      <c r="F375" s="2">
        <f t="shared" si="118"/>
        <v>37911</v>
      </c>
      <c r="G375" s="1">
        <v>2003.879908675799</v>
      </c>
      <c r="H375" s="3">
        <v>354.94</v>
      </c>
      <c r="I375" s="1">
        <f t="shared" si="106"/>
        <v>354.94</v>
      </c>
      <c r="J375" s="1">
        <f t="shared" si="107"/>
        <v>8.2609564348706983E-4</v>
      </c>
      <c r="K375">
        <f t="shared" si="108"/>
        <v>0</v>
      </c>
      <c r="L375">
        <f t="shared" si="113"/>
        <v>0.28176685225605475</v>
      </c>
      <c r="M375">
        <f t="shared" si="119"/>
        <v>0.28176685225605475</v>
      </c>
      <c r="N375">
        <f t="shared" si="114"/>
        <v>2.8635375651538286</v>
      </c>
      <c r="O375">
        <f t="shared" si="115"/>
        <v>-1.2446339520590932E-2</v>
      </c>
      <c r="P375">
        <f t="shared" si="109"/>
        <v>-0.13404604328448164</v>
      </c>
      <c r="Q375">
        <f t="shared" si="116"/>
        <v>1.9310274922925419</v>
      </c>
      <c r="R375">
        <f t="shared" si="120"/>
        <v>5.4392088771136713</v>
      </c>
      <c r="S375">
        <v>15.82</v>
      </c>
      <c r="T375">
        <f t="shared" si="110"/>
        <v>14.603874312201567</v>
      </c>
      <c r="U375">
        <f>qten^((S375-tbar)/10)*IF(S375&gt;Ttorp,1,torpmult)</f>
        <v>1.0648640002983458</v>
      </c>
      <c r="V375">
        <f>qtenq^((S375-tbar)/10)*IF(S375&gt;Ttorp,1,torpmult)</f>
        <v>1.2397076999389867</v>
      </c>
      <c r="W375">
        <f t="shared" si="111"/>
        <v>-4.3652109009322204E-2</v>
      </c>
      <c r="X375">
        <f t="shared" si="112"/>
        <v>2.8025196074709519E-4</v>
      </c>
      <c r="Y375">
        <f t="shared" si="124"/>
        <v>0.79201673959963359</v>
      </c>
      <c r="Z375">
        <f t="shared" si="124"/>
        <v>0.23652540121628315</v>
      </c>
      <c r="AL375">
        <v>13.19020833333334</v>
      </c>
    </row>
    <row r="376" spans="4:38" x14ac:dyDescent="0.55000000000000004">
      <c r="D376">
        <f t="shared" si="117"/>
        <v>3.8714036587504057</v>
      </c>
      <c r="E376">
        <f t="shared" si="105"/>
        <v>5</v>
      </c>
      <c r="F376" s="2">
        <f t="shared" si="118"/>
        <v>37912</v>
      </c>
      <c r="G376" s="1">
        <v>2003.8826484018264</v>
      </c>
      <c r="H376" s="3">
        <v>173.82</v>
      </c>
      <c r="I376" s="1" t="str">
        <f t="shared" si="106"/>
        <v/>
      </c>
      <c r="J376" s="1">
        <f t="shared" si="107"/>
        <v>3.0918517584266659E-2</v>
      </c>
      <c r="K376">
        <f t="shared" si="108"/>
        <v>0</v>
      </c>
      <c r="L376">
        <f t="shared" si="113"/>
        <v>0.28139960282239862</v>
      </c>
      <c r="M376">
        <f t="shared" si="119"/>
        <v>0.28139960282239862</v>
      </c>
      <c r="N376">
        <f t="shared" si="114"/>
        <v>2.8622929312017695</v>
      </c>
      <c r="O376">
        <f t="shared" si="115"/>
        <v>-4.2697886156028986E-3</v>
      </c>
      <c r="P376">
        <f t="shared" si="109"/>
        <v>-4.5958422071906382E-2</v>
      </c>
      <c r="Q376">
        <f t="shared" si="116"/>
        <v>1.9284886345217924</v>
      </c>
      <c r="R376">
        <f t="shared" si="120"/>
        <v>5.4368240613860088</v>
      </c>
      <c r="S376">
        <v>15.52</v>
      </c>
      <c r="T376">
        <f t="shared" si="110"/>
        <v>14.555729522913884</v>
      </c>
      <c r="U376">
        <f>qten^((S376-tbar)/10)*IF(S376&gt;Ttorp,1,torpmult)</f>
        <v>1.0519895055086441</v>
      </c>
      <c r="V376">
        <f>qtenq^((S376-tbar)/10)*IF(S376&gt;Ttorp,1,torpmult)</f>
        <v>1.189207115002721</v>
      </c>
      <c r="W376">
        <f t="shared" si="111"/>
        <v>-4.4370571329781158E-3</v>
      </c>
      <c r="X376">
        <f t="shared" si="112"/>
        <v>-2.5694341868187642E-4</v>
      </c>
      <c r="Y376">
        <f t="shared" si="124"/>
        <v>0.74836463059031133</v>
      </c>
      <c r="Z376">
        <f t="shared" si="124"/>
        <v>0.23680565317703026</v>
      </c>
      <c r="AL376">
        <v>13.239722222222206</v>
      </c>
    </row>
    <row r="377" spans="4:38" x14ac:dyDescent="0.55000000000000004">
      <c r="D377">
        <f t="shared" si="117"/>
        <v>3.9842632928753652</v>
      </c>
      <c r="E377">
        <f t="shared" si="105"/>
        <v>5</v>
      </c>
      <c r="F377" s="2">
        <f t="shared" si="118"/>
        <v>37913</v>
      </c>
      <c r="G377" s="1">
        <v>2003.8853881278537</v>
      </c>
      <c r="H377" s="3">
        <v>87.87</v>
      </c>
      <c r="I377" s="1" t="str">
        <f t="shared" si="106"/>
        <v/>
      </c>
      <c r="J377" s="1">
        <f t="shared" si="107"/>
        <v>0.17249276248493467</v>
      </c>
      <c r="K377">
        <f t="shared" si="108"/>
        <v>0</v>
      </c>
      <c r="L377">
        <f t="shared" si="113"/>
        <v>0.28127368933727009</v>
      </c>
      <c r="M377">
        <f t="shared" si="119"/>
        <v>0.28127368933727009</v>
      </c>
      <c r="N377">
        <f t="shared" si="114"/>
        <v>2.8618659523402092</v>
      </c>
      <c r="O377">
        <f t="shared" si="115"/>
        <v>3.5539063935763338E-2</v>
      </c>
      <c r="P377">
        <f t="shared" si="109"/>
        <v>0.38294740173658787</v>
      </c>
      <c r="Q377">
        <f t="shared" si="116"/>
        <v>1.9268367757869478</v>
      </c>
      <c r="R377">
        <f t="shared" si="120"/>
        <v>5.4352713029925956</v>
      </c>
      <c r="S377">
        <v>15.87</v>
      </c>
      <c r="T377">
        <f t="shared" si="110"/>
        <v>14.507500065796922</v>
      </c>
      <c r="U377">
        <f>qten^((S377-tbar)/10)*IF(S377&gt;Ttorp,1,torpmult)</f>
        <v>1.0670250160844448</v>
      </c>
      <c r="V377">
        <f>qtenq^((S377-tbar)/10)*IF(S377&gt;Ttorp,1,torpmult)</f>
        <v>1.2483305489016119</v>
      </c>
      <c r="W377">
        <f t="shared" si="111"/>
        <v>2.7969147570080625E-2</v>
      </c>
      <c r="X377">
        <f t="shared" si="112"/>
        <v>-3.112427922743969E-4</v>
      </c>
      <c r="Y377">
        <f t="shared" si="124"/>
        <v>0.74392757345733318</v>
      </c>
      <c r="Z377">
        <f t="shared" si="124"/>
        <v>0.23654870975834838</v>
      </c>
      <c r="AL377">
        <v>13.268611111111106</v>
      </c>
    </row>
    <row r="378" spans="4:38" x14ac:dyDescent="0.55000000000000004">
      <c r="D378">
        <f t="shared" si="117"/>
        <v>3.9148739568557374</v>
      </c>
      <c r="E378">
        <f t="shared" si="105"/>
        <v>3.2903699326790883</v>
      </c>
      <c r="F378" s="2">
        <f t="shared" si="118"/>
        <v>37914</v>
      </c>
      <c r="G378" s="1">
        <v>2003.8881278538813</v>
      </c>
      <c r="H378" s="3">
        <v>59.55</v>
      </c>
      <c r="I378" s="1" t="str">
        <f t="shared" si="106"/>
        <v/>
      </c>
      <c r="J378" s="1">
        <f t="shared" si="107"/>
        <v>0.30391719486257857</v>
      </c>
      <c r="K378">
        <f t="shared" si="108"/>
        <v>0</v>
      </c>
      <c r="L378">
        <f t="shared" si="113"/>
        <v>0.28232286030093195</v>
      </c>
      <c r="M378">
        <f t="shared" si="119"/>
        <v>0.28232286030093195</v>
      </c>
      <c r="N378">
        <f t="shared" si="114"/>
        <v>2.8654198587337856</v>
      </c>
      <c r="O378">
        <f t="shared" si="115"/>
        <v>7.7139348774157845E-2</v>
      </c>
      <c r="P378">
        <f t="shared" si="109"/>
        <v>0.83448108380744057</v>
      </c>
      <c r="Q378">
        <f t="shared" si="116"/>
        <v>1.9294076569291543</v>
      </c>
      <c r="R378">
        <f t="shared" si="120"/>
        <v>5.4376875648143557</v>
      </c>
      <c r="S378">
        <v>16.3</v>
      </c>
      <c r="T378">
        <f t="shared" si="110"/>
        <v>14.459200232284784</v>
      </c>
      <c r="U378">
        <f>qten^((S378-tbar)/10)*IF(S378&gt;Ttorp,1,torpmult)</f>
        <v>1.0857917202167013</v>
      </c>
      <c r="V378">
        <f>qtenq^((S378-tbar)/10)*IF(S378&gt;Ttorp,1,torpmult)</f>
        <v>1.3250070170452077</v>
      </c>
      <c r="W378">
        <f t="shared" si="111"/>
        <v>3.9542913301886459E-2</v>
      </c>
      <c r="X378">
        <f t="shared" si="112"/>
        <v>3.2749480373633552E-5</v>
      </c>
      <c r="Y378">
        <f t="shared" si="124"/>
        <v>0.7718967210274138</v>
      </c>
      <c r="Z378">
        <f t="shared" si="124"/>
        <v>0.23623746696607398</v>
      </c>
      <c r="AL378">
        <v>12.961527777777775</v>
      </c>
    </row>
    <row r="379" spans="4:38" x14ac:dyDescent="0.55000000000000004">
      <c r="D379">
        <f t="shared" si="117"/>
        <v>3.7239178294259885</v>
      </c>
      <c r="E379">
        <f t="shared" si="105"/>
        <v>2.005312682558249</v>
      </c>
      <c r="F379" s="2">
        <f t="shared" si="118"/>
        <v>37915</v>
      </c>
      <c r="G379" s="1">
        <v>2003.8908675799087</v>
      </c>
      <c r="H379" s="3">
        <v>34.79</v>
      </c>
      <c r="I379" s="1" t="str">
        <f t="shared" si="106"/>
        <v/>
      </c>
      <c r="J379" s="1">
        <f t="shared" si="107"/>
        <v>0.49867534808799208</v>
      </c>
      <c r="K379">
        <f t="shared" si="108"/>
        <v>0</v>
      </c>
      <c r="L379">
        <f t="shared" si="113"/>
        <v>0.28460910984560989</v>
      </c>
      <c r="M379">
        <f t="shared" si="119"/>
        <v>0.28460910984560989</v>
      </c>
      <c r="N379">
        <f t="shared" si="114"/>
        <v>2.8731337936112014</v>
      </c>
      <c r="O379">
        <f t="shared" si="115"/>
        <v>0.11517555882468944</v>
      </c>
      <c r="P379">
        <f t="shared" si="109"/>
        <v>1.2543166603030549</v>
      </c>
      <c r="Q379">
        <f t="shared" si="116"/>
        <v>1.9364056356944139</v>
      </c>
      <c r="R379">
        <f t="shared" si="120"/>
        <v>5.4442538130059424</v>
      </c>
      <c r="S379">
        <v>15.25</v>
      </c>
      <c r="T379">
        <f t="shared" si="110"/>
        <v>14.410844334665651</v>
      </c>
      <c r="U379">
        <f>qten^((S379-tbar)/10)*IF(S379&gt;Ttorp,1,torpmult)</f>
        <v>1.0405356000086428</v>
      </c>
      <c r="V379">
        <f>qtenq^((S379-tbar)/10)*IF(S379&gt;Ttorp,1,torpmult)</f>
        <v>1.1455178979797571</v>
      </c>
      <c r="W379">
        <f t="shared" si="111"/>
        <v>5.006794857549389E-2</v>
      </c>
      <c r="X379">
        <f t="shared" si="112"/>
        <v>5.1858028002501819E-4</v>
      </c>
      <c r="Y379">
        <f t="shared" si="124"/>
        <v>0.81143963432930022</v>
      </c>
      <c r="Z379">
        <f t="shared" si="124"/>
        <v>0.23627021644644761</v>
      </c>
      <c r="AL379">
        <v>12.899305555555561</v>
      </c>
    </row>
    <row r="380" spans="4:38" x14ac:dyDescent="0.55000000000000004">
      <c r="D380">
        <f t="shared" si="117"/>
        <v>3.4868092230841752</v>
      </c>
      <c r="E380">
        <f t="shared" si="105"/>
        <v>1.3528317660078522</v>
      </c>
      <c r="F380" s="2">
        <f t="shared" si="118"/>
        <v>37916</v>
      </c>
      <c r="G380" s="1">
        <v>2003.893607305936</v>
      </c>
      <c r="H380" s="3">
        <v>15.11</v>
      </c>
      <c r="I380" s="1" t="str">
        <f t="shared" si="106"/>
        <v/>
      </c>
      <c r="J380" s="1">
        <f t="shared" si="107"/>
        <v>0.73919021206232949</v>
      </c>
      <c r="K380">
        <f t="shared" si="108"/>
        <v>0</v>
      </c>
      <c r="L380">
        <f t="shared" si="113"/>
        <v>0.28804559384644018</v>
      </c>
      <c r="M380">
        <f t="shared" si="119"/>
        <v>0.28804559384644018</v>
      </c>
      <c r="N380">
        <f t="shared" si="114"/>
        <v>2.8846513494936703</v>
      </c>
      <c r="O380">
        <f t="shared" si="115"/>
        <v>0.16683551872690217</v>
      </c>
      <c r="P380">
        <f t="shared" si="109"/>
        <v>1.8347626391520868</v>
      </c>
      <c r="Q380">
        <f t="shared" si="116"/>
        <v>1.9475584241369219</v>
      </c>
      <c r="R380">
        <f t="shared" si="120"/>
        <v>5.4546859268861656</v>
      </c>
      <c r="S380">
        <v>14.87</v>
      </c>
      <c r="T380">
        <f t="shared" si="110"/>
        <v>14.362446701830489</v>
      </c>
      <c r="U380">
        <f>qten^((S380-tbar)/10)*IF(S380&gt;Ttorp,1,torpmult)</f>
        <v>1.0246262444031378</v>
      </c>
      <c r="V380">
        <f>qtenq^((S380-tbar)/10)*IF(S380&gt;Ttorp,1,torpmult)</f>
        <v>1.086734862526058</v>
      </c>
      <c r="W380">
        <f t="shared" si="111"/>
        <v>5.8080591583056354E-2</v>
      </c>
      <c r="X380">
        <f t="shared" si="112"/>
        <v>1.136206015132514E-3</v>
      </c>
      <c r="Y380">
        <f t="shared" si="124"/>
        <v>0.86150758290479412</v>
      </c>
      <c r="Z380">
        <f t="shared" si="124"/>
        <v>0.23678879672647263</v>
      </c>
      <c r="AL380">
        <v>13.169722222222216</v>
      </c>
    </row>
    <row r="381" spans="4:38" x14ac:dyDescent="0.55000000000000004">
      <c r="D381">
        <f t="shared" si="117"/>
        <v>3.4386049924996125</v>
      </c>
      <c r="E381">
        <f t="shared" si="105"/>
        <v>3.0047669172385487</v>
      </c>
      <c r="F381" s="2">
        <f t="shared" si="118"/>
        <v>37917</v>
      </c>
      <c r="G381" s="1">
        <v>2003.8963470319634</v>
      </c>
      <c r="H381" s="3">
        <v>55.01</v>
      </c>
      <c r="I381" s="1" t="str">
        <f t="shared" si="106"/>
        <v/>
      </c>
      <c r="J381" s="1">
        <f t="shared" si="107"/>
        <v>0.3328045161383178</v>
      </c>
      <c r="K381">
        <f t="shared" si="108"/>
        <v>0</v>
      </c>
      <c r="L381">
        <f t="shared" si="113"/>
        <v>0.29307234080302125</v>
      </c>
      <c r="M381">
        <f t="shared" si="119"/>
        <v>0.29307234080302125</v>
      </c>
      <c r="N381">
        <f t="shared" si="114"/>
        <v>2.9013349013663605</v>
      </c>
      <c r="O381">
        <f t="shared" si="115"/>
        <v>8.6965401420484589E-2</v>
      </c>
      <c r="P381">
        <f t="shared" si="109"/>
        <v>0.96480314756051133</v>
      </c>
      <c r="Q381">
        <f t="shared" si="116"/>
        <v>1.9643601789199747</v>
      </c>
      <c r="R381">
        <f t="shared" si="120"/>
        <v>5.4703270492241902</v>
      </c>
      <c r="S381">
        <v>16.41</v>
      </c>
      <c r="T381">
        <f t="shared" si="110"/>
        <v>14.314021675037297</v>
      </c>
      <c r="U381">
        <f>qten^((S381-tbar)/10)*IF(S381&gt;Ttorp,1,torpmult)</f>
        <v>1.0906452931498747</v>
      </c>
      <c r="V381">
        <f>qtenq^((S381-tbar)/10)*IF(S381&gt;Ttorp,1,torpmult)</f>
        <v>1.3453672085218262</v>
      </c>
      <c r="W381">
        <f t="shared" si="111"/>
        <v>2.9136013084967702E-2</v>
      </c>
      <c r="X381">
        <f t="shared" si="112"/>
        <v>1.8602368750166073E-3</v>
      </c>
      <c r="Y381">
        <f t="shared" si="124"/>
        <v>0.91958817448785046</v>
      </c>
      <c r="Z381">
        <f t="shared" si="124"/>
        <v>0.23792500274160513</v>
      </c>
      <c r="AL381">
        <v>13.907083333333327</v>
      </c>
    </row>
    <row r="382" spans="4:38" x14ac:dyDescent="0.55000000000000004">
      <c r="D382">
        <f t="shared" si="117"/>
        <v>3.3193555311922416</v>
      </c>
      <c r="E382">
        <f t="shared" si="105"/>
        <v>2.246110379425903</v>
      </c>
      <c r="F382" s="2">
        <f t="shared" si="118"/>
        <v>37918</v>
      </c>
      <c r="G382" s="1">
        <v>2003.8990867579907</v>
      </c>
      <c r="H382" s="3">
        <v>40.46</v>
      </c>
      <c r="I382" s="1" t="str">
        <f t="shared" si="106"/>
        <v/>
      </c>
      <c r="J382" s="1">
        <f t="shared" si="107"/>
        <v>0.44521409506846948</v>
      </c>
      <c r="K382">
        <f t="shared" si="108"/>
        <v>0</v>
      </c>
      <c r="L382">
        <f t="shared" si="113"/>
        <v>0.2957156370977076</v>
      </c>
      <c r="M382">
        <f t="shared" si="119"/>
        <v>0.2957156370977076</v>
      </c>
      <c r="N382">
        <f t="shared" si="114"/>
        <v>2.910031441508409</v>
      </c>
      <c r="O382">
        <f t="shared" si="115"/>
        <v>0.11310725925365972</v>
      </c>
      <c r="P382">
        <f t="shared" si="109"/>
        <v>1.2634793011903738</v>
      </c>
      <c r="Q382">
        <f t="shared" si="116"/>
        <v>1.9725026910521641</v>
      </c>
      <c r="R382">
        <f t="shared" si="120"/>
        <v>5.4778750202959392</v>
      </c>
      <c r="S382">
        <v>15.98</v>
      </c>
      <c r="T382">
        <f t="shared" si="110"/>
        <v>14.265583603676845</v>
      </c>
      <c r="U382">
        <f>qten^((S382-tbar)/10)*IF(S382&gt;Ttorp,1,torpmult)</f>
        <v>1.0717947003992716</v>
      </c>
      <c r="V382">
        <f>qtenq^((S382-tbar)/10)*IF(S382&gt;Ttorp,1,torpmult)</f>
        <v>1.2675125220344248</v>
      </c>
      <c r="W382">
        <f t="shared" si="111"/>
        <v>3.4556308603790289E-2</v>
      </c>
      <c r="X382">
        <f t="shared" si="112"/>
        <v>2.2380733609912475E-3</v>
      </c>
      <c r="Y382">
        <f t="shared" si="124"/>
        <v>0.94872418757281818</v>
      </c>
      <c r="Z382">
        <f t="shared" si="124"/>
        <v>0.23978523961662174</v>
      </c>
      <c r="AL382">
        <v>13.491041666666652</v>
      </c>
    </row>
    <row r="383" spans="4:38" x14ac:dyDescent="0.55000000000000004">
      <c r="D383">
        <f t="shared" si="117"/>
        <v>3.166847291355595</v>
      </c>
      <c r="E383">
        <f t="shared" si="105"/>
        <v>1.7942731328257784</v>
      </c>
      <c r="F383" s="2">
        <f t="shared" si="118"/>
        <v>37919</v>
      </c>
      <c r="G383" s="1">
        <v>2003.9018264840181</v>
      </c>
      <c r="H383" s="3">
        <v>29.23</v>
      </c>
      <c r="I383" s="1" t="str">
        <f t="shared" si="106"/>
        <v/>
      </c>
      <c r="J383" s="1">
        <f t="shared" si="107"/>
        <v>0.55732874873131077</v>
      </c>
      <c r="K383">
        <f t="shared" si="108"/>
        <v>0</v>
      </c>
      <c r="L383">
        <f t="shared" si="113"/>
        <v>0.29917722422425658</v>
      </c>
      <c r="M383">
        <f t="shared" si="119"/>
        <v>0.29917722422425658</v>
      </c>
      <c r="N383">
        <f t="shared" si="114"/>
        <v>2.921342167433775</v>
      </c>
      <c r="O383">
        <f t="shared" si="115"/>
        <v>0.12209868706313909</v>
      </c>
      <c r="P383">
        <f t="shared" si="109"/>
        <v>1.3749442882278411</v>
      </c>
      <c r="Q383">
        <f t="shared" si="116"/>
        <v>1.9835333341603936</v>
      </c>
      <c r="R383">
        <f t="shared" si="120"/>
        <v>5.4880671817300275</v>
      </c>
      <c r="S383">
        <v>14.83</v>
      </c>
      <c r="T383">
        <f t="shared" si="110"/>
        <v>14.217146840989935</v>
      </c>
      <c r="U383">
        <f>qten^((S383-tbar)/10)*IF(S383&gt;Ttorp,1,torpmult)</f>
        <v>1.0229657905155143</v>
      </c>
      <c r="V383">
        <f>qtenq^((S383-tbar)/10)*IF(S383&gt;Ttorp,1,torpmult)</f>
        <v>1.0807254020393515</v>
      </c>
      <c r="W383">
        <f t="shared" si="111"/>
        <v>3.8005906448016186E-2</v>
      </c>
      <c r="X383">
        <f t="shared" si="112"/>
        <v>2.6938612509840448E-3</v>
      </c>
      <c r="Y383">
        <f t="shared" si="124"/>
        <v>0.98328049617660851</v>
      </c>
      <c r="Z383">
        <f t="shared" si="124"/>
        <v>0.24202331297761298</v>
      </c>
      <c r="AL383">
        <v>13.213611111111113</v>
      </c>
    </row>
    <row r="384" spans="4:38" x14ac:dyDescent="0.55000000000000004">
      <c r="D384">
        <f t="shared" si="117"/>
        <v>2.9827404342187145</v>
      </c>
      <c r="E384">
        <f t="shared" si="105"/>
        <v>1.3257787199867919</v>
      </c>
      <c r="F384" s="2">
        <f t="shared" si="118"/>
        <v>37920</v>
      </c>
      <c r="G384" s="1">
        <v>2003.9045662100457</v>
      </c>
      <c r="H384" s="3">
        <v>14.1</v>
      </c>
      <c r="I384" s="1" t="str">
        <f t="shared" si="106"/>
        <v/>
      </c>
      <c r="J384" s="1">
        <f t="shared" si="107"/>
        <v>0.75427368453308896</v>
      </c>
      <c r="K384">
        <f t="shared" si="108"/>
        <v>0</v>
      </c>
      <c r="L384">
        <f t="shared" si="113"/>
        <v>0.30294419487693558</v>
      </c>
      <c r="M384">
        <f t="shared" si="119"/>
        <v>0.30294419487693558</v>
      </c>
      <c r="N384">
        <f t="shared" si="114"/>
        <v>2.9335520361400889</v>
      </c>
      <c r="O384">
        <f t="shared" si="115"/>
        <v>0.14939984152656294</v>
      </c>
      <c r="P384">
        <f t="shared" si="109"/>
        <v>1.6980207407619854</v>
      </c>
      <c r="Q384">
        <f t="shared" si="116"/>
        <v>1.9956446724283425</v>
      </c>
      <c r="R384">
        <f t="shared" si="120"/>
        <v>5.4992144630437405</v>
      </c>
      <c r="S384">
        <v>13.97</v>
      </c>
      <c r="T384">
        <f t="shared" si="110"/>
        <v>14.168725739829588</v>
      </c>
      <c r="U384">
        <f>qten^((S384-tbar)/10)*IF(S384&gt;Ttorp,1,torpmult)</f>
        <v>0.98790972857933534</v>
      </c>
      <c r="V384">
        <f>qtenq^((S384-tbar)/10)*IF(S384&gt;Ttorp,1,torpmult)</f>
        <v>0.95926411932526456</v>
      </c>
      <c r="W384">
        <f t="shared" si="111"/>
        <v>4.4021863767358081E-2</v>
      </c>
      <c r="X384">
        <f t="shared" si="112"/>
        <v>3.2074818023322613E-3</v>
      </c>
      <c r="Y384">
        <f t="shared" si="124"/>
        <v>1.0212864026246247</v>
      </c>
      <c r="Z384">
        <f t="shared" si="124"/>
        <v>0.24471717422859701</v>
      </c>
      <c r="AL384">
        <v>13.269861111111103</v>
      </c>
    </row>
    <row r="385" spans="4:38" x14ac:dyDescent="0.55000000000000004">
      <c r="D385">
        <f t="shared" si="117"/>
        <v>2.8209726114296432</v>
      </c>
      <c r="E385">
        <f t="shared" si="105"/>
        <v>1.3650622063280029</v>
      </c>
      <c r="F385" s="2">
        <f t="shared" si="118"/>
        <v>37921</v>
      </c>
      <c r="G385" s="1">
        <v>2003.907305936073</v>
      </c>
      <c r="H385" s="3">
        <v>15.56</v>
      </c>
      <c r="I385" s="1" t="str">
        <f t="shared" si="106"/>
        <v/>
      </c>
      <c r="J385" s="1">
        <f t="shared" si="107"/>
        <v>0.73256734774745924</v>
      </c>
      <c r="K385">
        <f t="shared" si="108"/>
        <v>0</v>
      </c>
      <c r="L385">
        <f t="shared" si="113"/>
        <v>0.30759630649546155</v>
      </c>
      <c r="M385">
        <f t="shared" si="119"/>
        <v>0.30759630649546155</v>
      </c>
      <c r="N385">
        <f t="shared" si="114"/>
        <v>2.9484920202927452</v>
      </c>
      <c r="O385">
        <f t="shared" si="115"/>
        <v>0.13609745601006917</v>
      </c>
      <c r="P385">
        <f t="shared" si="109"/>
        <v>1.5618825559164078</v>
      </c>
      <c r="Q385">
        <f t="shared" si="116"/>
        <v>2.0108460273586712</v>
      </c>
      <c r="R385">
        <f t="shared" si="120"/>
        <v>5.5131421508967451</v>
      </c>
      <c r="S385">
        <v>13.55</v>
      </c>
      <c r="T385">
        <f t="shared" si="110"/>
        <v>14.120334648418211</v>
      </c>
      <c r="U385">
        <f>qten^((S385-tbar)/10)*IF(S385&gt;Ttorp,1,torpmult)</f>
        <v>0.97122852543030036</v>
      </c>
      <c r="V385">
        <f>qtenq^((S385-tbar)/10)*IF(S385&gt;Ttorp,1,torpmult)</f>
        <v>0.90500646288290554</v>
      </c>
      <c r="W385">
        <f t="shared" si="111"/>
        <v>3.8801491588679057E-2</v>
      </c>
      <c r="X385">
        <f t="shared" si="112"/>
        <v>3.8170554053940028E-3</v>
      </c>
      <c r="Y385">
        <f t="shared" si="124"/>
        <v>1.0653082663919828</v>
      </c>
      <c r="Z385">
        <f t="shared" si="124"/>
        <v>0.24792465603092928</v>
      </c>
      <c r="AL385">
        <v>13.211250000000007</v>
      </c>
    </row>
    <row r="386" spans="4:38" x14ac:dyDescent="0.55000000000000004">
      <c r="D386">
        <f t="shared" si="117"/>
        <v>2.673268597917938</v>
      </c>
      <c r="E386">
        <f t="shared" si="105"/>
        <v>1.3439324763125928</v>
      </c>
      <c r="F386" s="2">
        <f t="shared" si="118"/>
        <v>37922</v>
      </c>
      <c r="G386" s="1">
        <v>2003.9100456621004</v>
      </c>
      <c r="H386" s="3">
        <v>14.78</v>
      </c>
      <c r="I386" s="1" t="str">
        <f t="shared" si="106"/>
        <v/>
      </c>
      <c r="J386" s="1">
        <f t="shared" si="107"/>
        <v>0.74408500250231646</v>
      </c>
      <c r="K386">
        <f t="shared" si="108"/>
        <v>0</v>
      </c>
      <c r="L386">
        <f t="shared" si="113"/>
        <v>0.3118754367856435</v>
      </c>
      <c r="M386">
        <f t="shared" si="119"/>
        <v>0.3118754367856435</v>
      </c>
      <c r="N386">
        <f t="shared" si="114"/>
        <v>2.9621017658937521</v>
      </c>
      <c r="O386">
        <f t="shared" si="115"/>
        <v>0.13615027940384383</v>
      </c>
      <c r="P386">
        <f t="shared" si="109"/>
        <v>1.5769158471551938</v>
      </c>
      <c r="Q386">
        <f t="shared" si="116"/>
        <v>2.0246742736440222</v>
      </c>
      <c r="R386">
        <f t="shared" si="120"/>
        <v>5.5257509391948076</v>
      </c>
      <c r="S386">
        <v>13.44</v>
      </c>
      <c r="T386">
        <f t="shared" si="110"/>
        <v>14.071987906085662</v>
      </c>
      <c r="U386">
        <f>qten^((S386-tbar)/10)*IF(S386&gt;Ttorp,1,torpmult)</f>
        <v>0.9669063791628002</v>
      </c>
      <c r="V386">
        <f>qtenq^((S386-tbar)/10)*IF(S386&gt;Ttorp,1,torpmult)</f>
        <v>0.89131049589697131</v>
      </c>
      <c r="W386">
        <f t="shared" si="111"/>
        <v>3.5390813238512418E-2</v>
      </c>
      <c r="X386">
        <f t="shared" si="112"/>
        <v>4.3837565071020868E-3</v>
      </c>
      <c r="Y386">
        <f t="shared" si="124"/>
        <v>1.1041097579806618</v>
      </c>
      <c r="Z386">
        <f t="shared" si="124"/>
        <v>0.25174171143632329</v>
      </c>
      <c r="AL386">
        <v>13.335416666666667</v>
      </c>
    </row>
    <row r="387" spans="4:38" x14ac:dyDescent="0.55000000000000004">
      <c r="D387">
        <f t="shared" si="117"/>
        <v>2.5531973872534577</v>
      </c>
      <c r="E387">
        <f t="shared" si="105"/>
        <v>1.4725564912731355</v>
      </c>
      <c r="F387" s="2">
        <f t="shared" si="118"/>
        <v>37923</v>
      </c>
      <c r="G387" s="1">
        <v>2003.9127853881278</v>
      </c>
      <c r="H387" s="3">
        <v>19.350000000000001</v>
      </c>
      <c r="I387" s="1" t="str">
        <f t="shared" si="106"/>
        <v/>
      </c>
      <c r="J387" s="1">
        <f t="shared" si="107"/>
        <v>0.67909109492663677</v>
      </c>
      <c r="K387">
        <f t="shared" si="108"/>
        <v>0</v>
      </c>
      <c r="L387">
        <f t="shared" si="113"/>
        <v>0.31619575417510981</v>
      </c>
      <c r="M387">
        <f t="shared" si="119"/>
        <v>0.31619575417510981</v>
      </c>
      <c r="N387">
        <f t="shared" si="114"/>
        <v>2.9757167938341365</v>
      </c>
      <c r="O387">
        <f t="shared" si="115"/>
        <v>0.13739523677287924</v>
      </c>
      <c r="P387">
        <f t="shared" si="109"/>
        <v>1.6060309925000054</v>
      </c>
      <c r="Q387">
        <f t="shared" si="116"/>
        <v>2.0385768906083048</v>
      </c>
      <c r="R387">
        <f t="shared" si="120"/>
        <v>5.5383697970166414</v>
      </c>
      <c r="S387">
        <v>14.18</v>
      </c>
      <c r="T387">
        <f t="shared" si="110"/>
        <v>14.023699839009984</v>
      </c>
      <c r="U387">
        <f>qten^((S387-tbar)/10)*IF(S387&gt;Ttorp,1,torpmult)</f>
        <v>0.99635746421444304</v>
      </c>
      <c r="V387">
        <f>qtenq^((S387-tbar)/10)*IF(S387&gt;Ttorp,1,torpmult)</f>
        <v>0.98760086144537251</v>
      </c>
      <c r="W387">
        <f t="shared" si="111"/>
        <v>2.8661455099167787E-2</v>
      </c>
      <c r="X387">
        <f t="shared" si="112"/>
        <v>4.9314473675791844E-3</v>
      </c>
      <c r="Y387">
        <f t="shared" si="124"/>
        <v>1.1395005712191741</v>
      </c>
      <c r="Z387">
        <f t="shared" si="124"/>
        <v>0.25612546794342539</v>
      </c>
      <c r="AL387">
        <v>13.62</v>
      </c>
    </row>
    <row r="388" spans="4:38" x14ac:dyDescent="0.55000000000000004">
      <c r="D388">
        <f t="shared" si="117"/>
        <v>2.4596144264277506</v>
      </c>
      <c r="E388">
        <f t="shared" ref="E388:E451" si="125">MIN(1/J388,ftmax)</f>
        <v>1.6173677789963892</v>
      </c>
      <c r="F388" s="2">
        <f t="shared" si="118"/>
        <v>37924</v>
      </c>
      <c r="G388" s="1">
        <v>2003.9155251141551</v>
      </c>
      <c r="H388" s="3">
        <v>24.04</v>
      </c>
      <c r="I388" s="1" t="str">
        <f t="shared" ref="I388:I451" si="126">IF(H388&gt;cutoff,H388,"")</f>
        <v/>
      </c>
      <c r="J388" s="1">
        <f t="shared" ref="J388:J451" si="127">MIN(1,EXP(-H388/turbh))</f>
        <v>0.61828856305058899</v>
      </c>
      <c r="K388">
        <f t="shared" ref="K388:K451" si="128">IF(INT((G388-INT(G388))*365)=spawnday,1,0)</f>
        <v>0</v>
      </c>
      <c r="L388">
        <f t="shared" si="113"/>
        <v>0.32059583908606876</v>
      </c>
      <c r="M388">
        <f t="shared" si="119"/>
        <v>0.32059583908606876</v>
      </c>
      <c r="N388">
        <f t="shared" si="114"/>
        <v>2.9894563175114244</v>
      </c>
      <c r="O388">
        <f t="shared" si="115"/>
        <v>0.1132846812882482</v>
      </c>
      <c r="P388">
        <f t="shared" ref="P388:P451" si="129">(V388*J388*hh*L388^(2/3)-U388*mm*L388)</f>
        <v>1.3353517638425521</v>
      </c>
      <c r="Q388">
        <f t="shared" si="116"/>
        <v>2.0526473127590315</v>
      </c>
      <c r="R388">
        <f t="shared" si="120"/>
        <v>5.5510826849704591</v>
      </c>
      <c r="S388">
        <v>13.57</v>
      </c>
      <c r="T388">
        <f t="shared" ref="T388:T451" si="130">tbar+tamp*SIN(2*PI()*G388+tshift)</f>
        <v>13.975484755982501</v>
      </c>
      <c r="U388">
        <f>qten^((S388-tbar)/10)*IF(S388&gt;Ttorp,1,torpmult)</f>
        <v>0.97201644341849691</v>
      </c>
      <c r="V388">
        <f>qtenq^((S388-tbar)/10)*IF(S388&gt;Ttorp,1,torpmult)</f>
        <v>0.90751915531716087</v>
      </c>
      <c r="W388">
        <f t="shared" ref="W388:W451" si="131">GA*MIN(1,EXP(-H388/turbA))-mA*Y388-aB*Y388*Z388</f>
        <v>2.2396941486542601E-2</v>
      </c>
      <c r="X388">
        <f t="shared" ref="X388:X451" si="132">eB*aB*Y388*Z388-zB*Z388</f>
        <v>5.4154756966139986E-3</v>
      </c>
      <c r="Y388">
        <f t="shared" si="124"/>
        <v>1.1681620263183419</v>
      </c>
      <c r="Z388">
        <f t="shared" si="124"/>
        <v>0.26105691531100456</v>
      </c>
      <c r="AL388">
        <v>14.302500000000006</v>
      </c>
    </row>
    <row r="389" spans="4:38" x14ac:dyDescent="0.55000000000000004">
      <c r="D389">
        <f t="shared" si="117"/>
        <v>2.3663064133816212</v>
      </c>
      <c r="E389">
        <f t="shared" si="125"/>
        <v>1.5265342959664567</v>
      </c>
      <c r="F389" s="2">
        <f t="shared" si="118"/>
        <v>37925</v>
      </c>
      <c r="G389" s="1">
        <v>2003.9182648401825</v>
      </c>
      <c r="H389" s="3">
        <v>21.15</v>
      </c>
      <c r="I389" s="1" t="str">
        <f t="shared" si="126"/>
        <v/>
      </c>
      <c r="J389" s="1">
        <f t="shared" si="127"/>
        <v>0.65507863311180625</v>
      </c>
      <c r="K389">
        <f t="shared" si="128"/>
        <v>0</v>
      </c>
      <c r="L389">
        <f t="shared" ref="L389:L452" si="133">IF(K389=1,wrec,L388+P388/365)</f>
        <v>0.32425433706919904</v>
      </c>
      <c r="M389">
        <f t="shared" si="119"/>
        <v>0.32425433706919904</v>
      </c>
      <c r="N389">
        <f t="shared" ref="N389:N452" si="134">(L389/0.012)^(1/3)</f>
        <v>3.0007847856402492</v>
      </c>
      <c r="O389">
        <f t="shared" ref="O389:O452" si="135">MAX(-0.05,10*(N390-N389))</f>
        <v>0.11172076002301967</v>
      </c>
      <c r="P389">
        <f t="shared" si="129"/>
        <v>1.326828655919033</v>
      </c>
      <c r="Q389">
        <f t="shared" ref="Q389:Q452" si="136">Q388+(J388*V388*hh*Q388^(2/3)-U388*mm*Q388)/365</f>
        <v>2.0641141788448656</v>
      </c>
      <c r="R389">
        <f t="shared" si="120"/>
        <v>5.5614003134925492</v>
      </c>
      <c r="S389">
        <v>13.05</v>
      </c>
      <c r="T389">
        <f t="shared" si="130"/>
        <v>13.927356944183073</v>
      </c>
      <c r="U389">
        <f>qten^((S389-tbar)/10)*IF(S389&gt;Ttorp,1,torpmult)</f>
        <v>0.95173680934115368</v>
      </c>
      <c r="V389">
        <f>qtenq^((S389-tbar)/10)*IF(S389&gt;Ttorp,1,torpmult)</f>
        <v>0.84440088742378205</v>
      </c>
      <c r="W389">
        <f t="shared" si="131"/>
        <v>2.1406099076905521E-2</v>
      </c>
      <c r="X389">
        <f t="shared" si="132"/>
        <v>5.8381612885948161E-3</v>
      </c>
      <c r="Y389">
        <f t="shared" si="124"/>
        <v>1.1905589678048845</v>
      </c>
      <c r="Z389">
        <f t="shared" si="124"/>
        <v>0.26647239100761855</v>
      </c>
      <c r="AL389">
        <v>14.65916666666668</v>
      </c>
    </row>
    <row r="390" spans="4:38" x14ac:dyDescent="0.55000000000000004">
      <c r="D390">
        <f t="shared" ref="D390:D453" si="137">0.9*D389+0.1*E390</f>
        <v>2.2727223340914491</v>
      </c>
      <c r="E390">
        <f t="shared" si="125"/>
        <v>1.4304656204798978</v>
      </c>
      <c r="F390" s="2">
        <f t="shared" ref="F390:F453" si="138">F389+1</f>
        <v>37926</v>
      </c>
      <c r="G390" s="1">
        <v>2003.9194063926941</v>
      </c>
      <c r="H390" s="3">
        <v>17.899999999999999</v>
      </c>
      <c r="I390" s="1" t="str">
        <f t="shared" si="126"/>
        <v/>
      </c>
      <c r="J390" s="1">
        <f t="shared" si="127"/>
        <v>0.69907307500652571</v>
      </c>
      <c r="K390">
        <f t="shared" si="128"/>
        <v>0</v>
      </c>
      <c r="L390">
        <f t="shared" si="133"/>
        <v>0.32788948407171692</v>
      </c>
      <c r="M390">
        <f t="shared" ref="M390:M453" si="139">IF(K391=1,"",L390)</f>
        <v>0.32788948407171692</v>
      </c>
      <c r="N390">
        <f t="shared" si="134"/>
        <v>3.0119568616425512</v>
      </c>
      <c r="O390">
        <f t="shared" si="135"/>
        <v>0.12136841796893894</v>
      </c>
      <c r="P390">
        <f t="shared" si="129"/>
        <v>1.4526045116930377</v>
      </c>
      <c r="Q390">
        <f t="shared" si="136"/>
        <v>2.0754725669717731</v>
      </c>
      <c r="R390">
        <f t="shared" ref="R390:R453" si="140">(Q390/0.012)^(1/3)</f>
        <v>5.5715827328415806</v>
      </c>
      <c r="S390">
        <v>13.13</v>
      </c>
      <c r="T390">
        <f t="shared" si="130"/>
        <v>13.907332838026598</v>
      </c>
      <c r="U390">
        <f>qten^((S390-tbar)/10)*IF(S390&gt;Ttorp,1,torpmult)</f>
        <v>0.95482899026210355</v>
      </c>
      <c r="V390">
        <f>qtenq^((S390-tbar)/10)*IF(S390&gt;Ttorp,1,torpmult)</f>
        <v>0.8538177143912451</v>
      </c>
      <c r="W390">
        <f t="shared" si="131"/>
        <v>2.0666895917483961E-2</v>
      </c>
      <c r="X390">
        <f t="shared" si="132"/>
        <v>6.2691834979189329E-3</v>
      </c>
      <c r="Y390">
        <f t="shared" ref="Y390:Z405" si="141">MAX(0.0000000001,Y389+W389)</f>
        <v>1.2119650668817901</v>
      </c>
      <c r="Z390">
        <f t="shared" si="141"/>
        <v>0.27231055229621337</v>
      </c>
      <c r="AL390">
        <v>14.840694444444438</v>
      </c>
    </row>
    <row r="391" spans="4:38" x14ac:dyDescent="0.55000000000000004">
      <c r="D391">
        <f t="shared" si="137"/>
        <v>2.2232342528137243</v>
      </c>
      <c r="E391">
        <f t="shared" si="125"/>
        <v>1.777841521314204</v>
      </c>
      <c r="F391" s="2">
        <f t="shared" si="138"/>
        <v>37927</v>
      </c>
      <c r="G391" s="1">
        <v>2003.9221461187215</v>
      </c>
      <c r="H391" s="3">
        <v>28.77</v>
      </c>
      <c r="I391" s="1" t="str">
        <f t="shared" si="126"/>
        <v/>
      </c>
      <c r="J391" s="1">
        <f t="shared" si="127"/>
        <v>0.56247983186982087</v>
      </c>
      <c r="K391">
        <f t="shared" si="128"/>
        <v>0</v>
      </c>
      <c r="L391">
        <f t="shared" si="133"/>
        <v>0.33186922245991701</v>
      </c>
      <c r="M391">
        <f t="shared" si="139"/>
        <v>0.33186922245991701</v>
      </c>
      <c r="N391">
        <f t="shared" si="134"/>
        <v>3.0240937034394451</v>
      </c>
      <c r="O391">
        <f t="shared" si="135"/>
        <v>8.7241214812472379E-2</v>
      </c>
      <c r="P391">
        <f t="shared" si="129"/>
        <v>1.0513803085629128</v>
      </c>
      <c r="Q391">
        <f t="shared" si="136"/>
        <v>2.0879556904040366</v>
      </c>
      <c r="R391">
        <f t="shared" si="140"/>
        <v>5.582730680591931</v>
      </c>
      <c r="S391">
        <v>12.54</v>
      </c>
      <c r="T391">
        <f t="shared" si="130"/>
        <v>13.859353066041502</v>
      </c>
      <c r="U391">
        <f>qten^((S391-tbar)/10)*IF(S391&gt;Ttorp,1,torpmult)</f>
        <v>0.93225820031262174</v>
      </c>
      <c r="V391">
        <f>qtenq^((S391-tbar)/10)*IF(S391&gt;Ttorp,1,torpmult)</f>
        <v>0.78676244535356588</v>
      </c>
      <c r="W391">
        <f t="shared" si="131"/>
        <v>1.0922393605271558E-2</v>
      </c>
      <c r="X391">
        <f t="shared" si="132"/>
        <v>6.712897467691983E-3</v>
      </c>
      <c r="Y391">
        <f t="shared" si="141"/>
        <v>1.2326319627992741</v>
      </c>
      <c r="Z391">
        <f t="shared" si="141"/>
        <v>0.27857973579413231</v>
      </c>
      <c r="AL391">
        <v>14.392291666666669</v>
      </c>
    </row>
    <row r="392" spans="4:38" x14ac:dyDescent="0.55000000000000004">
      <c r="D392">
        <f t="shared" si="137"/>
        <v>2.1432724113454329</v>
      </c>
      <c r="E392">
        <f t="shared" si="125"/>
        <v>1.4236158381308093</v>
      </c>
      <c r="F392" s="2">
        <f t="shared" si="138"/>
        <v>37928</v>
      </c>
      <c r="G392" s="1">
        <v>2003.924885844749</v>
      </c>
      <c r="H392" s="3">
        <v>17.66</v>
      </c>
      <c r="I392" s="1" t="str">
        <f t="shared" si="126"/>
        <v/>
      </c>
      <c r="J392" s="1">
        <f t="shared" si="127"/>
        <v>0.70243669198917325</v>
      </c>
      <c r="K392">
        <f t="shared" si="128"/>
        <v>0</v>
      </c>
      <c r="L392">
        <f t="shared" si="133"/>
        <v>0.33474971645597978</v>
      </c>
      <c r="M392">
        <f t="shared" si="139"/>
        <v>0.33474971645597978</v>
      </c>
      <c r="N392">
        <f t="shared" si="134"/>
        <v>3.0328178249206923</v>
      </c>
      <c r="O392">
        <f t="shared" si="135"/>
        <v>0.1142450117967142</v>
      </c>
      <c r="P392">
        <f t="shared" si="129"/>
        <v>1.3859903370407478</v>
      </c>
      <c r="Q392">
        <f t="shared" si="136"/>
        <v>2.0966604030123368</v>
      </c>
      <c r="R392">
        <f t="shared" si="140"/>
        <v>5.5904780815253288</v>
      </c>
      <c r="S392">
        <v>12.69</v>
      </c>
      <c r="T392">
        <f t="shared" si="130"/>
        <v>13.811494977600363</v>
      </c>
      <c r="U392">
        <f>qten^((S392-tbar)/10)*IF(S392&gt;Ttorp,1,torpmult)</f>
        <v>0.93794545022158748</v>
      </c>
      <c r="V392">
        <f>qtenq^((S392-tbar)/10)*IF(S392&gt;Ttorp,1,torpmult)</f>
        <v>0.80329399675703383</v>
      </c>
      <c r="W392">
        <f t="shared" si="131"/>
        <v>1.5875062884076301E-2</v>
      </c>
      <c r="X392">
        <f t="shared" si="132"/>
        <v>7.0366933105560636E-3</v>
      </c>
      <c r="Y392">
        <f t="shared" si="141"/>
        <v>1.2435543564045457</v>
      </c>
      <c r="Z392">
        <f t="shared" si="141"/>
        <v>0.2852926332618243</v>
      </c>
      <c r="AL392">
        <v>14.167013888888883</v>
      </c>
    </row>
    <row r="393" spans="4:38" x14ac:dyDescent="0.55000000000000004">
      <c r="D393">
        <f t="shared" si="137"/>
        <v>2.0622942281444825</v>
      </c>
      <c r="E393">
        <f t="shared" si="125"/>
        <v>1.3334905793359277</v>
      </c>
      <c r="F393" s="2">
        <f t="shared" si="138"/>
        <v>37929</v>
      </c>
      <c r="G393" s="1">
        <v>2003.9276255707764</v>
      </c>
      <c r="H393" s="3">
        <v>14.39</v>
      </c>
      <c r="I393" s="1" t="str">
        <f t="shared" si="126"/>
        <v/>
      </c>
      <c r="J393" s="1">
        <f t="shared" si="127"/>
        <v>0.74991155955372069</v>
      </c>
      <c r="K393">
        <f t="shared" si="128"/>
        <v>0</v>
      </c>
      <c r="L393">
        <f t="shared" si="133"/>
        <v>0.33854695025609144</v>
      </c>
      <c r="M393">
        <f t="shared" si="139"/>
        <v>0.33854695025609144</v>
      </c>
      <c r="N393">
        <f t="shared" si="134"/>
        <v>3.0442423261003637</v>
      </c>
      <c r="O393">
        <f t="shared" si="135"/>
        <v>0.11754351048207656</v>
      </c>
      <c r="P393">
        <f t="shared" si="129"/>
        <v>1.4369057071932316</v>
      </c>
      <c r="Q393">
        <f t="shared" si="136"/>
        <v>2.1084413163626392</v>
      </c>
      <c r="R393">
        <f t="shared" si="140"/>
        <v>5.6009292997552107</v>
      </c>
      <c r="S393">
        <v>12.4</v>
      </c>
      <c r="T393">
        <f t="shared" si="130"/>
        <v>13.763772754092725</v>
      </c>
      <c r="U393">
        <f>qten^((S393-tbar)/10)*IF(S393&gt;Ttorp,1,torpmult)</f>
        <v>0.92698121750173534</v>
      </c>
      <c r="V393">
        <f>qtenq^((S393-tbar)/10)*IF(S393&gt;Ttorp,1,torpmult)</f>
        <v>0.77164008752946756</v>
      </c>
      <c r="W393">
        <f t="shared" si="131"/>
        <v>1.5409546332979966E-2</v>
      </c>
      <c r="X393">
        <f t="shared" si="132"/>
        <v>7.4515709454213083E-3</v>
      </c>
      <c r="Y393">
        <f t="shared" si="141"/>
        <v>1.259429419288622</v>
      </c>
      <c r="Z393">
        <f t="shared" si="141"/>
        <v>0.29232932657238037</v>
      </c>
      <c r="AL393">
        <v>14.43333333333333</v>
      </c>
    </row>
    <row r="394" spans="4:38" x14ac:dyDescent="0.55000000000000004">
      <c r="D394">
        <f t="shared" si="137"/>
        <v>2.0719118836013175</v>
      </c>
      <c r="E394">
        <f t="shared" si="125"/>
        <v>2.1584707827128295</v>
      </c>
      <c r="F394" s="2">
        <f t="shared" si="138"/>
        <v>37930</v>
      </c>
      <c r="G394" s="1">
        <v>2003.9303652968038</v>
      </c>
      <c r="H394" s="3">
        <v>38.47</v>
      </c>
      <c r="I394" s="1" t="str">
        <f t="shared" si="126"/>
        <v/>
      </c>
      <c r="J394" s="1">
        <f t="shared" si="127"/>
        <v>0.46329095951123811</v>
      </c>
      <c r="K394">
        <f t="shared" si="128"/>
        <v>0</v>
      </c>
      <c r="L394">
        <f t="shared" si="133"/>
        <v>0.3424836782210044</v>
      </c>
      <c r="M394">
        <f t="shared" si="139"/>
        <v>0.3424836782210044</v>
      </c>
      <c r="N394">
        <f t="shared" si="134"/>
        <v>3.0559966771485714</v>
      </c>
      <c r="O394">
        <f t="shared" si="135"/>
        <v>7.0803453951659989E-2</v>
      </c>
      <c r="P394">
        <f t="shared" si="129"/>
        <v>0.87088614173037149</v>
      </c>
      <c r="Q394">
        <f t="shared" si="136"/>
        <v>2.1206550716468273</v>
      </c>
      <c r="R394">
        <f t="shared" si="140"/>
        <v>5.6117234839076691</v>
      </c>
      <c r="S394">
        <v>12.64</v>
      </c>
      <c r="T394">
        <f t="shared" si="130"/>
        <v>13.716200536648364</v>
      </c>
      <c r="U394">
        <f>qten^((S394-tbar)/10)*IF(S394&gt;Ttorp,1,torpmult)</f>
        <v>0.93604585565363019</v>
      </c>
      <c r="V394">
        <f>qtenq^((S394-tbar)/10)*IF(S394&gt;Ttorp,1,torpmult)</f>
        <v>0.79774523980903311</v>
      </c>
      <c r="W394">
        <f t="shared" si="131"/>
        <v>-2.2605847200290671E-3</v>
      </c>
      <c r="X394">
        <f t="shared" si="132"/>
        <v>7.8817273031328398E-3</v>
      </c>
      <c r="Y394">
        <f t="shared" si="141"/>
        <v>1.2748389656216019</v>
      </c>
      <c r="Z394">
        <f t="shared" si="141"/>
        <v>0.29978089751780168</v>
      </c>
      <c r="AL394">
        <v>14.18125</v>
      </c>
    </row>
    <row r="395" spans="4:38" x14ac:dyDescent="0.55000000000000004">
      <c r="D395">
        <f t="shared" si="137"/>
        <v>2.0876311596602215</v>
      </c>
      <c r="E395">
        <f t="shared" si="125"/>
        <v>2.2291046441903544</v>
      </c>
      <c r="F395" s="2">
        <f t="shared" si="138"/>
        <v>37931</v>
      </c>
      <c r="G395" s="1">
        <v>2003.9331050228311</v>
      </c>
      <c r="H395" s="3">
        <v>40.08</v>
      </c>
      <c r="I395" s="1" t="str">
        <f t="shared" si="126"/>
        <v/>
      </c>
      <c r="J395" s="1">
        <f t="shared" si="127"/>
        <v>0.44861061260908885</v>
      </c>
      <c r="K395">
        <f t="shared" si="128"/>
        <v>0</v>
      </c>
      <c r="L395">
        <f t="shared" si="133"/>
        <v>0.34486966765040267</v>
      </c>
      <c r="M395">
        <f t="shared" si="139"/>
        <v>0.34486966765040267</v>
      </c>
      <c r="N395">
        <f t="shared" si="134"/>
        <v>3.0630770225437374</v>
      </c>
      <c r="O395">
        <f t="shared" si="135"/>
        <v>7.9789327284567335E-2</v>
      </c>
      <c r="P395">
        <f t="shared" si="129"/>
        <v>0.98624949849481003</v>
      </c>
      <c r="Q395">
        <f t="shared" si="136"/>
        <v>2.1275736653251132</v>
      </c>
      <c r="R395">
        <f t="shared" si="140"/>
        <v>5.6178195701787663</v>
      </c>
      <c r="S395">
        <v>13.66</v>
      </c>
      <c r="T395">
        <f t="shared" si="130"/>
        <v>13.668792421936949</v>
      </c>
      <c r="U395">
        <f>qten^((S395-tbar)/10)*IF(S395&gt;Ttorp,1,torpmult)</f>
        <v>0.97556999202576622</v>
      </c>
      <c r="V395">
        <f>qtenq^((S395-tbar)/10)*IF(S395&gt;Ttorp,1,torpmult)</f>
        <v>0.91891288347904998</v>
      </c>
      <c r="W395">
        <f t="shared" si="131"/>
        <v>-4.292815891749735E-3</v>
      </c>
      <c r="X395">
        <f t="shared" si="132"/>
        <v>8.0527848650073751E-3</v>
      </c>
      <c r="Y395">
        <f t="shared" si="141"/>
        <v>1.2725783809015729</v>
      </c>
      <c r="Z395">
        <f t="shared" si="141"/>
        <v>0.30766262482093454</v>
      </c>
      <c r="AL395">
        <v>14.251805555555567</v>
      </c>
    </row>
    <row r="396" spans="4:38" x14ac:dyDescent="0.55000000000000004">
      <c r="D396">
        <f t="shared" si="137"/>
        <v>2.1313071826915047</v>
      </c>
      <c r="E396">
        <f t="shared" si="125"/>
        <v>2.5243913899730526</v>
      </c>
      <c r="F396" s="2">
        <f t="shared" si="138"/>
        <v>37932</v>
      </c>
      <c r="G396" s="1">
        <v>2003.9358447488585</v>
      </c>
      <c r="H396" s="3">
        <v>46.3</v>
      </c>
      <c r="I396" s="1" t="str">
        <f t="shared" si="126"/>
        <v/>
      </c>
      <c r="J396" s="1">
        <f t="shared" si="127"/>
        <v>0.3961350858555554</v>
      </c>
      <c r="K396">
        <f t="shared" si="128"/>
        <v>0</v>
      </c>
      <c r="L396">
        <f t="shared" si="133"/>
        <v>0.34757172107093637</v>
      </c>
      <c r="M396">
        <f t="shared" si="139"/>
        <v>0.34757172107093637</v>
      </c>
      <c r="N396">
        <f t="shared" si="134"/>
        <v>3.0710559552721941</v>
      </c>
      <c r="O396">
        <f t="shared" si="135"/>
        <v>6.4613482569955139E-2</v>
      </c>
      <c r="P396">
        <f t="shared" si="129"/>
        <v>0.80243042506544193</v>
      </c>
      <c r="Q396">
        <f t="shared" si="136"/>
        <v>2.1354859816509659</v>
      </c>
      <c r="R396">
        <f t="shared" si="140"/>
        <v>5.6247750640595893</v>
      </c>
      <c r="S396">
        <v>13.24</v>
      </c>
      <c r="T396">
        <f t="shared" si="130"/>
        <v>13.62156245800602</v>
      </c>
      <c r="U396">
        <f>qten^((S396-tbar)/10)*IF(S396&gt;Ttorp,1,torpmult)</f>
        <v>0.95909714966750059</v>
      </c>
      <c r="V396">
        <f>qtenq^((S396-tbar)/10)*IF(S396&gt;Ttorp,1,torpmult)</f>
        <v>0.86693756351468676</v>
      </c>
      <c r="W396">
        <f t="shared" si="131"/>
        <v>-8.7759764572262061E-3</v>
      </c>
      <c r="X396">
        <f t="shared" si="132"/>
        <v>8.1930830438661419E-3</v>
      </c>
      <c r="Y396">
        <f t="shared" si="141"/>
        <v>1.2682855650098233</v>
      </c>
      <c r="Z396">
        <f t="shared" si="141"/>
        <v>0.31571540968594192</v>
      </c>
      <c r="AL396">
        <v>14.175208333333332</v>
      </c>
    </row>
    <row r="397" spans="4:38" x14ac:dyDescent="0.55000000000000004">
      <c r="D397">
        <f t="shared" si="137"/>
        <v>2.1946652290802362</v>
      </c>
      <c r="E397">
        <f t="shared" si="125"/>
        <v>2.7648876465788206</v>
      </c>
      <c r="F397" s="2">
        <f t="shared" si="138"/>
        <v>37933</v>
      </c>
      <c r="G397" s="1">
        <v>2003.9385844748858</v>
      </c>
      <c r="H397" s="3">
        <v>50.85</v>
      </c>
      <c r="I397" s="1" t="str">
        <f t="shared" si="126"/>
        <v/>
      </c>
      <c r="J397" s="1">
        <f t="shared" si="127"/>
        <v>0.36167834929472326</v>
      </c>
      <c r="K397">
        <f t="shared" si="128"/>
        <v>0</v>
      </c>
      <c r="L397">
        <f t="shared" si="133"/>
        <v>0.3497701605916636</v>
      </c>
      <c r="M397">
        <f t="shared" si="139"/>
        <v>0.3497701605916636</v>
      </c>
      <c r="N397">
        <f t="shared" si="134"/>
        <v>3.0775173035291896</v>
      </c>
      <c r="O397">
        <f t="shared" si="135"/>
        <v>5.6822010213180008E-2</v>
      </c>
      <c r="P397">
        <f t="shared" si="129"/>
        <v>0.70845877304747107</v>
      </c>
      <c r="Q397">
        <f t="shared" si="136"/>
        <v>2.1417016004715386</v>
      </c>
      <c r="R397">
        <f t="shared" si="140"/>
        <v>5.6302269990892775</v>
      </c>
      <c r="S397">
        <v>13.12</v>
      </c>
      <c r="T397">
        <f t="shared" si="130"/>
        <v>13.574524640108233</v>
      </c>
      <c r="U397">
        <f>qten^((S397-tbar)/10)*IF(S397&gt;Ttorp,1,torpmult)</f>
        <v>0.95444191889961094</v>
      </c>
      <c r="V397">
        <f>qtenq^((S397-tbar)/10)*IF(S397&gt;Ttorp,1,torpmult)</f>
        <v>0.8526348917679567</v>
      </c>
      <c r="W397">
        <f t="shared" si="131"/>
        <v>-1.1813043895010159E-2</v>
      </c>
      <c r="X397">
        <f t="shared" si="132"/>
        <v>8.2578846159619256E-3</v>
      </c>
      <c r="Y397">
        <f t="shared" si="141"/>
        <v>1.2595095885525971</v>
      </c>
      <c r="Z397">
        <f t="shared" si="141"/>
        <v>0.32390849272980804</v>
      </c>
      <c r="AL397">
        <v>13.838749999999987</v>
      </c>
    </row>
    <row r="398" spans="4:38" x14ac:dyDescent="0.55000000000000004">
      <c r="D398">
        <f t="shared" si="137"/>
        <v>2.2159513870129866</v>
      </c>
      <c r="E398">
        <f t="shared" si="125"/>
        <v>2.4075268084077392</v>
      </c>
      <c r="F398" s="2">
        <f t="shared" si="138"/>
        <v>37934</v>
      </c>
      <c r="G398" s="1">
        <v>2003.9413242009134</v>
      </c>
      <c r="H398" s="3">
        <v>43.93</v>
      </c>
      <c r="I398" s="1" t="str">
        <f t="shared" si="126"/>
        <v/>
      </c>
      <c r="J398" s="1">
        <f t="shared" si="127"/>
        <v>0.41536401443494947</v>
      </c>
      <c r="K398">
        <f t="shared" si="128"/>
        <v>0</v>
      </c>
      <c r="L398">
        <f t="shared" si="133"/>
        <v>0.35171114353151967</v>
      </c>
      <c r="M398">
        <f t="shared" si="139"/>
        <v>0.35171114353151967</v>
      </c>
      <c r="N398">
        <f t="shared" si="134"/>
        <v>3.0831995045505076</v>
      </c>
      <c r="O398">
        <f t="shared" si="135"/>
        <v>6.9035816919016391E-2</v>
      </c>
      <c r="P398">
        <f t="shared" si="129"/>
        <v>0.8642614721248234</v>
      </c>
      <c r="Q398">
        <f t="shared" si="136"/>
        <v>2.1470426763256176</v>
      </c>
      <c r="R398">
        <f t="shared" si="140"/>
        <v>5.6349034218252037</v>
      </c>
      <c r="S398">
        <v>13.31</v>
      </c>
      <c r="T398">
        <f t="shared" si="130"/>
        <v>13.527692906569193</v>
      </c>
      <c r="U398">
        <f>qten^((S398-tbar)/10)*IF(S398&gt;Ttorp,1,torpmult)</f>
        <v>0.96182317942866002</v>
      </c>
      <c r="V398">
        <f>qtenq^((S398-tbar)/10)*IF(S398&gt;Ttorp,1,torpmult)</f>
        <v>0.87539132969426403</v>
      </c>
      <c r="W398">
        <f t="shared" si="131"/>
        <v>-8.1268179634139473E-3</v>
      </c>
      <c r="X398">
        <f t="shared" si="132"/>
        <v>8.2643726519879626E-3</v>
      </c>
      <c r="Y398">
        <f t="shared" si="141"/>
        <v>1.2476965446575869</v>
      </c>
      <c r="Z398">
        <f t="shared" si="141"/>
        <v>0.33216637734576998</v>
      </c>
      <c r="AL398">
        <v>13.647708333333323</v>
      </c>
    </row>
    <row r="399" spans="4:38" x14ac:dyDescent="0.55000000000000004">
      <c r="D399">
        <f t="shared" si="137"/>
        <v>2.2622445706545213</v>
      </c>
      <c r="E399">
        <f t="shared" si="125"/>
        <v>2.6788832234283353</v>
      </c>
      <c r="F399" s="2">
        <f t="shared" si="138"/>
        <v>37935</v>
      </c>
      <c r="G399" s="1">
        <v>2003.9440639269408</v>
      </c>
      <c r="H399" s="3">
        <v>49.27</v>
      </c>
      <c r="I399" s="1" t="str">
        <f t="shared" si="126"/>
        <v/>
      </c>
      <c r="J399" s="1">
        <f t="shared" si="127"/>
        <v>0.37328988111704142</v>
      </c>
      <c r="K399">
        <f t="shared" si="128"/>
        <v>0</v>
      </c>
      <c r="L399">
        <f t="shared" si="133"/>
        <v>0.3540789831811767</v>
      </c>
      <c r="M399">
        <f t="shared" si="139"/>
        <v>0.3540789831811767</v>
      </c>
      <c r="N399">
        <f t="shared" si="134"/>
        <v>3.0901030862424093</v>
      </c>
      <c r="O399">
        <f t="shared" si="135"/>
        <v>7.8557300282011688E-2</v>
      </c>
      <c r="P399">
        <f t="shared" si="129"/>
        <v>0.98816952511986489</v>
      </c>
      <c r="Q399">
        <f t="shared" si="136"/>
        <v>2.1537859530793031</v>
      </c>
      <c r="R399">
        <f t="shared" si="140"/>
        <v>5.6407964893421605</v>
      </c>
      <c r="S399">
        <v>14.95</v>
      </c>
      <c r="T399">
        <f t="shared" si="130"/>
        <v>13.481081134647175</v>
      </c>
      <c r="U399">
        <f>qten^((S399-tbar)/10)*IF(S399&gt;Ttorp,1,torpmult)</f>
        <v>1.0279552421816742</v>
      </c>
      <c r="V399">
        <f>qtenq^((S399-tbar)/10)*IF(S399&gt;Ttorp,1,torpmult)</f>
        <v>1.0988542175768796</v>
      </c>
      <c r="W399">
        <f t="shared" si="131"/>
        <v>-1.1668963369679007E-2</v>
      </c>
      <c r="X399">
        <f t="shared" si="132"/>
        <v>8.3261278902063661E-3</v>
      </c>
      <c r="Y399">
        <f t="shared" si="141"/>
        <v>1.239569726694173</v>
      </c>
      <c r="Z399">
        <f t="shared" si="141"/>
        <v>0.34043074999775796</v>
      </c>
      <c r="AL399">
        <v>13.728333333333342</v>
      </c>
    </row>
    <row r="400" spans="4:38" x14ac:dyDescent="0.55000000000000004">
      <c r="D400">
        <f t="shared" si="137"/>
        <v>2.3121772907216678</v>
      </c>
      <c r="E400">
        <f t="shared" si="125"/>
        <v>2.7615717713259826</v>
      </c>
      <c r="F400" s="2">
        <f t="shared" si="138"/>
        <v>37936</v>
      </c>
      <c r="G400" s="1">
        <v>2003.9468036529681</v>
      </c>
      <c r="H400" s="3">
        <v>50.79</v>
      </c>
      <c r="I400" s="1" t="str">
        <f t="shared" si="126"/>
        <v/>
      </c>
      <c r="J400" s="1">
        <f t="shared" si="127"/>
        <v>0.36211262382648307</v>
      </c>
      <c r="K400">
        <f t="shared" si="128"/>
        <v>0</v>
      </c>
      <c r="L400">
        <f t="shared" si="133"/>
        <v>0.3567862969486284</v>
      </c>
      <c r="M400">
        <f t="shared" si="139"/>
        <v>0.3567862969486284</v>
      </c>
      <c r="N400">
        <f t="shared" si="134"/>
        <v>3.0979588162706104</v>
      </c>
      <c r="O400">
        <f t="shared" si="135"/>
        <v>7.5432270530533252E-2</v>
      </c>
      <c r="P400">
        <f t="shared" si="129"/>
        <v>0.95358818402885603</v>
      </c>
      <c r="Q400">
        <f t="shared" si="136"/>
        <v>2.1615593485972684</v>
      </c>
      <c r="R400">
        <f t="shared" si="140"/>
        <v>5.6475745531351942</v>
      </c>
      <c r="S400">
        <v>14.92</v>
      </c>
      <c r="T400">
        <f t="shared" si="130"/>
        <v>13.434703136406315</v>
      </c>
      <c r="U400">
        <f>qten^((S400-tbar)/10)*IF(S400&gt;Ttorp,1,torpmult)</f>
        <v>1.0267056024135375</v>
      </c>
      <c r="V400">
        <f>qtenq^((S400-tbar)/10)*IF(S400&gt;Ttorp,1,torpmult)</f>
        <v>1.0942937012607397</v>
      </c>
      <c r="W400">
        <f t="shared" si="131"/>
        <v>-1.2683465429761787E-2</v>
      </c>
      <c r="X400">
        <f t="shared" si="132"/>
        <v>8.3181443862929642E-3</v>
      </c>
      <c r="Y400">
        <f t="shared" si="141"/>
        <v>1.227900763324494</v>
      </c>
      <c r="Z400">
        <f t="shared" si="141"/>
        <v>0.34875687788796433</v>
      </c>
      <c r="AL400">
        <v>13.988611111111121</v>
      </c>
    </row>
    <row r="401" spans="4:38" x14ac:dyDescent="0.55000000000000004">
      <c r="D401">
        <f t="shared" si="137"/>
        <v>2.4111832228137868</v>
      </c>
      <c r="E401">
        <f t="shared" si="125"/>
        <v>3.3022366116428574</v>
      </c>
      <c r="F401" s="2">
        <f t="shared" si="138"/>
        <v>37937</v>
      </c>
      <c r="G401" s="1">
        <v>2003.9495433789955</v>
      </c>
      <c r="H401" s="3">
        <v>59.73</v>
      </c>
      <c r="I401" s="1" t="str">
        <f t="shared" si="126"/>
        <v/>
      </c>
      <c r="J401" s="1">
        <f t="shared" si="127"/>
        <v>0.30282505998336129</v>
      </c>
      <c r="K401">
        <f t="shared" si="128"/>
        <v>0</v>
      </c>
      <c r="L401">
        <f t="shared" si="133"/>
        <v>0.35939886731583076</v>
      </c>
      <c r="M401">
        <f t="shared" si="139"/>
        <v>0.35939886731583076</v>
      </c>
      <c r="N401">
        <f t="shared" si="134"/>
        <v>3.1055020433236638</v>
      </c>
      <c r="O401">
        <f t="shared" si="135"/>
        <v>4.216100054335481E-2</v>
      </c>
      <c r="P401">
        <f t="shared" si="129"/>
        <v>0.53500690510184346</v>
      </c>
      <c r="Q401">
        <f t="shared" si="136"/>
        <v>2.1689928179444542</v>
      </c>
      <c r="R401">
        <f t="shared" si="140"/>
        <v>5.6540410330932191</v>
      </c>
      <c r="S401">
        <v>12.66</v>
      </c>
      <c r="T401">
        <f t="shared" si="130"/>
        <v>13.388572654658207</v>
      </c>
      <c r="U401">
        <f>qten^((S401-tbar)/10)*IF(S401&gt;Ttorp,1,torpmult)</f>
        <v>0.93680523138049066</v>
      </c>
      <c r="V401">
        <f>qtenq^((S401-tbar)/10)*IF(S401&gt;Ttorp,1,torpmult)</f>
        <v>0.79996012833275265</v>
      </c>
      <c r="W401">
        <f t="shared" si="131"/>
        <v>-1.7548038529250749E-2</v>
      </c>
      <c r="X401">
        <f t="shared" si="132"/>
        <v>8.2810337821485735E-3</v>
      </c>
      <c r="Y401">
        <f t="shared" si="141"/>
        <v>1.2152172978947322</v>
      </c>
      <c r="Z401">
        <f t="shared" si="141"/>
        <v>0.3570750222742573</v>
      </c>
      <c r="AL401">
        <v>14.026388888888881</v>
      </c>
    </row>
    <row r="402" spans="4:38" x14ac:dyDescent="0.55000000000000004">
      <c r="D402">
        <f t="shared" si="137"/>
        <v>2.4329113938010449</v>
      </c>
      <c r="E402">
        <f t="shared" si="125"/>
        <v>2.6284649326863665</v>
      </c>
      <c r="F402" s="2">
        <f t="shared" si="138"/>
        <v>37938</v>
      </c>
      <c r="G402" s="1">
        <v>2003.9522831050228</v>
      </c>
      <c r="H402" s="3">
        <v>48.32</v>
      </c>
      <c r="I402" s="1" t="str">
        <f t="shared" si="126"/>
        <v/>
      </c>
      <c r="J402" s="1">
        <f t="shared" si="127"/>
        <v>0.38045019644906253</v>
      </c>
      <c r="K402">
        <f t="shared" si="128"/>
        <v>0</v>
      </c>
      <c r="L402">
        <f t="shared" si="133"/>
        <v>0.36086463965857551</v>
      </c>
      <c r="M402">
        <f t="shared" si="139"/>
        <v>0.36086463965857551</v>
      </c>
      <c r="N402">
        <f t="shared" si="134"/>
        <v>3.1097181433779992</v>
      </c>
      <c r="O402">
        <f t="shared" si="135"/>
        <v>6.15228450481764E-2</v>
      </c>
      <c r="P402">
        <f t="shared" si="129"/>
        <v>0.7833083540146577</v>
      </c>
      <c r="Q402">
        <f t="shared" si="136"/>
        <v>2.1727098094010313</v>
      </c>
      <c r="R402">
        <f t="shared" si="140"/>
        <v>5.6572689565857219</v>
      </c>
      <c r="S402">
        <v>13.25</v>
      </c>
      <c r="T402">
        <f t="shared" si="130"/>
        <v>13.34270335885526</v>
      </c>
      <c r="U402">
        <f>qten^((S402-tbar)/10)*IF(S402&gt;Ttorp,1,torpmult)</f>
        <v>0.95948610894635611</v>
      </c>
      <c r="V402">
        <f>qtenq^((S402-tbar)/10)*IF(S402&gt;Ttorp,1,torpmult)</f>
        <v>0.86814022760104292</v>
      </c>
      <c r="W402">
        <f t="shared" si="131"/>
        <v>-1.087046284971227E-2</v>
      </c>
      <c r="X402">
        <f t="shared" si="132"/>
        <v>8.1396950449557533E-3</v>
      </c>
      <c r="Y402">
        <f t="shared" si="141"/>
        <v>1.1976692593654814</v>
      </c>
      <c r="Z402">
        <f t="shared" si="141"/>
        <v>0.36535605605640586</v>
      </c>
      <c r="AL402">
        <v>13.865902777777784</v>
      </c>
    </row>
    <row r="403" spans="4:38" x14ac:dyDescent="0.55000000000000004">
      <c r="D403">
        <f t="shared" si="137"/>
        <v>2.4988146484515363</v>
      </c>
      <c r="E403">
        <f t="shared" si="125"/>
        <v>3.0919439403059603</v>
      </c>
      <c r="F403" s="2">
        <f t="shared" si="138"/>
        <v>37939</v>
      </c>
      <c r="G403" s="1">
        <v>2003.9550228310502</v>
      </c>
      <c r="H403" s="3">
        <v>56.44</v>
      </c>
      <c r="I403" s="1" t="str">
        <f t="shared" si="126"/>
        <v/>
      </c>
      <c r="J403" s="1">
        <f t="shared" si="127"/>
        <v>0.32342112900696574</v>
      </c>
      <c r="K403">
        <f t="shared" si="128"/>
        <v>0</v>
      </c>
      <c r="L403">
        <f t="shared" si="133"/>
        <v>0.36301068994354718</v>
      </c>
      <c r="M403">
        <f t="shared" si="139"/>
        <v>0.36301068994354718</v>
      </c>
      <c r="N403">
        <f t="shared" si="134"/>
        <v>3.1158704278828169</v>
      </c>
      <c r="O403">
        <f t="shared" si="135"/>
        <v>5.3209346388505274E-2</v>
      </c>
      <c r="P403">
        <f t="shared" si="129"/>
        <v>0.67996020580900807</v>
      </c>
      <c r="Q403">
        <f t="shared" si="136"/>
        <v>2.1786420733710523</v>
      </c>
      <c r="R403">
        <f t="shared" si="140"/>
        <v>5.6624130574348044</v>
      </c>
      <c r="S403">
        <v>13.58</v>
      </c>
      <c r="T403">
        <f t="shared" si="130"/>
        <v>13.297108841054955</v>
      </c>
      <c r="U403">
        <f>qten^((S403-tbar)/10)*IF(S403&gt;Ttorp,1,torpmult)</f>
        <v>0.97241064208231176</v>
      </c>
      <c r="V403">
        <f>qtenq^((S403-tbar)/10)*IF(S403&gt;Ttorp,1,torpmult)</f>
        <v>0.90877811644852002</v>
      </c>
      <c r="W403">
        <f t="shared" si="131"/>
        <v>-1.5456146798084013E-2</v>
      </c>
      <c r="X403">
        <f t="shared" si="132"/>
        <v>8.109913967309694E-3</v>
      </c>
      <c r="Y403">
        <f t="shared" si="141"/>
        <v>1.1867987965157691</v>
      </c>
      <c r="Z403">
        <f t="shared" si="141"/>
        <v>0.37349575110136163</v>
      </c>
      <c r="AL403">
        <v>14.060763888888893</v>
      </c>
    </row>
    <row r="404" spans="4:38" x14ac:dyDescent="0.55000000000000004">
      <c r="D404">
        <f t="shared" si="137"/>
        <v>2.7489331836063826</v>
      </c>
      <c r="E404">
        <f t="shared" si="125"/>
        <v>5</v>
      </c>
      <c r="F404" s="2">
        <f t="shared" si="138"/>
        <v>37940</v>
      </c>
      <c r="G404" s="1">
        <v>2003.9577625570778</v>
      </c>
      <c r="H404" s="3">
        <v>89.56</v>
      </c>
      <c r="I404" s="1" t="str">
        <f t="shared" si="126"/>
        <v/>
      </c>
      <c r="J404" s="1">
        <f t="shared" si="127"/>
        <v>0.16675993762669228</v>
      </c>
      <c r="K404">
        <f t="shared" si="128"/>
        <v>0</v>
      </c>
      <c r="L404">
        <f t="shared" si="133"/>
        <v>0.36487359461699653</v>
      </c>
      <c r="M404">
        <f t="shared" si="139"/>
        <v>0.36487359461699653</v>
      </c>
      <c r="N404">
        <f t="shared" si="134"/>
        <v>3.1211913625216674</v>
      </c>
      <c r="O404">
        <f t="shared" si="135"/>
        <v>2.0643999505511879E-2</v>
      </c>
      <c r="P404">
        <f t="shared" si="129"/>
        <v>0.26443395150865756</v>
      </c>
      <c r="Q404">
        <f t="shared" si="136"/>
        <v>2.1836066459754386</v>
      </c>
      <c r="R404">
        <f t="shared" si="140"/>
        <v>5.6667108621869264</v>
      </c>
      <c r="S404">
        <v>13.41</v>
      </c>
      <c r="T404">
        <f t="shared" si="130"/>
        <v>13.251802611901789</v>
      </c>
      <c r="U404">
        <f>qten^((S404-tbar)/10)*IF(S404&gt;Ttorp,1,torpmult)</f>
        <v>0.96573095380001639</v>
      </c>
      <c r="V404">
        <f>qtenq^((S404-tbar)/10)*IF(S404&gt;Ttorp,1,torpmult)</f>
        <v>0.88761133726949792</v>
      </c>
      <c r="W404">
        <f t="shared" si="131"/>
        <v>-3.1453756670858958E-2</v>
      </c>
      <c r="X404">
        <f t="shared" si="132"/>
        <v>7.9793049224316289E-3</v>
      </c>
      <c r="Y404">
        <f t="shared" si="141"/>
        <v>1.1713426497176851</v>
      </c>
      <c r="Z404">
        <f t="shared" si="141"/>
        <v>0.38160566506867133</v>
      </c>
      <c r="AL404">
        <v>13.894652777777788</v>
      </c>
    </row>
    <row r="405" spans="4:38" x14ac:dyDescent="0.55000000000000004">
      <c r="D405">
        <f t="shared" si="137"/>
        <v>2.7524151604376903</v>
      </c>
      <c r="E405">
        <f t="shared" si="125"/>
        <v>2.7837529519194604</v>
      </c>
      <c r="F405" s="2">
        <f t="shared" si="138"/>
        <v>37941</v>
      </c>
      <c r="G405" s="1">
        <v>2003.9605022831051</v>
      </c>
      <c r="H405" s="3">
        <v>51.19</v>
      </c>
      <c r="I405" s="1" t="str">
        <f t="shared" si="126"/>
        <v/>
      </c>
      <c r="J405" s="1">
        <f t="shared" si="127"/>
        <v>0.35922727960125822</v>
      </c>
      <c r="K405">
        <f t="shared" si="128"/>
        <v>0</v>
      </c>
      <c r="L405">
        <f t="shared" si="133"/>
        <v>0.36559807119647231</v>
      </c>
      <c r="M405">
        <f t="shared" si="139"/>
        <v>0.36559807119647231</v>
      </c>
      <c r="N405">
        <f t="shared" si="134"/>
        <v>3.1232557624722186</v>
      </c>
      <c r="O405">
        <f t="shared" si="135"/>
        <v>5.8369754212015401E-2</v>
      </c>
      <c r="P405">
        <f t="shared" si="129"/>
        <v>0.7495657240730994</v>
      </c>
      <c r="Q405">
        <f t="shared" si="136"/>
        <v>2.1848138590740769</v>
      </c>
      <c r="R405">
        <f t="shared" si="140"/>
        <v>5.6677549554997517</v>
      </c>
      <c r="S405">
        <v>13.36</v>
      </c>
      <c r="T405">
        <f t="shared" si="130"/>
        <v>13.206798096613991</v>
      </c>
      <c r="U405">
        <f>qten^((S405-tbar)/10)*IF(S405&gt;Ttorp,1,torpmult)</f>
        <v>0.96377508603231909</v>
      </c>
      <c r="V405">
        <f>qtenq^((S405-tbar)/10)*IF(S405&gt;Ttorp,1,torpmult)</f>
        <v>0.88148015790717005</v>
      </c>
      <c r="W405">
        <f t="shared" si="131"/>
        <v>-1.0141033106831537E-2</v>
      </c>
      <c r="X405">
        <f t="shared" si="132"/>
        <v>7.5089473702795277E-3</v>
      </c>
      <c r="Y405">
        <f t="shared" si="141"/>
        <v>1.1398888930468261</v>
      </c>
      <c r="Z405">
        <f t="shared" si="141"/>
        <v>0.38958496999110298</v>
      </c>
      <c r="AL405">
        <v>13.320277777777772</v>
      </c>
    </row>
    <row r="406" spans="4:38" x14ac:dyDescent="0.55000000000000004">
      <c r="D406">
        <f t="shared" si="137"/>
        <v>2.9771736443939214</v>
      </c>
      <c r="E406">
        <f t="shared" si="125"/>
        <v>5</v>
      </c>
      <c r="F406" s="2">
        <f t="shared" si="138"/>
        <v>37942</v>
      </c>
      <c r="G406" s="1">
        <v>2003.9632420091325</v>
      </c>
      <c r="H406" s="3">
        <v>96.3</v>
      </c>
      <c r="I406" s="1" t="str">
        <f t="shared" si="126"/>
        <v/>
      </c>
      <c r="J406" s="1">
        <f t="shared" si="127"/>
        <v>0.14572995401294303</v>
      </c>
      <c r="K406">
        <f t="shared" si="128"/>
        <v>0</v>
      </c>
      <c r="L406">
        <f t="shared" si="133"/>
        <v>0.36765167591996023</v>
      </c>
      <c r="M406">
        <f t="shared" si="139"/>
        <v>0.36765167591996023</v>
      </c>
      <c r="N406">
        <f t="shared" si="134"/>
        <v>3.1290927378934201</v>
      </c>
      <c r="O406">
        <f t="shared" si="135"/>
        <v>1.7144928768102474E-2</v>
      </c>
      <c r="P406">
        <f t="shared" si="129"/>
        <v>0.22070179054446301</v>
      </c>
      <c r="Q406">
        <f t="shared" si="136"/>
        <v>2.1903981981707932</v>
      </c>
      <c r="R406">
        <f t="shared" si="140"/>
        <v>5.6725797353522154</v>
      </c>
      <c r="S406">
        <v>13.61</v>
      </c>
      <c r="T406">
        <f t="shared" si="130"/>
        <v>13.16210863099591</v>
      </c>
      <c r="U406">
        <f>qten^((S406-tbar)/10)*IF(S406&gt;Ttorp,1,torpmult)</f>
        <v>0.97359419753038645</v>
      </c>
      <c r="V406">
        <f>qtenq^((S406-tbar)/10)*IF(S406&gt;Ttorp,1,torpmult)</f>
        <v>0.91256548854345176</v>
      </c>
      <c r="W406">
        <f t="shared" si="131"/>
        <v>-3.2396082667783821E-2</v>
      </c>
      <c r="X406">
        <f t="shared" si="132"/>
        <v>7.4442754789236718E-3</v>
      </c>
      <c r="Y406">
        <f t="shared" ref="Y406:Z421" si="142">MAX(0.0000000001,Y405+W405)</f>
        <v>1.1297478599399946</v>
      </c>
      <c r="Z406">
        <f t="shared" si="142"/>
        <v>0.3970939173613825</v>
      </c>
      <c r="AL406">
        <v>13.058055555555566</v>
      </c>
    </row>
    <row r="407" spans="4:38" x14ac:dyDescent="0.55000000000000004">
      <c r="D407">
        <f t="shared" si="137"/>
        <v>3.1794562799545294</v>
      </c>
      <c r="E407">
        <f t="shared" si="125"/>
        <v>5</v>
      </c>
      <c r="F407" s="2">
        <f t="shared" si="138"/>
        <v>37943</v>
      </c>
      <c r="G407" s="1">
        <v>2003.9659817351599</v>
      </c>
      <c r="H407" s="3">
        <v>693.36</v>
      </c>
      <c r="I407" s="1">
        <f t="shared" si="126"/>
        <v>693.36</v>
      </c>
      <c r="J407" s="1">
        <f t="shared" si="127"/>
        <v>9.4962373426754626E-7</v>
      </c>
      <c r="K407">
        <f t="shared" si="128"/>
        <v>0</v>
      </c>
      <c r="L407">
        <f t="shared" si="133"/>
        <v>0.36825633835980809</v>
      </c>
      <c r="M407">
        <f t="shared" si="139"/>
        <v>0.36825633835980809</v>
      </c>
      <c r="N407">
        <f t="shared" si="134"/>
        <v>3.1308072307702304</v>
      </c>
      <c r="O407">
        <f t="shared" si="135"/>
        <v>-1.235603318093581E-2</v>
      </c>
      <c r="P407">
        <f t="shared" si="129"/>
        <v>-0.1590800349305764</v>
      </c>
      <c r="Q407">
        <f t="shared" si="136"/>
        <v>2.1911934000808815</v>
      </c>
      <c r="R407">
        <f t="shared" si="140"/>
        <v>5.6732661098635031</v>
      </c>
      <c r="S407">
        <v>12.99</v>
      </c>
      <c r="T407">
        <f t="shared" si="130"/>
        <v>13.117747457496018</v>
      </c>
      <c r="U407">
        <f>qten^((S407-tbar)/10)*IF(S407&gt;Ttorp,1,torpmult)</f>
        <v>0.9494242470619263</v>
      </c>
      <c r="V407">
        <f>qtenq^((S407-tbar)/10)*IF(S407&gt;Ttorp,1,torpmult)</f>
        <v>0.83740648750842672</v>
      </c>
      <c r="W407">
        <f t="shared" si="131"/>
        <v>-0.11340110456173526</v>
      </c>
      <c r="X407">
        <f t="shared" si="132"/>
        <v>6.9023489405532663E-3</v>
      </c>
      <c r="Y407">
        <f t="shared" si="142"/>
        <v>1.0973517772722108</v>
      </c>
      <c r="Z407">
        <f t="shared" si="142"/>
        <v>0.40453819284030618</v>
      </c>
      <c r="AL407">
        <v>13.64736111111112</v>
      </c>
    </row>
    <row r="408" spans="4:38" x14ac:dyDescent="0.55000000000000004">
      <c r="D408">
        <f t="shared" si="137"/>
        <v>3.3615106519590765</v>
      </c>
      <c r="E408">
        <f t="shared" si="125"/>
        <v>5</v>
      </c>
      <c r="F408" s="2">
        <f t="shared" si="138"/>
        <v>37944</v>
      </c>
      <c r="G408" s="1">
        <v>2003.9687214611872</v>
      </c>
      <c r="H408" s="3">
        <v>652.16999999999996</v>
      </c>
      <c r="I408" s="1">
        <f t="shared" si="126"/>
        <v>652.16999999999996</v>
      </c>
      <c r="J408" s="1">
        <f t="shared" si="127"/>
        <v>2.1643293793294417E-6</v>
      </c>
      <c r="K408">
        <f t="shared" si="128"/>
        <v>0</v>
      </c>
      <c r="L408">
        <f t="shared" si="133"/>
        <v>0.36782050264766952</v>
      </c>
      <c r="M408">
        <f t="shared" si="139"/>
        <v>0.36782050264766952</v>
      </c>
      <c r="N408">
        <f t="shared" si="134"/>
        <v>3.1295716274521368</v>
      </c>
      <c r="O408">
        <f t="shared" si="135"/>
        <v>-1.2256114806583618E-2</v>
      </c>
      <c r="P408">
        <f t="shared" si="129"/>
        <v>-0.15766957125124112</v>
      </c>
      <c r="Q408">
        <f t="shared" si="136"/>
        <v>2.1886000801192353</v>
      </c>
      <c r="R408">
        <f t="shared" si="140"/>
        <v>5.6710270860994108</v>
      </c>
      <c r="S408">
        <v>12.8</v>
      </c>
      <c r="T408">
        <f t="shared" si="130"/>
        <v>13.073727721296788</v>
      </c>
      <c r="U408">
        <f>qten^((S408-tbar)/10)*IF(S408&gt;Ttorp,1,torpmult)</f>
        <v>0.94213813889771758</v>
      </c>
      <c r="V408">
        <f>qtenq^((S408-tbar)/10)*IF(S408&gt;Ttorp,1,torpmult)</f>
        <v>0.81563749333900992</v>
      </c>
      <c r="W408">
        <f t="shared" si="131"/>
        <v>-0.10109168084771557</v>
      </c>
      <c r="X408">
        <f t="shared" si="132"/>
        <v>4.5939126177788614E-3</v>
      </c>
      <c r="Y408">
        <f t="shared" si="142"/>
        <v>0.98395067271047554</v>
      </c>
      <c r="Z408">
        <f t="shared" si="142"/>
        <v>0.41144054178085943</v>
      </c>
      <c r="AL408">
        <v>13.956249999999994</v>
      </c>
    </row>
    <row r="409" spans="4:38" x14ac:dyDescent="0.55000000000000004">
      <c r="D409">
        <f t="shared" si="137"/>
        <v>3.5253595867631691</v>
      </c>
      <c r="E409">
        <f t="shared" si="125"/>
        <v>5</v>
      </c>
      <c r="F409" s="2">
        <f t="shared" si="138"/>
        <v>37945</v>
      </c>
      <c r="G409" s="1">
        <v>2003.9714611872148</v>
      </c>
      <c r="H409" s="3">
        <v>761.1</v>
      </c>
      <c r="I409" s="1">
        <f t="shared" si="126"/>
        <v>761.1</v>
      </c>
      <c r="J409" s="1">
        <f t="shared" si="127"/>
        <v>2.4500186847553714E-7</v>
      </c>
      <c r="K409">
        <f t="shared" si="128"/>
        <v>0</v>
      </c>
      <c r="L409">
        <f t="shared" si="133"/>
        <v>0.36738853121958392</v>
      </c>
      <c r="M409">
        <f t="shared" si="139"/>
        <v>0.36738853121958392</v>
      </c>
      <c r="N409">
        <f t="shared" si="134"/>
        <v>3.1283460159714784</v>
      </c>
      <c r="O409">
        <f t="shared" si="135"/>
        <v>-1.2256636633916074E-2</v>
      </c>
      <c r="P409">
        <f t="shared" si="129"/>
        <v>-0.15755278246663182</v>
      </c>
      <c r="Q409">
        <f t="shared" si="136"/>
        <v>2.186029732949168</v>
      </c>
      <c r="R409">
        <f t="shared" si="140"/>
        <v>5.6688061506529817</v>
      </c>
      <c r="S409">
        <v>12.81</v>
      </c>
      <c r="T409">
        <f t="shared" si="130"/>
        <v>13.030062466386781</v>
      </c>
      <c r="U409">
        <f>qten^((S409-tbar)/10)*IF(S409&gt;Ttorp,1,torpmult)</f>
        <v>0.94252022049520223</v>
      </c>
      <c r="V409">
        <f>qtenq^((S409-tbar)/10)*IF(S409&gt;Ttorp,1,torpmult)</f>
        <v>0.81676899111002288</v>
      </c>
      <c r="W409">
        <f t="shared" si="131"/>
        <v>-9.296224884446036E-2</v>
      </c>
      <c r="X409">
        <f t="shared" si="132"/>
        <v>2.4582092915633388E-3</v>
      </c>
      <c r="Y409">
        <f t="shared" si="142"/>
        <v>0.88285899186275996</v>
      </c>
      <c r="Z409">
        <f t="shared" si="142"/>
        <v>0.41603445439863829</v>
      </c>
      <c r="AL409">
        <v>13.778611111111097</v>
      </c>
    </row>
    <row r="410" spans="4:38" x14ac:dyDescent="0.55000000000000004">
      <c r="D410">
        <f t="shared" si="137"/>
        <v>3.672823628086852</v>
      </c>
      <c r="E410">
        <f t="shared" si="125"/>
        <v>5</v>
      </c>
      <c r="F410" s="2">
        <f t="shared" si="138"/>
        <v>37946</v>
      </c>
      <c r="G410" s="1">
        <v>2003.9742009132422</v>
      </c>
      <c r="H410" s="3">
        <v>616.71</v>
      </c>
      <c r="I410" s="1">
        <f t="shared" si="126"/>
        <v>616.71</v>
      </c>
      <c r="J410" s="1">
        <f t="shared" si="127"/>
        <v>4.3987066650947803E-6</v>
      </c>
      <c r="K410">
        <f t="shared" si="128"/>
        <v>0</v>
      </c>
      <c r="L410">
        <f t="shared" si="133"/>
        <v>0.36695687976077124</v>
      </c>
      <c r="M410">
        <f t="shared" si="139"/>
        <v>0.36695687976077124</v>
      </c>
      <c r="N410">
        <f t="shared" si="134"/>
        <v>3.1271203523080868</v>
      </c>
      <c r="O410">
        <f t="shared" si="135"/>
        <v>-1.2152104541218733E-2</v>
      </c>
      <c r="P410">
        <f t="shared" si="129"/>
        <v>-0.15608719461791609</v>
      </c>
      <c r="Q410">
        <f t="shared" si="136"/>
        <v>2.1834613226929589</v>
      </c>
      <c r="R410">
        <f t="shared" si="140"/>
        <v>5.6665851491768819</v>
      </c>
      <c r="S410">
        <v>12.61</v>
      </c>
      <c r="T410">
        <f t="shared" si="130"/>
        <v>12.986764631732623</v>
      </c>
      <c r="U410">
        <f>qten^((S410-tbar)/10)*IF(S410&gt;Ttorp,1,torpmult)</f>
        <v>0.93490794606571681</v>
      </c>
      <c r="V410">
        <f>qtenq^((S410-tbar)/10)*IF(S410&gt;Ttorp,1,torpmult)</f>
        <v>0.79443440009610466</v>
      </c>
      <c r="W410">
        <f t="shared" si="131"/>
        <v>-7.9745652253418495E-2</v>
      </c>
      <c r="X410">
        <f t="shared" si="132"/>
        <v>4.4972503774096811E-4</v>
      </c>
      <c r="Y410">
        <f t="shared" si="142"/>
        <v>0.7898967430182996</v>
      </c>
      <c r="Z410">
        <f t="shared" si="142"/>
        <v>0.41849266369020161</v>
      </c>
      <c r="AL410">
        <v>13.631874999999985</v>
      </c>
    </row>
    <row r="411" spans="4:38" x14ac:dyDescent="0.55000000000000004">
      <c r="D411">
        <f t="shared" si="137"/>
        <v>3.8055412652781668</v>
      </c>
      <c r="E411">
        <f t="shared" si="125"/>
        <v>5</v>
      </c>
      <c r="F411" s="2">
        <f t="shared" si="138"/>
        <v>37947</v>
      </c>
      <c r="G411" s="1">
        <v>2003.9769406392695</v>
      </c>
      <c r="H411" s="3">
        <v>457.17</v>
      </c>
      <c r="I411" s="1">
        <f t="shared" si="126"/>
        <v>457.17</v>
      </c>
      <c r="J411" s="1">
        <f t="shared" si="127"/>
        <v>1.0692317200992631E-4</v>
      </c>
      <c r="K411">
        <f t="shared" si="128"/>
        <v>0</v>
      </c>
      <c r="L411">
        <f t="shared" si="133"/>
        <v>0.36652924361113309</v>
      </c>
      <c r="M411">
        <f t="shared" si="139"/>
        <v>0.36652924361113309</v>
      </c>
      <c r="N411">
        <f t="shared" si="134"/>
        <v>3.125905141853965</v>
      </c>
      <c r="O411">
        <f t="shared" si="135"/>
        <v>-1.2031477150182823E-2</v>
      </c>
      <c r="P411">
        <f t="shared" si="129"/>
        <v>-0.15441828923894996</v>
      </c>
      <c r="Q411">
        <f t="shared" si="136"/>
        <v>2.1809167349490779</v>
      </c>
      <c r="R411">
        <f t="shared" si="140"/>
        <v>5.6643830297089588</v>
      </c>
      <c r="S411">
        <v>12.41</v>
      </c>
      <c r="T411">
        <f t="shared" si="130"/>
        <v>12.943847047408017</v>
      </c>
      <c r="U411">
        <f>qten^((S411-tbar)/10)*IF(S411&gt;Ttorp,1,torpmult)</f>
        <v>0.92735715225036541</v>
      </c>
      <c r="V411">
        <f>qtenq^((S411-tbar)/10)*IF(S411&gt;Ttorp,1,torpmult)</f>
        <v>0.77271054964798735</v>
      </c>
      <c r="W411">
        <f t="shared" si="131"/>
        <v>-6.3134146252643131E-2</v>
      </c>
      <c r="X411">
        <f t="shared" si="132"/>
        <v>-1.2870510443324518E-3</v>
      </c>
      <c r="Y411">
        <f t="shared" si="142"/>
        <v>0.71015109076488114</v>
      </c>
      <c r="Z411">
        <f t="shared" si="142"/>
        <v>0.41894238872794259</v>
      </c>
      <c r="AL411">
        <v>13.69854166666665</v>
      </c>
    </row>
    <row r="412" spans="4:38" x14ac:dyDescent="0.55000000000000004">
      <c r="D412">
        <f t="shared" si="137"/>
        <v>3.9249871387503501</v>
      </c>
      <c r="E412">
        <f t="shared" si="125"/>
        <v>5</v>
      </c>
      <c r="F412" s="2">
        <f t="shared" si="138"/>
        <v>37948</v>
      </c>
      <c r="G412" s="1">
        <v>2003.9796803652969</v>
      </c>
      <c r="H412" s="3">
        <v>333.29</v>
      </c>
      <c r="I412" s="1">
        <f t="shared" si="126"/>
        <v>333.29</v>
      </c>
      <c r="J412" s="1">
        <f t="shared" si="127"/>
        <v>1.2737372287170989E-3</v>
      </c>
      <c r="K412">
        <f t="shared" si="128"/>
        <v>0</v>
      </c>
      <c r="L412">
        <f t="shared" si="133"/>
        <v>0.36610617980499899</v>
      </c>
      <c r="M412">
        <f t="shared" si="139"/>
        <v>0.36610617980499899</v>
      </c>
      <c r="N412">
        <f t="shared" si="134"/>
        <v>3.1247019941389467</v>
      </c>
      <c r="O412">
        <f t="shared" si="135"/>
        <v>-1.1374346278132386E-2</v>
      </c>
      <c r="P412">
        <f t="shared" si="129"/>
        <v>-0.1458750175399541</v>
      </c>
      <c r="Q412">
        <f t="shared" si="136"/>
        <v>2.1783976897622441</v>
      </c>
      <c r="R412">
        <f t="shared" si="140"/>
        <v>5.662201327278189</v>
      </c>
      <c r="S412">
        <v>11.41</v>
      </c>
      <c r="T412">
        <f t="shared" si="130"/>
        <v>12.901322430828507</v>
      </c>
      <c r="U412">
        <f>qten^((S412-tbar)/10)*IF(S412&gt;Ttorp,1,torpmult)</f>
        <v>0.89050815286179008</v>
      </c>
      <c r="V412">
        <f>qtenq^((S412-tbar)/10)*IF(S412&gt;Ttorp,1,torpmult)</f>
        <v>0.67268360426091323</v>
      </c>
      <c r="W412">
        <f t="shared" si="131"/>
        <v>-4.3728478608484805E-2</v>
      </c>
      <c r="X412">
        <f t="shared" si="132"/>
        <v>-2.6542493240860332E-3</v>
      </c>
      <c r="Y412">
        <f t="shared" si="142"/>
        <v>0.64701694451223801</v>
      </c>
      <c r="Z412">
        <f t="shared" si="142"/>
        <v>0.41765533768361013</v>
      </c>
      <c r="AL412">
        <v>13.740138888888877</v>
      </c>
    </row>
    <row r="413" spans="4:38" x14ac:dyDescent="0.55000000000000004">
      <c r="D413">
        <f t="shared" si="137"/>
        <v>4.0324884248753152</v>
      </c>
      <c r="E413">
        <f t="shared" si="125"/>
        <v>5</v>
      </c>
      <c r="F413" s="2">
        <f t="shared" si="138"/>
        <v>37949</v>
      </c>
      <c r="G413" s="1">
        <v>2003.9824200913242</v>
      </c>
      <c r="H413" s="3">
        <v>157.62</v>
      </c>
      <c r="I413" s="1" t="str">
        <f t="shared" si="126"/>
        <v/>
      </c>
      <c r="J413" s="1">
        <f t="shared" si="127"/>
        <v>4.2749405078012566E-2</v>
      </c>
      <c r="K413">
        <f t="shared" si="128"/>
        <v>0</v>
      </c>
      <c r="L413">
        <f t="shared" si="133"/>
        <v>0.36570652222269773</v>
      </c>
      <c r="M413">
        <f t="shared" si="139"/>
        <v>0.36570652222269773</v>
      </c>
      <c r="N413">
        <f t="shared" si="134"/>
        <v>3.1235645595111334</v>
      </c>
      <c r="O413">
        <f t="shared" si="135"/>
        <v>-5.3120578340326574E-3</v>
      </c>
      <c r="P413">
        <f t="shared" si="129"/>
        <v>-6.8090304004174429E-2</v>
      </c>
      <c r="Q413">
        <f t="shared" si="136"/>
        <v>2.1760016517153304</v>
      </c>
      <c r="R413">
        <f t="shared" si="140"/>
        <v>5.6601245979750328</v>
      </c>
      <c r="S413">
        <v>10.91</v>
      </c>
      <c r="T413">
        <f t="shared" si="130"/>
        <v>12.859203382951186</v>
      </c>
      <c r="U413">
        <f>qten^((S413-tbar)/10)*IF(S413&gt;Ttorp,1,torpmult)</f>
        <v>0.87263642480174131</v>
      </c>
      <c r="V413">
        <f>qtenq^((S413-tbar)/10)*IF(S413&gt;Ttorp,1,torpmult)</f>
        <v>0.62763599564132166</v>
      </c>
      <c r="W413">
        <f t="shared" si="131"/>
        <v>-9.6783719207961527E-4</v>
      </c>
      <c r="X413">
        <f t="shared" si="132"/>
        <v>-3.581044297251092E-3</v>
      </c>
      <c r="Y413">
        <f t="shared" si="142"/>
        <v>0.60328846590375318</v>
      </c>
      <c r="Z413">
        <f t="shared" si="142"/>
        <v>0.4150010883595241</v>
      </c>
      <c r="AL413">
        <v>13.727638888888885</v>
      </c>
    </row>
    <row r="414" spans="4:38" x14ac:dyDescent="0.55000000000000004">
      <c r="D414">
        <f t="shared" si="137"/>
        <v>4.1292395823877843</v>
      </c>
      <c r="E414">
        <f t="shared" si="125"/>
        <v>5</v>
      </c>
      <c r="F414" s="2">
        <f t="shared" si="138"/>
        <v>37950</v>
      </c>
      <c r="G414" s="1">
        <v>2003.9851598173516</v>
      </c>
      <c r="H414" s="3">
        <v>140.96</v>
      </c>
      <c r="I414" s="1" t="str">
        <f t="shared" si="126"/>
        <v/>
      </c>
      <c r="J414" s="1">
        <f t="shared" si="127"/>
        <v>5.965364654209554E-2</v>
      </c>
      <c r="K414">
        <f t="shared" si="128"/>
        <v>0</v>
      </c>
      <c r="L414">
        <f t="shared" si="133"/>
        <v>0.36551997344460407</v>
      </c>
      <c r="M414">
        <f t="shared" si="139"/>
        <v>0.36551997344460407</v>
      </c>
      <c r="N414">
        <f t="shared" si="134"/>
        <v>3.1230333537277302</v>
      </c>
      <c r="O414">
        <f t="shared" si="135"/>
        <v>-3.0145533984260453E-3</v>
      </c>
      <c r="P414">
        <f t="shared" si="129"/>
        <v>-3.863044133358319E-2</v>
      </c>
      <c r="Q414">
        <f t="shared" si="136"/>
        <v>2.1743283070504025</v>
      </c>
      <c r="R414">
        <f t="shared" si="140"/>
        <v>5.6586733478272793</v>
      </c>
      <c r="S414">
        <v>10.79</v>
      </c>
      <c r="T414">
        <f t="shared" si="130"/>
        <v>12.817502384554556</v>
      </c>
      <c r="U414">
        <f>qten^((S414-tbar)/10)*IF(S414&gt;Ttorp,1,torpmult)</f>
        <v>0.86840085394708211</v>
      </c>
      <c r="V414">
        <f>qtenq^((S414-tbar)/10)*IF(S414&gt;Ttorp,1,torpmult)</f>
        <v>0.61728130344676913</v>
      </c>
      <c r="W414">
        <f t="shared" si="131"/>
        <v>5.0326490589114106E-3</v>
      </c>
      <c r="X414">
        <f t="shared" si="132"/>
        <v>-3.5708492230739387E-3</v>
      </c>
      <c r="Y414">
        <f t="shared" si="142"/>
        <v>0.60232062871167358</v>
      </c>
      <c r="Z414">
        <f t="shared" si="142"/>
        <v>0.411420044062273</v>
      </c>
      <c r="AL414">
        <v>13.647569444444446</v>
      </c>
    </row>
    <row r="415" spans="4:38" x14ac:dyDescent="0.55000000000000004">
      <c r="D415">
        <f t="shared" si="137"/>
        <v>4.2163156241490061</v>
      </c>
      <c r="E415">
        <f t="shared" si="125"/>
        <v>5</v>
      </c>
      <c r="F415" s="2">
        <f t="shared" si="138"/>
        <v>37951</v>
      </c>
      <c r="G415" s="1">
        <v>2003.9878995433792</v>
      </c>
      <c r="H415" s="3">
        <v>321.94</v>
      </c>
      <c r="I415" s="1">
        <f t="shared" si="126"/>
        <v>321.94</v>
      </c>
      <c r="J415" s="1">
        <f t="shared" si="127"/>
        <v>1.5983235185016965E-3</v>
      </c>
      <c r="K415">
        <f t="shared" si="128"/>
        <v>0</v>
      </c>
      <c r="L415">
        <f t="shared" si="133"/>
        <v>0.3654141366190326</v>
      </c>
      <c r="M415">
        <f t="shared" si="139"/>
        <v>0.3654141366190326</v>
      </c>
      <c r="N415">
        <f t="shared" si="134"/>
        <v>3.1227318983878876</v>
      </c>
      <c r="O415">
        <f t="shared" si="135"/>
        <v>-1.0978568778283737E-2</v>
      </c>
      <c r="P415">
        <f t="shared" si="129"/>
        <v>-0.14062346592675332</v>
      </c>
      <c r="Q415">
        <f t="shared" si="136"/>
        <v>2.172926121428846</v>
      </c>
      <c r="R415">
        <f t="shared" si="140"/>
        <v>5.6574566936849129</v>
      </c>
      <c r="S415">
        <v>10.62</v>
      </c>
      <c r="T415">
        <f t="shared" si="130"/>
        <v>12.776231792548897</v>
      </c>
      <c r="U415">
        <f>qten^((S415-tbar)/10)*IF(S415&gt;Ttorp,1,torpmult)</f>
        <v>0.86243563024691339</v>
      </c>
      <c r="V415">
        <f>qtenq^((S415-tbar)/10)*IF(S415&gt;Ttorp,1,torpmult)</f>
        <v>0.60290391384538011</v>
      </c>
      <c r="W415">
        <f t="shared" si="131"/>
        <v>-3.7059266466162845E-2</v>
      </c>
      <c r="X415">
        <f t="shared" si="132"/>
        <v>-3.4331234368405236E-3</v>
      </c>
      <c r="Y415">
        <f t="shared" si="142"/>
        <v>0.60735327777058501</v>
      </c>
      <c r="Z415">
        <f t="shared" si="142"/>
        <v>0.40784919483919907</v>
      </c>
      <c r="AL415">
        <v>13.854652777777789</v>
      </c>
    </row>
    <row r="416" spans="4:38" x14ac:dyDescent="0.55000000000000004">
      <c r="D416">
        <f t="shared" si="137"/>
        <v>4.294684061734106</v>
      </c>
      <c r="E416">
        <f t="shared" si="125"/>
        <v>5</v>
      </c>
      <c r="F416" s="2">
        <f t="shared" si="138"/>
        <v>37952</v>
      </c>
      <c r="G416" s="1">
        <v>2003.9906392694065</v>
      </c>
      <c r="H416" s="3">
        <v>203.85</v>
      </c>
      <c r="I416" s="1">
        <f t="shared" si="126"/>
        <v>203.85</v>
      </c>
      <c r="J416" s="1">
        <f t="shared" si="127"/>
        <v>1.6958264209399526E-2</v>
      </c>
      <c r="K416">
        <f t="shared" si="128"/>
        <v>0</v>
      </c>
      <c r="L416">
        <f t="shared" si="133"/>
        <v>0.36502886684937025</v>
      </c>
      <c r="M416">
        <f t="shared" si="139"/>
        <v>0.36502886684937025</v>
      </c>
      <c r="N416">
        <f t="shared" si="134"/>
        <v>3.1216340415100592</v>
      </c>
      <c r="O416">
        <f t="shared" si="135"/>
        <v>-8.8467324429775118E-3</v>
      </c>
      <c r="P416">
        <f t="shared" si="129"/>
        <v>-0.11324502944578563</v>
      </c>
      <c r="Q416">
        <f t="shared" si="136"/>
        <v>2.1706149197353937</v>
      </c>
      <c r="R416">
        <f t="shared" si="140"/>
        <v>5.655450157894653</v>
      </c>
      <c r="S416">
        <v>10.26</v>
      </c>
      <c r="T416">
        <f t="shared" si="130"/>
        <v>12.735403836305606</v>
      </c>
      <c r="U416">
        <f>qten^((S416-tbar)/10)*IF(S416&gt;Ttorp,1,torpmult)</f>
        <v>0.84993831021315502</v>
      </c>
      <c r="V416">
        <f>qtenq^((S416-tbar)/10)*IF(S416&gt;Ttorp,1,torpmult)</f>
        <v>0.57355351211308259</v>
      </c>
      <c r="W416">
        <f t="shared" si="131"/>
        <v>-9.9347791850718063E-3</v>
      </c>
      <c r="X416">
        <f t="shared" si="132"/>
        <v>-4.1835675491009566E-3</v>
      </c>
      <c r="Y416">
        <f t="shared" si="142"/>
        <v>0.57029401130442214</v>
      </c>
      <c r="Z416">
        <f t="shared" si="142"/>
        <v>0.40441607140235852</v>
      </c>
      <c r="AL416">
        <v>13.854444444444448</v>
      </c>
    </row>
    <row r="417" spans="4:38" x14ac:dyDescent="0.55000000000000004">
      <c r="D417">
        <f t="shared" si="137"/>
        <v>4.3652156555606956</v>
      </c>
      <c r="E417">
        <f t="shared" si="125"/>
        <v>5</v>
      </c>
      <c r="F417" s="2">
        <f t="shared" si="138"/>
        <v>37953</v>
      </c>
      <c r="G417" s="1">
        <v>2003.9933789954339</v>
      </c>
      <c r="H417" s="3">
        <v>215.1</v>
      </c>
      <c r="I417" s="1">
        <f t="shared" si="126"/>
        <v>215.1</v>
      </c>
      <c r="J417" s="1">
        <f t="shared" si="127"/>
        <v>1.3541449013212191E-2</v>
      </c>
      <c r="K417">
        <f t="shared" si="128"/>
        <v>0</v>
      </c>
      <c r="L417">
        <f t="shared" si="133"/>
        <v>0.36471860649472426</v>
      </c>
      <c r="M417">
        <f t="shared" si="139"/>
        <v>0.36471860649472426</v>
      </c>
      <c r="N417">
        <f t="shared" si="134"/>
        <v>3.1207493682657614</v>
      </c>
      <c r="O417">
        <f t="shared" si="135"/>
        <v>-9.2480153821039579E-3</v>
      </c>
      <c r="P417">
        <f t="shared" si="129"/>
        <v>-0.11831314153216357</v>
      </c>
      <c r="Q417">
        <f t="shared" si="136"/>
        <v>2.1685661925358799</v>
      </c>
      <c r="R417">
        <f t="shared" si="140"/>
        <v>5.6536703056116959</v>
      </c>
      <c r="S417">
        <v>10.09</v>
      </c>
      <c r="T417">
        <f t="shared" si="130"/>
        <v>12.695030614024869</v>
      </c>
      <c r="U417">
        <f>qten^((S417-tbar)/10)*IF(S417&gt;Ttorp,1,torpmult)</f>
        <v>0.84409990951522829</v>
      </c>
      <c r="V417">
        <f>qtenq^((S417-tbar)/10)*IF(S417&gt;Ttorp,1,torpmult)</f>
        <v>0.56019460709708802</v>
      </c>
      <c r="W417">
        <f t="shared" si="131"/>
        <v>-1.1369134236642379E-2</v>
      </c>
      <c r="X417">
        <f t="shared" si="132"/>
        <v>-4.3470532706526514E-3</v>
      </c>
      <c r="Y417">
        <f t="shared" si="142"/>
        <v>0.56035923211935035</v>
      </c>
      <c r="Z417">
        <f t="shared" si="142"/>
        <v>0.40023250385325759</v>
      </c>
      <c r="AL417">
        <v>13.819999999999997</v>
      </c>
    </row>
    <row r="418" spans="4:38" x14ac:dyDescent="0.55000000000000004">
      <c r="D418">
        <f t="shared" si="137"/>
        <v>4.4286940900046261</v>
      </c>
      <c r="E418">
        <f t="shared" si="125"/>
        <v>5</v>
      </c>
      <c r="F418" s="2">
        <f t="shared" si="138"/>
        <v>37954</v>
      </c>
      <c r="G418" s="1">
        <v>2003.9961187214612</v>
      </c>
      <c r="H418" s="3">
        <v>153.96</v>
      </c>
      <c r="I418" s="1" t="str">
        <f t="shared" si="126"/>
        <v/>
      </c>
      <c r="J418" s="1">
        <f t="shared" si="127"/>
        <v>4.5996038765248208E-2</v>
      </c>
      <c r="K418">
        <f t="shared" si="128"/>
        <v>0</v>
      </c>
      <c r="L418">
        <f t="shared" si="133"/>
        <v>0.36439446090148547</v>
      </c>
      <c r="M418">
        <f t="shared" si="139"/>
        <v>0.36439446090148547</v>
      </c>
      <c r="N418">
        <f t="shared" si="134"/>
        <v>3.119824566727551</v>
      </c>
      <c r="O418">
        <f t="shared" si="135"/>
        <v>-1.3342053056897285E-3</v>
      </c>
      <c r="P418">
        <f t="shared" si="129"/>
        <v>-1.7063173344580775E-2</v>
      </c>
      <c r="Q418">
        <f t="shared" si="136"/>
        <v>2.1664800404642337</v>
      </c>
      <c r="R418">
        <f t="shared" si="140"/>
        <v>5.6518567878222106</v>
      </c>
      <c r="S418">
        <v>9.58</v>
      </c>
      <c r="T418">
        <f t="shared" si="130"/>
        <v>12.655124089159585</v>
      </c>
      <c r="U418">
        <f>qten^((S418-tbar)/10)*IF(S418&gt;Ttorp,1,torpmult)</f>
        <v>0.20670605959683952</v>
      </c>
      <c r="V418">
        <f>qtenq^((S418-tbar)/10)*IF(S418&gt;Ttorp,1,torpmult)</f>
        <v>0.13048899092771488</v>
      </c>
      <c r="W418">
        <f t="shared" si="131"/>
        <v>7.4948174471464388E-3</v>
      </c>
      <c r="X418">
        <f t="shared" si="132"/>
        <v>-4.5338840254886201E-3</v>
      </c>
      <c r="Y418">
        <f t="shared" si="142"/>
        <v>0.54899009788270792</v>
      </c>
      <c r="Z418">
        <f t="shared" si="142"/>
        <v>0.39588545058260494</v>
      </c>
      <c r="AL418">
        <v>13.735694444444448</v>
      </c>
    </row>
    <row r="419" spans="4:38" x14ac:dyDescent="0.55000000000000004">
      <c r="D419">
        <f t="shared" si="137"/>
        <v>4.4858246810041642</v>
      </c>
      <c r="E419">
        <f t="shared" si="125"/>
        <v>5</v>
      </c>
      <c r="F419" s="2">
        <f t="shared" si="138"/>
        <v>37955</v>
      </c>
      <c r="G419" s="1">
        <v>2003.9988584474886</v>
      </c>
      <c r="H419" s="3">
        <v>119.64</v>
      </c>
      <c r="I419" s="1" t="str">
        <f t="shared" si="126"/>
        <v/>
      </c>
      <c r="J419" s="1">
        <f t="shared" si="127"/>
        <v>9.137347961600073E-2</v>
      </c>
      <c r="K419">
        <f t="shared" si="128"/>
        <v>0</v>
      </c>
      <c r="L419">
        <f t="shared" si="133"/>
        <v>0.36434771248136333</v>
      </c>
      <c r="M419">
        <f t="shared" si="139"/>
        <v>0.36434771248136333</v>
      </c>
      <c r="N419">
        <f t="shared" si="134"/>
        <v>3.1196911461969821</v>
      </c>
      <c r="O419">
        <f t="shared" si="135"/>
        <v>2.5156597529552016E-5</v>
      </c>
      <c r="P419">
        <f t="shared" si="129"/>
        <v>3.2171463519481414E-4</v>
      </c>
      <c r="Q419">
        <f t="shared" si="136"/>
        <v>2.1660765233094783</v>
      </c>
      <c r="R419">
        <f t="shared" si="140"/>
        <v>5.6515058710148685</v>
      </c>
      <c r="S419">
        <v>9.6999999999999993</v>
      </c>
      <c r="T419">
        <f t="shared" si="130"/>
        <v>12.615696086882753</v>
      </c>
      <c r="U419">
        <f>qten^((S419-tbar)/10)*IF(S419&gt;Ttorp,1,torpmult)</f>
        <v>0.20771425547496467</v>
      </c>
      <c r="V419">
        <f>qtenq^((S419-tbar)/10)*IF(S419&gt;Ttorp,1,torpmult)</f>
        <v>0.13267790111872432</v>
      </c>
      <c r="W419">
        <f t="shared" si="131"/>
        <v>1.9350036423435892E-2</v>
      </c>
      <c r="X419">
        <f t="shared" si="132"/>
        <v>-4.3294380065380302E-3</v>
      </c>
      <c r="Y419">
        <f t="shared" si="142"/>
        <v>0.55648491532985433</v>
      </c>
      <c r="Z419">
        <f t="shared" si="142"/>
        <v>0.39135156655711634</v>
      </c>
      <c r="AL419">
        <v>13.426111111111121</v>
      </c>
    </row>
    <row r="420" spans="4:38" x14ac:dyDescent="0.55000000000000004">
      <c r="D420">
        <f t="shared" si="137"/>
        <v>4.537242212903748</v>
      </c>
      <c r="E420">
        <f t="shared" si="125"/>
        <v>5</v>
      </c>
      <c r="F420" s="2">
        <f t="shared" si="138"/>
        <v>37956</v>
      </c>
      <c r="G420" s="1">
        <v>2004.0027397260274</v>
      </c>
      <c r="H420" s="3">
        <v>102.39</v>
      </c>
      <c r="I420" s="1" t="str">
        <f t="shared" si="126"/>
        <v/>
      </c>
      <c r="J420" s="1">
        <f t="shared" si="127"/>
        <v>0.12901843214275133</v>
      </c>
      <c r="K420">
        <f t="shared" si="128"/>
        <v>0</v>
      </c>
      <c r="L420">
        <f t="shared" si="133"/>
        <v>0.36434859389132279</v>
      </c>
      <c r="M420">
        <f t="shared" si="139"/>
        <v>0.36434859389132279</v>
      </c>
      <c r="N420">
        <f t="shared" si="134"/>
        <v>3.119693661856735</v>
      </c>
      <c r="O420">
        <f t="shared" si="135"/>
        <v>5.4412546676640972E-3</v>
      </c>
      <c r="P420">
        <f t="shared" si="129"/>
        <v>6.959756815411694E-2</v>
      </c>
      <c r="Q420">
        <f t="shared" si="136"/>
        <v>2.1658281541308786</v>
      </c>
      <c r="R420">
        <f t="shared" si="140"/>
        <v>5.6512898562513545</v>
      </c>
      <c r="S420">
        <v>10.19</v>
      </c>
      <c r="T420">
        <f t="shared" si="130"/>
        <v>12.560681635907688</v>
      </c>
      <c r="U420">
        <f>qten^((S420-tbar)/10)*IF(S420&gt;Ttorp,1,torpmult)</f>
        <v>0.84752938809696432</v>
      </c>
      <c r="V420">
        <f>qtenq^((S420-tbar)/10)*IF(S420&gt;Ttorp,1,torpmult)</f>
        <v>0.56801463239334316</v>
      </c>
      <c r="W420">
        <f t="shared" si="131"/>
        <v>2.4669421776799354E-2</v>
      </c>
      <c r="X420">
        <f t="shared" si="132"/>
        <v>-3.8921199685114771E-3</v>
      </c>
      <c r="Y420">
        <f t="shared" si="142"/>
        <v>0.57583495175329025</v>
      </c>
      <c r="Z420">
        <f t="shared" si="142"/>
        <v>0.38702212855057833</v>
      </c>
      <c r="AL420">
        <v>13.263333333333328</v>
      </c>
    </row>
    <row r="421" spans="4:38" x14ac:dyDescent="0.55000000000000004">
      <c r="D421">
        <f t="shared" si="137"/>
        <v>4.5835179916133733</v>
      </c>
      <c r="E421">
        <f t="shared" si="125"/>
        <v>5</v>
      </c>
      <c r="F421" s="2">
        <f t="shared" si="138"/>
        <v>37957</v>
      </c>
      <c r="G421" s="1">
        <v>2004.0054794520547</v>
      </c>
      <c r="H421" s="3">
        <v>112.4</v>
      </c>
      <c r="I421" s="1" t="str">
        <f t="shared" si="126"/>
        <v/>
      </c>
      <c r="J421" s="1">
        <f t="shared" si="127"/>
        <v>0.10561023395003975</v>
      </c>
      <c r="K421">
        <f t="shared" si="128"/>
        <v>0</v>
      </c>
      <c r="L421">
        <f t="shared" si="133"/>
        <v>0.36453927216023818</v>
      </c>
      <c r="M421">
        <f t="shared" si="139"/>
        <v>0.36453927216023818</v>
      </c>
      <c r="N421">
        <f t="shared" si="134"/>
        <v>3.1202377873235014</v>
      </c>
      <c r="O421">
        <f t="shared" si="135"/>
        <v>2.9708161512465026E-3</v>
      </c>
      <c r="P421">
        <f t="shared" si="129"/>
        <v>3.8009125241398656E-2</v>
      </c>
      <c r="Q421">
        <f t="shared" si="136"/>
        <v>2.1654288153591792</v>
      </c>
      <c r="R421">
        <f t="shared" si="140"/>
        <v>5.6509425036905565</v>
      </c>
      <c r="S421">
        <v>10.54</v>
      </c>
      <c r="T421">
        <f t="shared" si="130"/>
        <v>12.522458013780424</v>
      </c>
      <c r="U421">
        <f>qten^((S421-tbar)/10)*IF(S421&gt;Ttorp,1,torpmult)</f>
        <v>0.85964266205198581</v>
      </c>
      <c r="V421">
        <f>qtenq^((S421-tbar)/10)*IF(S421&gt;Ttorp,1,torpmult)</f>
        <v>0.59625443616531582</v>
      </c>
      <c r="W421">
        <f t="shared" si="131"/>
        <v>1.8221314543033228E-2</v>
      </c>
      <c r="X421">
        <f t="shared" si="132"/>
        <v>-3.3614955625067746E-3</v>
      </c>
      <c r="Y421">
        <f t="shared" si="142"/>
        <v>0.60050437353008956</v>
      </c>
      <c r="Z421">
        <f t="shared" si="142"/>
        <v>0.38313000858206686</v>
      </c>
      <c r="AL421">
        <v>13.361458333333319</v>
      </c>
    </row>
    <row r="422" spans="4:38" x14ac:dyDescent="0.55000000000000004">
      <c r="D422">
        <f t="shared" si="137"/>
        <v>4.6251661924520358</v>
      </c>
      <c r="E422">
        <f t="shared" si="125"/>
        <v>5</v>
      </c>
      <c r="F422" s="2">
        <f t="shared" si="138"/>
        <v>37958</v>
      </c>
      <c r="G422" s="1">
        <v>2004.0082191780823</v>
      </c>
      <c r="H422" s="3">
        <v>121.21</v>
      </c>
      <c r="I422" s="1" t="str">
        <f t="shared" si="126"/>
        <v/>
      </c>
      <c r="J422" s="1">
        <f t="shared" si="127"/>
        <v>8.8548929857870717E-2</v>
      </c>
      <c r="K422">
        <f t="shared" si="128"/>
        <v>0</v>
      </c>
      <c r="L422">
        <f t="shared" si="133"/>
        <v>0.36464340674994067</v>
      </c>
      <c r="M422">
        <f t="shared" si="139"/>
        <v>0.36464340674994067</v>
      </c>
      <c r="N422">
        <f t="shared" si="134"/>
        <v>3.1205348689386261</v>
      </c>
      <c r="O422">
        <f t="shared" si="135"/>
        <v>6.8947594192181327E-4</v>
      </c>
      <c r="P422">
        <f t="shared" si="129"/>
        <v>8.8223068136947524E-3</v>
      </c>
      <c r="Q422">
        <f t="shared" si="136"/>
        <v>2.1647311665219191</v>
      </c>
      <c r="R422">
        <f t="shared" si="140"/>
        <v>5.6503355727993796</v>
      </c>
      <c r="S422">
        <v>10.54</v>
      </c>
      <c r="T422">
        <f t="shared" si="130"/>
        <v>12.484752226058781</v>
      </c>
      <c r="U422">
        <f>qten^((S422-tbar)/10)*IF(S422&gt;Ttorp,1,torpmult)</f>
        <v>0.85964266205198581</v>
      </c>
      <c r="V422">
        <f>qtenq^((S422-tbar)/10)*IF(S422&gt;Ttorp,1,torpmult)</f>
        <v>0.59625443616531582</v>
      </c>
      <c r="W422">
        <f t="shared" si="131"/>
        <v>1.3093608715552488E-2</v>
      </c>
      <c r="X422">
        <f t="shared" si="132"/>
        <v>-2.9721687254026363E-3</v>
      </c>
      <c r="Y422">
        <f t="shared" ref="Y422:Z437" si="143">MAX(0.0000000001,Y421+W421)</f>
        <v>0.61872568807312278</v>
      </c>
      <c r="Z422">
        <f t="shared" si="143"/>
        <v>0.37976851301956011</v>
      </c>
      <c r="AL422">
        <v>13.667430555555583</v>
      </c>
    </row>
    <row r="423" spans="4:38" x14ac:dyDescent="0.55000000000000004">
      <c r="D423">
        <f t="shared" si="137"/>
        <v>4.6626495732068323</v>
      </c>
      <c r="E423">
        <f t="shared" si="125"/>
        <v>5</v>
      </c>
      <c r="F423" s="2">
        <f t="shared" si="138"/>
        <v>37959</v>
      </c>
      <c r="G423" s="1">
        <v>2004.0109589041097</v>
      </c>
      <c r="H423" s="3">
        <v>133.47</v>
      </c>
      <c r="I423" s="1" t="str">
        <f t="shared" si="126"/>
        <v/>
      </c>
      <c r="J423" s="1">
        <f t="shared" si="127"/>
        <v>6.9293789112425605E-2</v>
      </c>
      <c r="K423">
        <f t="shared" si="128"/>
        <v>0</v>
      </c>
      <c r="L423">
        <f t="shared" si="133"/>
        <v>0.36466757745353984</v>
      </c>
      <c r="M423">
        <f t="shared" si="139"/>
        <v>0.36466757745353984</v>
      </c>
      <c r="N423">
        <f t="shared" si="134"/>
        <v>3.1206038165328183</v>
      </c>
      <c r="O423">
        <f t="shared" si="135"/>
        <v>-1.5923376075788198E-3</v>
      </c>
      <c r="P423">
        <f t="shared" si="129"/>
        <v>-2.0374437494529496E-2</v>
      </c>
      <c r="Q423">
        <f t="shared" si="136"/>
        <v>2.1637718028770219</v>
      </c>
      <c r="R423">
        <f t="shared" si="140"/>
        <v>5.6495007458864039</v>
      </c>
      <c r="S423">
        <v>10.88</v>
      </c>
      <c r="T423">
        <f t="shared" si="130"/>
        <v>12.447575445785318</v>
      </c>
      <c r="U423">
        <f>qten^((S423-tbar)/10)*IF(S423&gt;Ttorp,1,torpmult)</f>
        <v>0.87157559925719486</v>
      </c>
      <c r="V423">
        <f>qtenq^((S423-tbar)/10)*IF(S423&gt;Ttorp,1,torpmult)</f>
        <v>0.62503115129260467</v>
      </c>
      <c r="W423">
        <f t="shared" si="131"/>
        <v>7.3632284751192871E-3</v>
      </c>
      <c r="X423">
        <f t="shared" si="132"/>
        <v>-2.692359304973432E-3</v>
      </c>
      <c r="Y423">
        <f t="shared" si="143"/>
        <v>0.63181929678867532</v>
      </c>
      <c r="Z423">
        <f t="shared" si="143"/>
        <v>0.37679634429415748</v>
      </c>
      <c r="AL423">
        <v>13.634305555555564</v>
      </c>
    </row>
    <row r="424" spans="4:38" x14ac:dyDescent="0.55000000000000004">
      <c r="D424">
        <f t="shared" si="137"/>
        <v>4.6963846158861493</v>
      </c>
      <c r="E424">
        <f t="shared" si="125"/>
        <v>5</v>
      </c>
      <c r="F424" s="2">
        <f t="shared" si="138"/>
        <v>37960</v>
      </c>
      <c r="G424" s="1">
        <v>2004.013698630137</v>
      </c>
      <c r="H424" s="3">
        <v>118.09</v>
      </c>
      <c r="I424" s="1" t="str">
        <f t="shared" si="126"/>
        <v/>
      </c>
      <c r="J424" s="1">
        <f t="shared" si="127"/>
        <v>9.4250419663575391E-2</v>
      </c>
      <c r="K424">
        <f t="shared" si="128"/>
        <v>0</v>
      </c>
      <c r="L424">
        <f t="shared" si="133"/>
        <v>0.36461175707684251</v>
      </c>
      <c r="M424">
        <f t="shared" si="139"/>
        <v>0.36461175707684251</v>
      </c>
      <c r="N424">
        <f t="shared" si="134"/>
        <v>3.1204445827720604</v>
      </c>
      <c r="O424">
        <f t="shared" si="135"/>
        <v>2.4438995448816669E-3</v>
      </c>
      <c r="P424">
        <f t="shared" si="129"/>
        <v>3.1271281362521303E-2</v>
      </c>
      <c r="Q424">
        <f t="shared" si="136"/>
        <v>2.1625365114417252</v>
      </c>
      <c r="R424">
        <f t="shared" si="140"/>
        <v>5.6484254463634951</v>
      </c>
      <c r="S424">
        <v>11.26</v>
      </c>
      <c r="T424">
        <f t="shared" si="130"/>
        <v>12.410938689238362</v>
      </c>
      <c r="U424">
        <f>qten^((S424-tbar)/10)*IF(S424&gt;Ttorp,1,torpmult)</f>
        <v>0.88510853989911731</v>
      </c>
      <c r="V424">
        <f>qtenq^((S424-tbar)/10)*IF(S424&gt;Ttorp,1,torpmult)</f>
        <v>0.6588399758670701</v>
      </c>
      <c r="W424">
        <f t="shared" si="131"/>
        <v>1.2652573329204525E-2</v>
      </c>
      <c r="X424">
        <f t="shared" si="132"/>
        <v>-2.5298814480623211E-3</v>
      </c>
      <c r="Y424">
        <f t="shared" si="143"/>
        <v>0.6391825252637946</v>
      </c>
      <c r="Z424">
        <f t="shared" si="143"/>
        <v>0.37410398498918407</v>
      </c>
      <c r="AL424">
        <v>13.613402777777788</v>
      </c>
    </row>
    <row r="425" spans="4:38" x14ac:dyDescent="0.55000000000000004">
      <c r="D425">
        <f t="shared" si="137"/>
        <v>4.7267461542975342</v>
      </c>
      <c r="E425">
        <f t="shared" si="125"/>
        <v>5</v>
      </c>
      <c r="F425" s="2">
        <f t="shared" si="138"/>
        <v>37961</v>
      </c>
      <c r="G425" s="1">
        <v>2004.0164383561644</v>
      </c>
      <c r="H425" s="3">
        <v>113.72</v>
      </c>
      <c r="I425" s="1" t="str">
        <f t="shared" si="126"/>
        <v/>
      </c>
      <c r="J425" s="1">
        <f t="shared" si="127"/>
        <v>0.10285860508749232</v>
      </c>
      <c r="K425">
        <f t="shared" si="128"/>
        <v>0</v>
      </c>
      <c r="L425">
        <f t="shared" si="133"/>
        <v>0.36469743182030145</v>
      </c>
      <c r="M425">
        <f t="shared" si="139"/>
        <v>0.36469743182030145</v>
      </c>
      <c r="N425">
        <f t="shared" si="134"/>
        <v>3.1206889727265485</v>
      </c>
      <c r="O425">
        <f t="shared" si="135"/>
        <v>4.0138765171926494E-3</v>
      </c>
      <c r="P425">
        <f t="shared" si="129"/>
        <v>5.1370785209329251E-2</v>
      </c>
      <c r="Q425">
        <f t="shared" si="136"/>
        <v>2.1617493462886546</v>
      </c>
      <c r="R425">
        <f t="shared" si="140"/>
        <v>5.6477400192819909</v>
      </c>
      <c r="S425">
        <v>11.44</v>
      </c>
      <c r="T425">
        <f t="shared" si="130"/>
        <v>12.374852812675776</v>
      </c>
      <c r="U425">
        <f>qten^((S425-tbar)/10)*IF(S425&gt;Ttorp,1,torpmult)</f>
        <v>0.89159202188816933</v>
      </c>
      <c r="V425">
        <f>qtenq^((S425-tbar)/10)*IF(S425&gt;Ttorp,1,torpmult)</f>
        <v>0.67548704226781864</v>
      </c>
      <c r="W425">
        <f t="shared" si="131"/>
        <v>1.329820906604573E-2</v>
      </c>
      <c r="X425">
        <f t="shared" si="132"/>
        <v>-2.2683019359955869E-3</v>
      </c>
      <c r="Y425">
        <f t="shared" si="143"/>
        <v>0.65183509859299915</v>
      </c>
      <c r="Z425">
        <f t="shared" si="143"/>
        <v>0.37157410354112175</v>
      </c>
      <c r="AL425">
        <v>13.731666666666664</v>
      </c>
    </row>
    <row r="426" spans="4:38" x14ac:dyDescent="0.55000000000000004">
      <c r="D426">
        <f t="shared" si="137"/>
        <v>4.7540715388677812</v>
      </c>
      <c r="E426">
        <f t="shared" si="125"/>
        <v>5</v>
      </c>
      <c r="F426" s="2">
        <f t="shared" si="138"/>
        <v>37962</v>
      </c>
      <c r="G426" s="1">
        <v>2004.0191780821917</v>
      </c>
      <c r="H426" s="3">
        <v>102.25</v>
      </c>
      <c r="I426" s="1" t="str">
        <f t="shared" si="126"/>
        <v/>
      </c>
      <c r="J426" s="1">
        <f t="shared" si="127"/>
        <v>0.12938018997737108</v>
      </c>
      <c r="K426">
        <f t="shared" si="128"/>
        <v>0</v>
      </c>
      <c r="L426">
        <f t="shared" si="133"/>
        <v>0.36483817369758731</v>
      </c>
      <c r="M426">
        <f t="shared" si="139"/>
        <v>0.36483817369758731</v>
      </c>
      <c r="N426">
        <f t="shared" si="134"/>
        <v>3.1210903603782678</v>
      </c>
      <c r="O426">
        <f t="shared" si="135"/>
        <v>8.8591190397258046E-3</v>
      </c>
      <c r="P426">
        <f t="shared" si="129"/>
        <v>0.11342841266937492</v>
      </c>
      <c r="Q426">
        <f t="shared" si="136"/>
        <v>2.1611352636067021</v>
      </c>
      <c r="R426">
        <f t="shared" si="140"/>
        <v>5.6472051888841319</v>
      </c>
      <c r="S426">
        <v>11.8</v>
      </c>
      <c r="T426">
        <f t="shared" si="130"/>
        <v>12.339328509129206</v>
      </c>
      <c r="U426">
        <f>qten^((S426-tbar)/10)*IF(S426&gt;Ttorp,1,torpmult)</f>
        <v>0.90470180962592628</v>
      </c>
      <c r="V426">
        <f>qtenq^((S426-tbar)/10)*IF(S426&gt;Ttorp,1,torpmult)</f>
        <v>0.7100536792717137</v>
      </c>
      <c r="W426">
        <f t="shared" si="131"/>
        <v>1.6875044128044657E-2</v>
      </c>
      <c r="X426">
        <f t="shared" si="132"/>
        <v>-1.9990774175218332E-3</v>
      </c>
      <c r="Y426">
        <f t="shared" si="143"/>
        <v>0.66513330765904488</v>
      </c>
      <c r="Z426">
        <f t="shared" si="143"/>
        <v>0.36930580160512616</v>
      </c>
      <c r="AL426">
        <v>13.683750000000016</v>
      </c>
    </row>
    <row r="427" spans="4:38" x14ac:dyDescent="0.55000000000000004">
      <c r="D427">
        <f t="shared" si="137"/>
        <v>4.6841843816654709</v>
      </c>
      <c r="E427">
        <f t="shared" si="125"/>
        <v>4.0551999668446745</v>
      </c>
      <c r="F427" s="2">
        <f t="shared" si="138"/>
        <v>37963</v>
      </c>
      <c r="G427" s="1">
        <v>2004.0219178082191</v>
      </c>
      <c r="H427" s="3">
        <v>70</v>
      </c>
      <c r="I427" s="1" t="str">
        <f t="shared" si="126"/>
        <v/>
      </c>
      <c r="J427" s="1">
        <f t="shared" si="127"/>
        <v>0.24659696394160649</v>
      </c>
      <c r="K427">
        <f t="shared" si="128"/>
        <v>0</v>
      </c>
      <c r="L427">
        <f t="shared" si="133"/>
        <v>0.36514893647202395</v>
      </c>
      <c r="M427">
        <f t="shared" si="139"/>
        <v>0.36514893647202395</v>
      </c>
      <c r="N427">
        <f t="shared" si="134"/>
        <v>3.1219762722822404</v>
      </c>
      <c r="O427">
        <f t="shared" si="135"/>
        <v>2.8042284061600142E-2</v>
      </c>
      <c r="P427">
        <f t="shared" si="129"/>
        <v>0.35946613329605748</v>
      </c>
      <c r="Q427">
        <f t="shared" si="136"/>
        <v>2.1610623957732233</v>
      </c>
      <c r="R427">
        <f t="shared" si="140"/>
        <v>5.6471417185036588</v>
      </c>
      <c r="S427">
        <v>11.91</v>
      </c>
      <c r="T427">
        <f t="shared" si="130"/>
        <v>12.304376305212632</v>
      </c>
      <c r="U427">
        <f>qten^((S427-tbar)/10)*IF(S427&gt;Ttorp,1,torpmult)</f>
        <v>0.90874589665848993</v>
      </c>
      <c r="V427">
        <f>qtenq^((S427-tbar)/10)*IF(S427&gt;Ttorp,1,torpmult)</f>
        <v>0.72096443573011249</v>
      </c>
      <c r="W427">
        <f t="shared" si="131"/>
        <v>3.0235018448889789E-2</v>
      </c>
      <c r="X427">
        <f t="shared" si="132"/>
        <v>-1.6659437822020111E-3</v>
      </c>
      <c r="Y427">
        <f t="shared" si="143"/>
        <v>0.68200835178708952</v>
      </c>
      <c r="Z427">
        <f t="shared" si="143"/>
        <v>0.36730672418760435</v>
      </c>
      <c r="AL427">
        <v>13.600347222222226</v>
      </c>
    </row>
    <row r="428" spans="4:38" x14ac:dyDescent="0.55000000000000004">
      <c r="D428">
        <f t="shared" si="137"/>
        <v>4.6405454329765341</v>
      </c>
      <c r="E428">
        <f t="shared" si="125"/>
        <v>4.2477948947761028</v>
      </c>
      <c r="F428" s="2">
        <f t="shared" si="138"/>
        <v>37964</v>
      </c>
      <c r="G428" s="1">
        <v>2004.0246575342467</v>
      </c>
      <c r="H428" s="3">
        <v>72.319999999999993</v>
      </c>
      <c r="I428" s="1" t="str">
        <f t="shared" si="126"/>
        <v/>
      </c>
      <c r="J428" s="1">
        <f t="shared" si="127"/>
        <v>0.23541626297206356</v>
      </c>
      <c r="K428">
        <f t="shared" si="128"/>
        <v>0</v>
      </c>
      <c r="L428">
        <f t="shared" si="133"/>
        <v>0.36613377519338303</v>
      </c>
      <c r="M428">
        <f t="shared" si="139"/>
        <v>0.36613377519338303</v>
      </c>
      <c r="N428">
        <f t="shared" si="134"/>
        <v>3.1247805006884004</v>
      </c>
      <c r="O428">
        <f t="shared" si="135"/>
        <v>2.6036823283686061E-2</v>
      </c>
      <c r="P428">
        <f t="shared" si="129"/>
        <v>0.33433682378961804</v>
      </c>
      <c r="Q428">
        <f t="shared" si="136"/>
        <v>2.1631899901829561</v>
      </c>
      <c r="R428">
        <f t="shared" si="140"/>
        <v>5.6489943391423729</v>
      </c>
      <c r="S428">
        <v>11.87</v>
      </c>
      <c r="T428">
        <f t="shared" si="130"/>
        <v>12.270006558014799</v>
      </c>
      <c r="U428">
        <f>qten^((S428-tbar)/10)*IF(S428&gt;Ttorp,1,torpmult)</f>
        <v>0.90727323219648626</v>
      </c>
      <c r="V428">
        <f>qtenq^((S428-tbar)/10)*IF(S428&gt;Ttorp,1,torpmult)</f>
        <v>0.71697762400791365</v>
      </c>
      <c r="W428">
        <f t="shared" si="131"/>
        <v>2.6133567414541065E-2</v>
      </c>
      <c r="X428">
        <f t="shared" si="132"/>
        <v>-1.0835196861699089E-3</v>
      </c>
      <c r="Y428">
        <f t="shared" si="143"/>
        <v>0.71224337023597928</v>
      </c>
      <c r="Z428">
        <f t="shared" si="143"/>
        <v>0.36564078040540232</v>
      </c>
      <c r="AL428">
        <v>13.270000000000003</v>
      </c>
    </row>
    <row r="429" spans="4:38" x14ac:dyDescent="0.55000000000000004">
      <c r="D429">
        <f t="shared" si="137"/>
        <v>4.6209998380136224</v>
      </c>
      <c r="E429">
        <f t="shared" si="125"/>
        <v>4.4450894833474104</v>
      </c>
      <c r="F429" s="2">
        <f t="shared" si="138"/>
        <v>37965</v>
      </c>
      <c r="G429" s="1">
        <v>2004.027397260274</v>
      </c>
      <c r="H429" s="3">
        <v>74.59</v>
      </c>
      <c r="I429" s="1" t="str">
        <f t="shared" si="126"/>
        <v/>
      </c>
      <c r="J429" s="1">
        <f t="shared" si="127"/>
        <v>0.22496734964420603</v>
      </c>
      <c r="K429">
        <f t="shared" si="128"/>
        <v>0</v>
      </c>
      <c r="L429">
        <f t="shared" si="133"/>
        <v>0.36704976649143678</v>
      </c>
      <c r="M429">
        <f t="shared" si="139"/>
        <v>0.36704976649143678</v>
      </c>
      <c r="N429">
        <f t="shared" si="134"/>
        <v>3.127384183016769</v>
      </c>
      <c r="O429">
        <f t="shared" si="135"/>
        <v>2.3767335341196016E-2</v>
      </c>
      <c r="P429">
        <f t="shared" si="129"/>
        <v>0.30568092640675537</v>
      </c>
      <c r="Q429">
        <f t="shared" si="136"/>
        <v>2.1650903790666476</v>
      </c>
      <c r="R429">
        <f t="shared" si="140"/>
        <v>5.6506480918463069</v>
      </c>
      <c r="S429">
        <v>11.74</v>
      </c>
      <c r="T429">
        <f t="shared" si="130"/>
        <v>12.236229452037287</v>
      </c>
      <c r="U429">
        <f>qten^((S429-tbar)/10)*IF(S429&gt;Ttorp,1,torpmult)</f>
        <v>0.90250353457934274</v>
      </c>
      <c r="V429">
        <f>qtenq^((S429-tbar)/10)*IF(S429&gt;Ttorp,1,torpmult)</f>
        <v>0.70417211345604047</v>
      </c>
      <c r="W429">
        <f t="shared" si="131"/>
        <v>2.2445905788379475E-2</v>
      </c>
      <c r="X429">
        <f t="shared" si="132"/>
        <v>-5.8489539282657876E-4</v>
      </c>
      <c r="Y429">
        <f t="shared" si="143"/>
        <v>0.73837693765052037</v>
      </c>
      <c r="Z429">
        <f t="shared" si="143"/>
        <v>0.36455726071923239</v>
      </c>
      <c r="AL429">
        <v>13.040347222222229</v>
      </c>
    </row>
    <row r="430" spans="4:38" x14ac:dyDescent="0.55000000000000004">
      <c r="D430">
        <f t="shared" si="137"/>
        <v>4.5971413794975433</v>
      </c>
      <c r="E430">
        <f t="shared" si="125"/>
        <v>4.3824152528528346</v>
      </c>
      <c r="F430" s="2">
        <f t="shared" si="138"/>
        <v>37966</v>
      </c>
      <c r="G430" s="1">
        <v>2004.0301369863014</v>
      </c>
      <c r="H430" s="3">
        <v>73.88</v>
      </c>
      <c r="I430" s="1" t="str">
        <f t="shared" si="126"/>
        <v/>
      </c>
      <c r="J430" s="1">
        <f t="shared" si="127"/>
        <v>0.22818467495726855</v>
      </c>
      <c r="K430">
        <f t="shared" si="128"/>
        <v>0</v>
      </c>
      <c r="L430">
        <f t="shared" si="133"/>
        <v>0.36788724848159227</v>
      </c>
      <c r="M430">
        <f t="shared" si="139"/>
        <v>0.36788724848159227</v>
      </c>
      <c r="N430">
        <f t="shared" si="134"/>
        <v>3.1297609165508886</v>
      </c>
      <c r="O430">
        <f t="shared" si="135"/>
        <v>2.408566640152987E-2</v>
      </c>
      <c r="P430">
        <f t="shared" si="129"/>
        <v>0.31024910303507158</v>
      </c>
      <c r="Q430">
        <f t="shared" si="136"/>
        <v>2.1667367515362543</v>
      </c>
      <c r="R430">
        <f t="shared" si="140"/>
        <v>5.652080012728514</v>
      </c>
      <c r="S430">
        <v>11.7</v>
      </c>
      <c r="T430">
        <f t="shared" si="130"/>
        <v>12.203054996169042</v>
      </c>
      <c r="U430">
        <f>qten^((S430-tbar)/10)*IF(S430&gt;Ttorp,1,torpmult)</f>
        <v>0.90104098615178485</v>
      </c>
      <c r="V430">
        <f>qtenq^((S430-tbar)/10)*IF(S430&gt;Ttorp,1,torpmult)</f>
        <v>0.70027816044360236</v>
      </c>
      <c r="W430">
        <f t="shared" si="131"/>
        <v>2.0558233988527727E-2</v>
      </c>
      <c r="X430">
        <f t="shared" si="132"/>
        <v>-1.5913313717369135E-4</v>
      </c>
      <c r="Y430">
        <f t="shared" si="143"/>
        <v>0.76082284343889983</v>
      </c>
      <c r="Z430">
        <f t="shared" si="143"/>
        <v>0.36397236532640581</v>
      </c>
      <c r="AL430">
        <v>12.935972222222224</v>
      </c>
    </row>
    <row r="431" spans="4:38" x14ac:dyDescent="0.55000000000000004">
      <c r="D431">
        <f t="shared" si="137"/>
        <v>4.5071561976025176</v>
      </c>
      <c r="E431">
        <f t="shared" si="125"/>
        <v>3.6972895605472815</v>
      </c>
      <c r="F431" s="2">
        <f t="shared" si="138"/>
        <v>37967</v>
      </c>
      <c r="G431" s="1">
        <v>2004.0328767123287</v>
      </c>
      <c r="H431" s="3">
        <v>65.38</v>
      </c>
      <c r="I431" s="1" t="str">
        <f t="shared" si="126"/>
        <v/>
      </c>
      <c r="J431" s="1">
        <f t="shared" si="127"/>
        <v>0.27046840222381113</v>
      </c>
      <c r="K431">
        <f t="shared" si="128"/>
        <v>0</v>
      </c>
      <c r="L431">
        <f t="shared" si="133"/>
        <v>0.36873724602415409</v>
      </c>
      <c r="M431">
        <f t="shared" si="139"/>
        <v>0.36873724602415409</v>
      </c>
      <c r="N431">
        <f t="shared" si="134"/>
        <v>3.1321694831910416</v>
      </c>
      <c r="O431">
        <f t="shared" si="135"/>
        <v>2.958639783145145E-2</v>
      </c>
      <c r="P431">
        <f t="shared" si="129"/>
        <v>0.38175798934350935</v>
      </c>
      <c r="Q431">
        <f t="shared" si="136"/>
        <v>2.1684227931832925</v>
      </c>
      <c r="R431">
        <f t="shared" si="140"/>
        <v>5.6535456840168266</v>
      </c>
      <c r="S431">
        <v>11.49</v>
      </c>
      <c r="T431">
        <f t="shared" si="130"/>
        <v>12.1704930207137</v>
      </c>
      <c r="U431">
        <f>qten^((S431-tbar)/10)*IF(S431&gt;Ttorp,1,torpmult)</f>
        <v>0.89340140264807899</v>
      </c>
      <c r="V431">
        <f>qtenq^((S431-tbar)/10)*IF(S431&gt;Ttorp,1,torpmult)</f>
        <v>0.68018542620297751</v>
      </c>
      <c r="W431">
        <f t="shared" si="131"/>
        <v>2.2740656521778355E-2</v>
      </c>
      <c r="X431">
        <f t="shared" si="132"/>
        <v>2.2986303065032458E-4</v>
      </c>
      <c r="Y431">
        <f t="shared" si="143"/>
        <v>0.78138107742742757</v>
      </c>
      <c r="Z431">
        <f t="shared" si="143"/>
        <v>0.36381323218923212</v>
      </c>
      <c r="AL431">
        <v>13.332638888888875</v>
      </c>
    </row>
    <row r="432" spans="4:38" x14ac:dyDescent="0.55000000000000004">
      <c r="D432">
        <f t="shared" si="137"/>
        <v>4.5045198600574459</v>
      </c>
      <c r="E432">
        <f t="shared" si="125"/>
        <v>4.4807928221518019</v>
      </c>
      <c r="F432" s="2">
        <f t="shared" si="138"/>
        <v>37968</v>
      </c>
      <c r="G432" s="1">
        <v>2004.0356164383561</v>
      </c>
      <c r="H432" s="3">
        <v>74.989999999999995</v>
      </c>
      <c r="I432" s="1" t="str">
        <f t="shared" si="126"/>
        <v/>
      </c>
      <c r="J432" s="1">
        <f t="shared" si="127"/>
        <v>0.22317479064336029</v>
      </c>
      <c r="K432">
        <f t="shared" si="128"/>
        <v>0</v>
      </c>
      <c r="L432">
        <f t="shared" si="133"/>
        <v>0.36978315832372533</v>
      </c>
      <c r="M432">
        <f t="shared" si="139"/>
        <v>0.36978315832372533</v>
      </c>
      <c r="N432">
        <f t="shared" si="134"/>
        <v>3.1351281229741867</v>
      </c>
      <c r="O432">
        <f t="shared" si="135"/>
        <v>2.3062415649297563E-2</v>
      </c>
      <c r="P432">
        <f t="shared" si="129"/>
        <v>0.29807817699468842</v>
      </c>
      <c r="Q432">
        <f t="shared" si="136"/>
        <v>2.1707533520020652</v>
      </c>
      <c r="R432">
        <f t="shared" si="140"/>
        <v>5.6555703819126864</v>
      </c>
      <c r="S432">
        <v>11.65</v>
      </c>
      <c r="T432">
        <f t="shared" si="130"/>
        <v>12.138553174483988</v>
      </c>
      <c r="U432">
        <f>qten^((S432-tbar)/10)*IF(S432&gt;Ttorp,1,torpmult)</f>
        <v>0.89921613315804583</v>
      </c>
      <c r="V432">
        <f>qtenq^((S432-tbar)/10)*IF(S432&gt;Ttorp,1,torpmult)</f>
        <v>0.69544098585499414</v>
      </c>
      <c r="W432">
        <f t="shared" si="131"/>
        <v>1.5585792200689709E-2</v>
      </c>
      <c r="X432">
        <f t="shared" si="132"/>
        <v>6.604943691479858E-4</v>
      </c>
      <c r="Y432">
        <f t="shared" si="143"/>
        <v>0.80412173394920594</v>
      </c>
      <c r="Z432">
        <f t="shared" si="143"/>
        <v>0.36404309521988243</v>
      </c>
      <c r="AL432">
        <v>13.27430555555555</v>
      </c>
    </row>
    <row r="433" spans="4:38" x14ac:dyDescent="0.55000000000000004">
      <c r="D433">
        <f t="shared" si="137"/>
        <v>4.5085552720188327</v>
      </c>
      <c r="E433">
        <f t="shared" si="125"/>
        <v>4.5448739796713165</v>
      </c>
      <c r="F433" s="2">
        <f t="shared" si="138"/>
        <v>37969</v>
      </c>
      <c r="G433" s="1">
        <v>2004.0383561643835</v>
      </c>
      <c r="H433" s="3">
        <v>75.7</v>
      </c>
      <c r="I433" s="1" t="str">
        <f t="shared" si="126"/>
        <v/>
      </c>
      <c r="J433" s="1">
        <f t="shared" si="127"/>
        <v>0.22002810297334574</v>
      </c>
      <c r="K433">
        <f t="shared" si="128"/>
        <v>0</v>
      </c>
      <c r="L433">
        <f t="shared" si="133"/>
        <v>0.3705998108634368</v>
      </c>
      <c r="M433">
        <f t="shared" si="139"/>
        <v>0.3705998108634368</v>
      </c>
      <c r="N433">
        <f t="shared" si="134"/>
        <v>3.1374343645391165</v>
      </c>
      <c r="O433">
        <f t="shared" si="135"/>
        <v>2.1310076812222079E-2</v>
      </c>
      <c r="P433">
        <f t="shared" si="129"/>
        <v>0.27581928389789845</v>
      </c>
      <c r="Q433">
        <f t="shared" si="136"/>
        <v>2.1723264805995242</v>
      </c>
      <c r="R433">
        <f t="shared" si="140"/>
        <v>5.6569362351048822</v>
      </c>
      <c r="S433">
        <v>11.35</v>
      </c>
      <c r="T433">
        <f t="shared" si="130"/>
        <v>12.107244921952415</v>
      </c>
      <c r="U433">
        <f>qten^((S433-tbar)/10)*IF(S433&gt;Ttorp,1,torpmult)</f>
        <v>0.88834436604232447</v>
      </c>
      <c r="V433">
        <f>qtenq^((S433-tbar)/10)*IF(S433&gt;Ttorp,1,torpmult)</f>
        <v>0.66711158483888455</v>
      </c>
      <c r="W433">
        <f t="shared" si="131"/>
        <v>1.3577555571517207E-2</v>
      </c>
      <c r="X433">
        <f t="shared" si="132"/>
        <v>9.5727083083935356E-4</v>
      </c>
      <c r="Y433">
        <f t="shared" si="143"/>
        <v>0.81970752614989562</v>
      </c>
      <c r="Z433">
        <f t="shared" si="143"/>
        <v>0.36470358958903043</v>
      </c>
      <c r="AL433">
        <v>13.151041666666682</v>
      </c>
    </row>
    <row r="434" spans="4:38" x14ac:dyDescent="0.55000000000000004">
      <c r="D434">
        <f t="shared" si="137"/>
        <v>4.4295049912125029</v>
      </c>
      <c r="E434">
        <f t="shared" si="125"/>
        <v>3.718052463955531</v>
      </c>
      <c r="F434" s="2">
        <f t="shared" si="138"/>
        <v>37970</v>
      </c>
      <c r="G434" s="1">
        <v>2004.041095890411</v>
      </c>
      <c r="H434" s="3">
        <v>65.66</v>
      </c>
      <c r="I434" s="1" t="str">
        <f t="shared" si="126"/>
        <v/>
      </c>
      <c r="J434" s="1">
        <f t="shared" si="127"/>
        <v>0.26895801221054538</v>
      </c>
      <c r="K434">
        <f t="shared" si="128"/>
        <v>0</v>
      </c>
      <c r="L434">
        <f t="shared" si="133"/>
        <v>0.37135548013438996</v>
      </c>
      <c r="M434">
        <f t="shared" si="139"/>
        <v>0.37135548013438996</v>
      </c>
      <c r="N434">
        <f t="shared" si="134"/>
        <v>3.1395653722203387</v>
      </c>
      <c r="O434">
        <f t="shared" si="135"/>
        <v>2.6966471642486667E-2</v>
      </c>
      <c r="P434">
        <f t="shared" si="129"/>
        <v>0.34956788304647157</v>
      </c>
      <c r="Q434">
        <f t="shared" si="136"/>
        <v>2.1737117238357806</v>
      </c>
      <c r="R434">
        <f t="shared" si="140"/>
        <v>5.6581384128399694</v>
      </c>
      <c r="S434">
        <v>11.02</v>
      </c>
      <c r="T434">
        <f t="shared" si="130"/>
        <v>12.076577540423276</v>
      </c>
      <c r="U434">
        <f>qten^((S434-tbar)/10)*IF(S434&gt;Ttorp,1,torpmult)</f>
        <v>0.87653717708512902</v>
      </c>
      <c r="V434">
        <f>qtenq^((S434-tbar)/10)*IF(S434&gt;Ttorp,1,torpmult)</f>
        <v>0.637280313659631</v>
      </c>
      <c r="W434">
        <f t="shared" si="131"/>
        <v>1.7098199653655839E-2</v>
      </c>
      <c r="X434">
        <f t="shared" si="132"/>
        <v>1.2179520609844601E-3</v>
      </c>
      <c r="Y434">
        <f t="shared" si="143"/>
        <v>0.8332850817214128</v>
      </c>
      <c r="Z434">
        <f t="shared" si="143"/>
        <v>0.36566086041986978</v>
      </c>
      <c r="AL434">
        <v>13.2690972222222</v>
      </c>
    </row>
    <row r="435" spans="4:38" x14ac:dyDescent="0.55000000000000004">
      <c r="D435">
        <f t="shared" si="137"/>
        <v>4.2108961584435907</v>
      </c>
      <c r="E435">
        <f t="shared" si="125"/>
        <v>2.2434166635233792</v>
      </c>
      <c r="F435" s="2">
        <f t="shared" si="138"/>
        <v>37971</v>
      </c>
      <c r="G435" s="1">
        <v>2004.0438356164384</v>
      </c>
      <c r="H435" s="3">
        <v>40.4</v>
      </c>
      <c r="I435" s="1" t="str">
        <f t="shared" si="126"/>
        <v/>
      </c>
      <c r="J435" s="1">
        <f t="shared" si="127"/>
        <v>0.44574867266496027</v>
      </c>
      <c r="K435">
        <f t="shared" si="128"/>
        <v>0</v>
      </c>
      <c r="L435">
        <f t="shared" si="133"/>
        <v>0.37231320036191456</v>
      </c>
      <c r="M435">
        <f t="shared" si="139"/>
        <v>0.37231320036191456</v>
      </c>
      <c r="N435">
        <f t="shared" si="134"/>
        <v>3.1422620193845874</v>
      </c>
      <c r="O435">
        <f t="shared" si="135"/>
        <v>4.697705577668021E-2</v>
      </c>
      <c r="P435">
        <f t="shared" si="129"/>
        <v>0.61040075722311715</v>
      </c>
      <c r="Q435">
        <f t="shared" si="136"/>
        <v>2.1757651065535417</v>
      </c>
      <c r="R435">
        <f t="shared" si="140"/>
        <v>5.6599194934115964</v>
      </c>
      <c r="S435">
        <v>10.37</v>
      </c>
      <c r="T435">
        <f t="shared" si="130"/>
        <v>12.046560117310054</v>
      </c>
      <c r="U435">
        <f>qten^((S435-tbar)/10)*IF(S435&gt;Ttorp,1,torpmult)</f>
        <v>0.8537376001695145</v>
      </c>
      <c r="V435">
        <f>qtenq^((S435-tbar)/10)*IF(S435&gt;Ttorp,1,torpmult)</f>
        <v>0.58236679323422791</v>
      </c>
      <c r="W435">
        <f t="shared" si="131"/>
        <v>2.8995009374687929E-2</v>
      </c>
      <c r="X435">
        <f t="shared" si="132"/>
        <v>1.5482031388376147E-3</v>
      </c>
      <c r="Y435">
        <f t="shared" si="143"/>
        <v>0.85038328137506869</v>
      </c>
      <c r="Z435">
        <f t="shared" si="143"/>
        <v>0.36687881248085424</v>
      </c>
      <c r="AL435">
        <v>13.194861111111127</v>
      </c>
    </row>
    <row r="436" spans="4:38" x14ac:dyDescent="0.55000000000000004">
      <c r="D436">
        <f t="shared" si="137"/>
        <v>4.0728980479913419</v>
      </c>
      <c r="E436">
        <f t="shared" si="125"/>
        <v>2.8309150539211001</v>
      </c>
      <c r="F436" s="2">
        <f t="shared" si="138"/>
        <v>37972</v>
      </c>
      <c r="G436" s="1">
        <v>2004.0465753424658</v>
      </c>
      <c r="H436" s="3">
        <v>52.03</v>
      </c>
      <c r="I436" s="1" t="str">
        <f t="shared" si="126"/>
        <v/>
      </c>
      <c r="J436" s="1">
        <f t="shared" si="127"/>
        <v>0.35324267275872517</v>
      </c>
      <c r="K436">
        <f t="shared" si="128"/>
        <v>0</v>
      </c>
      <c r="L436">
        <f t="shared" si="133"/>
        <v>0.37398553120362171</v>
      </c>
      <c r="M436">
        <f t="shared" si="139"/>
        <v>0.37398553120362171</v>
      </c>
      <c r="N436">
        <f t="shared" si="134"/>
        <v>3.1469597249622554</v>
      </c>
      <c r="O436">
        <f t="shared" si="135"/>
        <v>4.0749806845439274E-2</v>
      </c>
      <c r="P436">
        <f t="shared" si="129"/>
        <v>0.5309645588817502</v>
      </c>
      <c r="Q436">
        <f t="shared" si="136"/>
        <v>2.1801608235030994</v>
      </c>
      <c r="R436">
        <f t="shared" si="140"/>
        <v>5.6637285240929875</v>
      </c>
      <c r="S436">
        <v>11.29</v>
      </c>
      <c r="T436">
        <f t="shared" si="130"/>
        <v>12.017201547416706</v>
      </c>
      <c r="U436">
        <f>qten^((S436-tbar)/10)*IF(S436&gt;Ttorp,1,torpmult)</f>
        <v>0.88618583686523422</v>
      </c>
      <c r="V436">
        <f>qtenq^((S436-tbar)/10)*IF(S436&gt;Ttorp,1,torpmult)</f>
        <v>0.66158571995406001</v>
      </c>
      <c r="W436">
        <f t="shared" si="131"/>
        <v>1.9284873753288079E-2</v>
      </c>
      <c r="X436">
        <f t="shared" si="132"/>
        <v>2.1102287768196074E-3</v>
      </c>
      <c r="Y436">
        <f t="shared" si="143"/>
        <v>0.8793782907497566</v>
      </c>
      <c r="Z436">
        <f t="shared" si="143"/>
        <v>0.36842701561969188</v>
      </c>
      <c r="AL436">
        <v>13.151818181818202</v>
      </c>
    </row>
    <row r="437" spans="4:38" x14ac:dyDescent="0.55000000000000004">
      <c r="D437">
        <f t="shared" si="137"/>
        <v>4.1115418984769905</v>
      </c>
      <c r="E437">
        <f t="shared" si="125"/>
        <v>4.4593365528478257</v>
      </c>
      <c r="F437" s="2">
        <f t="shared" si="138"/>
        <v>37973</v>
      </c>
      <c r="G437" s="1">
        <v>2004.0493150684931</v>
      </c>
      <c r="H437" s="3">
        <v>74.75</v>
      </c>
      <c r="I437" s="1" t="str">
        <f t="shared" si="126"/>
        <v/>
      </c>
      <c r="J437" s="1">
        <f t="shared" si="127"/>
        <v>0.22424860473053532</v>
      </c>
      <c r="K437">
        <f t="shared" si="128"/>
        <v>0</v>
      </c>
      <c r="L437">
        <f t="shared" si="133"/>
        <v>0.37544022862521553</v>
      </c>
      <c r="M437">
        <f t="shared" si="139"/>
        <v>0.37544022862521553</v>
      </c>
      <c r="N437">
        <f t="shared" si="134"/>
        <v>3.1510347056467993</v>
      </c>
      <c r="O437">
        <f t="shared" si="135"/>
        <v>2.2141760191161097E-2</v>
      </c>
      <c r="P437">
        <f t="shared" si="129"/>
        <v>0.28908064586618487</v>
      </c>
      <c r="Q437">
        <f t="shared" si="136"/>
        <v>2.1838024943879026</v>
      </c>
      <c r="R437">
        <f t="shared" si="140"/>
        <v>5.6668802735214587</v>
      </c>
      <c r="S437">
        <v>11.41</v>
      </c>
      <c r="T437">
        <f t="shared" si="130"/>
        <v>11.988510530327302</v>
      </c>
      <c r="U437">
        <f>qten^((S437-tbar)/10)*IF(S437&gt;Ttorp,1,torpmult)</f>
        <v>0.89050815286179008</v>
      </c>
      <c r="V437">
        <f>qtenq^((S437-tbar)/10)*IF(S437&gt;Ttorp,1,torpmult)</f>
        <v>0.67268360426091323</v>
      </c>
      <c r="W437">
        <f t="shared" si="131"/>
        <v>5.2898365835925693E-3</v>
      </c>
      <c r="X437">
        <f t="shared" si="132"/>
        <v>2.4938952001511104E-3</v>
      </c>
      <c r="Y437">
        <f t="shared" si="143"/>
        <v>0.89866316450304473</v>
      </c>
      <c r="Z437">
        <f t="shared" si="143"/>
        <v>0.37053724439651148</v>
      </c>
      <c r="AL437">
        <v>13.171875000000011</v>
      </c>
    </row>
    <row r="438" spans="4:38" x14ac:dyDescent="0.55000000000000004">
      <c r="D438">
        <f t="shared" si="137"/>
        <v>4.1050974758199601</v>
      </c>
      <c r="E438">
        <f t="shared" si="125"/>
        <v>4.0470976719066885</v>
      </c>
      <c r="F438" s="2">
        <f t="shared" si="138"/>
        <v>37974</v>
      </c>
      <c r="G438" s="1">
        <v>2004.0520547945205</v>
      </c>
      <c r="H438" s="3">
        <v>69.900000000000006</v>
      </c>
      <c r="I438" s="1" t="str">
        <f t="shared" si="126"/>
        <v/>
      </c>
      <c r="J438" s="1">
        <f t="shared" si="127"/>
        <v>0.24709065139237796</v>
      </c>
      <c r="K438">
        <f t="shared" si="128"/>
        <v>0</v>
      </c>
      <c r="L438">
        <f t="shared" si="133"/>
        <v>0.37623223039471193</v>
      </c>
      <c r="M438">
        <f t="shared" si="139"/>
        <v>0.37623223039471193</v>
      </c>
      <c r="N438">
        <f t="shared" si="134"/>
        <v>3.1532488816659154</v>
      </c>
      <c r="O438">
        <f t="shared" si="135"/>
        <v>2.6961213609317802E-2</v>
      </c>
      <c r="P438">
        <f t="shared" si="129"/>
        <v>0.35255151476495716</v>
      </c>
      <c r="Q438">
        <f t="shared" si="136"/>
        <v>2.185287832479343</v>
      </c>
      <c r="R438">
        <f t="shared" si="140"/>
        <v>5.6681647800207662</v>
      </c>
      <c r="S438">
        <v>11.7</v>
      </c>
      <c r="T438">
        <f t="shared" si="130"/>
        <v>11.960495567806273</v>
      </c>
      <c r="U438">
        <f>qten^((S438-tbar)/10)*IF(S438&gt;Ttorp,1,torpmult)</f>
        <v>0.90104098615178485</v>
      </c>
      <c r="V438">
        <f>qtenq^((S438-tbar)/10)*IF(S438&gt;Ttorp,1,torpmult)</f>
        <v>0.70027816044360236</v>
      </c>
      <c r="W438">
        <f t="shared" si="131"/>
        <v>6.8532385072724925E-3</v>
      </c>
      <c r="X438">
        <f t="shared" si="132"/>
        <v>2.6132905592664152E-3</v>
      </c>
      <c r="Y438">
        <f t="shared" ref="Y438:Z453" si="144">MAX(0.0000000001,Y437+W437)</f>
        <v>0.90395300108663734</v>
      </c>
      <c r="Z438">
        <f t="shared" si="144"/>
        <v>0.37303113959666256</v>
      </c>
      <c r="AL438">
        <v>13.255833333333333</v>
      </c>
    </row>
    <row r="439" spans="4:38" x14ac:dyDescent="0.55000000000000004">
      <c r="D439">
        <f t="shared" si="137"/>
        <v>4.1945877282379644</v>
      </c>
      <c r="E439">
        <f t="shared" si="125"/>
        <v>5</v>
      </c>
      <c r="F439" s="2">
        <f t="shared" si="138"/>
        <v>37975</v>
      </c>
      <c r="G439" s="1">
        <v>2004.0547945205481</v>
      </c>
      <c r="H439" s="3">
        <v>90.1</v>
      </c>
      <c r="I439" s="1" t="str">
        <f t="shared" si="126"/>
        <v/>
      </c>
      <c r="J439" s="1">
        <f t="shared" si="127"/>
        <v>0.16496862082263147</v>
      </c>
      <c r="K439">
        <f t="shared" si="128"/>
        <v>0</v>
      </c>
      <c r="L439">
        <f t="shared" si="133"/>
        <v>0.37719812495571181</v>
      </c>
      <c r="M439">
        <f t="shared" si="139"/>
        <v>0.37719812495571181</v>
      </c>
      <c r="N439">
        <f t="shared" si="134"/>
        <v>3.1559450030268472</v>
      </c>
      <c r="O439">
        <f t="shared" si="135"/>
        <v>1.0262580115019126E-2</v>
      </c>
      <c r="P439">
        <f t="shared" si="129"/>
        <v>0.13435443154281221</v>
      </c>
      <c r="Q439">
        <f t="shared" si="136"/>
        <v>2.1873198016928139</v>
      </c>
      <c r="R439">
        <f t="shared" si="140"/>
        <v>5.6699210655738881</v>
      </c>
      <c r="S439">
        <v>10.34</v>
      </c>
      <c r="T439">
        <f t="shared" si="130"/>
        <v>11.933164961285922</v>
      </c>
      <c r="U439">
        <f>qten^((S439-tbar)/10)*IF(S439&gt;Ttorp,1,torpmult)</f>
        <v>0.85269974909103641</v>
      </c>
      <c r="V439">
        <f>qtenq^((S439-tbar)/10)*IF(S439&gt;Ttorp,1,torpmult)</f>
        <v>0.57994982725271726</v>
      </c>
      <c r="W439">
        <f t="shared" si="131"/>
        <v>-3.792000407235728E-3</v>
      </c>
      <c r="X439">
        <f t="shared" si="132"/>
        <v>2.7654659182082177E-3</v>
      </c>
      <c r="Y439">
        <f t="shared" si="144"/>
        <v>0.91080623959390983</v>
      </c>
      <c r="Z439">
        <f t="shared" si="144"/>
        <v>0.37564443015592897</v>
      </c>
      <c r="AL439">
        <v>13.175347222222237</v>
      </c>
    </row>
    <row r="440" spans="4:38" x14ac:dyDescent="0.55000000000000004">
      <c r="D440">
        <f t="shared" si="137"/>
        <v>4.2751289554141678</v>
      </c>
      <c r="E440">
        <f t="shared" si="125"/>
        <v>5</v>
      </c>
      <c r="F440" s="2">
        <f t="shared" si="138"/>
        <v>37976</v>
      </c>
      <c r="G440" s="1">
        <v>2004.0575342465754</v>
      </c>
      <c r="H440" s="3">
        <v>103.81</v>
      </c>
      <c r="I440" s="1" t="str">
        <f t="shared" si="126"/>
        <v/>
      </c>
      <c r="J440" s="1">
        <f t="shared" si="127"/>
        <v>0.12540585014468378</v>
      </c>
      <c r="K440">
        <f t="shared" si="128"/>
        <v>0</v>
      </c>
      <c r="L440">
        <f t="shared" si="133"/>
        <v>0.37756621928870582</v>
      </c>
      <c r="M440">
        <f t="shared" si="139"/>
        <v>0.37756621928870582</v>
      </c>
      <c r="N440">
        <f t="shared" si="134"/>
        <v>3.1569712610383491</v>
      </c>
      <c r="O440">
        <f t="shared" si="135"/>
        <v>6.6607237140736686E-3</v>
      </c>
      <c r="P440">
        <f t="shared" si="129"/>
        <v>8.7246832286647563E-2</v>
      </c>
      <c r="Q440">
        <f t="shared" si="136"/>
        <v>2.1874770182382055</v>
      </c>
      <c r="R440">
        <f t="shared" si="140"/>
        <v>5.6700569067139197</v>
      </c>
      <c r="S440">
        <v>11.14</v>
      </c>
      <c r="T440">
        <f t="shared" si="130"/>
        <v>11.906526809426351</v>
      </c>
      <c r="U440">
        <f>qten^((S440-tbar)/10)*IF(S440&gt;Ttorp,1,torpmult)</f>
        <v>0.8808124323470421</v>
      </c>
      <c r="V440">
        <f>qtenq^((S440-tbar)/10)*IF(S440&gt;Ttorp,1,torpmult)</f>
        <v>0.6479704827166668</v>
      </c>
      <c r="W440">
        <f t="shared" si="131"/>
        <v>-9.7272215752019636E-3</v>
      </c>
      <c r="X440">
        <f t="shared" si="132"/>
        <v>2.7112086844308953E-3</v>
      </c>
      <c r="Y440">
        <f t="shared" si="144"/>
        <v>0.90701423918667412</v>
      </c>
      <c r="Z440">
        <f t="shared" si="144"/>
        <v>0.37840989607413716</v>
      </c>
      <c r="AL440">
        <v>13.075069444444445</v>
      </c>
    </row>
    <row r="441" spans="4:38" x14ac:dyDescent="0.55000000000000004">
      <c r="D441">
        <f t="shared" si="137"/>
        <v>4.2479784795106816</v>
      </c>
      <c r="E441">
        <f t="shared" si="125"/>
        <v>4.0036241963793042</v>
      </c>
      <c r="F441" s="2">
        <f t="shared" si="138"/>
        <v>37977</v>
      </c>
      <c r="G441" s="1">
        <v>2004.0602739726028</v>
      </c>
      <c r="H441" s="3">
        <v>69.36</v>
      </c>
      <c r="I441" s="1" t="str">
        <f t="shared" si="126"/>
        <v/>
      </c>
      <c r="J441" s="1">
        <f t="shared" si="127"/>
        <v>0.24977369277175279</v>
      </c>
      <c r="K441">
        <f t="shared" si="128"/>
        <v>0</v>
      </c>
      <c r="L441">
        <f t="shared" si="133"/>
        <v>0.37780525170592949</v>
      </c>
      <c r="M441">
        <f t="shared" si="139"/>
        <v>0.37780525170592949</v>
      </c>
      <c r="N441">
        <f t="shared" si="134"/>
        <v>3.1576373334097565</v>
      </c>
      <c r="O441">
        <f t="shared" si="135"/>
        <v>2.055332785396935E-2</v>
      </c>
      <c r="P441">
        <f t="shared" si="129"/>
        <v>0.26945401968465799</v>
      </c>
      <c r="Q441">
        <f t="shared" si="136"/>
        <v>2.1871835339359489</v>
      </c>
      <c r="R441">
        <f t="shared" si="140"/>
        <v>5.6698033197265429</v>
      </c>
      <c r="S441">
        <v>10.16</v>
      </c>
      <c r="T441">
        <f t="shared" si="130"/>
        <v>11.88058900568101</v>
      </c>
      <c r="U441">
        <f>qten^((S441-tbar)/10)*IF(S441&gt;Ttorp,1,torpmult)</f>
        <v>0.84649908406759555</v>
      </c>
      <c r="V441">
        <f>qtenq^((S441-tbar)/10)*IF(S441&gt;Ttorp,1,torpmult)</f>
        <v>0.56565723142295021</v>
      </c>
      <c r="W441">
        <f t="shared" si="131"/>
        <v>6.8690487175983445E-3</v>
      </c>
      <c r="X441">
        <f t="shared" si="132"/>
        <v>2.5378568204127375E-3</v>
      </c>
      <c r="Y441">
        <f t="shared" si="144"/>
        <v>0.89728701761147212</v>
      </c>
      <c r="Z441">
        <f t="shared" si="144"/>
        <v>0.38112110475856809</v>
      </c>
      <c r="AL441">
        <v>12.964999999999998</v>
      </c>
    </row>
    <row r="442" spans="4:38" x14ac:dyDescent="0.55000000000000004">
      <c r="D442">
        <f t="shared" si="137"/>
        <v>4.1291148743409325</v>
      </c>
      <c r="E442">
        <f t="shared" si="125"/>
        <v>3.0593424278131849</v>
      </c>
      <c r="F442" s="2">
        <f t="shared" si="138"/>
        <v>37978</v>
      </c>
      <c r="G442" s="1">
        <v>2004.0630136986301</v>
      </c>
      <c r="H442" s="3">
        <v>55.91</v>
      </c>
      <c r="I442" s="1" t="str">
        <f t="shared" si="126"/>
        <v/>
      </c>
      <c r="J442" s="1">
        <f t="shared" si="127"/>
        <v>0.32686762714391504</v>
      </c>
      <c r="K442">
        <f t="shared" si="128"/>
        <v>0</v>
      </c>
      <c r="L442">
        <f t="shared" si="133"/>
        <v>0.37854348189684633</v>
      </c>
      <c r="M442">
        <f t="shared" si="139"/>
        <v>0.37854348189684633</v>
      </c>
      <c r="N442">
        <f t="shared" si="134"/>
        <v>3.1596926661951534</v>
      </c>
      <c r="O442">
        <f t="shared" si="135"/>
        <v>3.0518605254439279E-2</v>
      </c>
      <c r="P442">
        <f t="shared" si="129"/>
        <v>0.40074594536078945</v>
      </c>
      <c r="Q442">
        <f t="shared" si="136"/>
        <v>2.1885410669637992</v>
      </c>
      <c r="R442">
        <f t="shared" si="140"/>
        <v>5.6709761146719142</v>
      </c>
      <c r="S442">
        <v>10.199999999999999</v>
      </c>
      <c r="T442">
        <f t="shared" si="130"/>
        <v>11.855359235978302</v>
      </c>
      <c r="U442">
        <f>qten^((S442-tbar)/10)*IF(S442&gt;Ttorp,1,torpmult)</f>
        <v>0.84787310136909444</v>
      </c>
      <c r="V442">
        <f>qtenq^((S442-tbar)/10)*IF(S442&gt;Ttorp,1,torpmult)</f>
        <v>0.56880261393625231</v>
      </c>
      <c r="W442">
        <f t="shared" si="131"/>
        <v>1.284455322656388E-2</v>
      </c>
      <c r="X442">
        <f t="shared" si="132"/>
        <v>2.6917955675244271E-3</v>
      </c>
      <c r="Y442">
        <f t="shared" si="144"/>
        <v>0.90415606632907042</v>
      </c>
      <c r="Z442">
        <f t="shared" si="144"/>
        <v>0.38365896157898083</v>
      </c>
      <c r="AL442">
        <v>12.662708333333326</v>
      </c>
    </row>
    <row r="443" spans="4:38" x14ac:dyDescent="0.55000000000000004">
      <c r="D443">
        <f t="shared" si="137"/>
        <v>4.2162033869068392</v>
      </c>
      <c r="E443">
        <f t="shared" si="125"/>
        <v>5</v>
      </c>
      <c r="F443" s="2">
        <f t="shared" si="138"/>
        <v>37979</v>
      </c>
      <c r="G443" s="1">
        <v>2004.0657534246575</v>
      </c>
      <c r="H443" s="3">
        <v>90.93</v>
      </c>
      <c r="I443" s="1" t="str">
        <f t="shared" si="126"/>
        <v/>
      </c>
      <c r="J443" s="1">
        <f t="shared" si="127"/>
        <v>0.16225274584454979</v>
      </c>
      <c r="K443">
        <f t="shared" si="128"/>
        <v>0</v>
      </c>
      <c r="L443">
        <f t="shared" si="133"/>
        <v>0.3796414159937252</v>
      </c>
      <c r="M443">
        <f t="shared" si="139"/>
        <v>0.3796414159937252</v>
      </c>
      <c r="N443">
        <f t="shared" si="134"/>
        <v>3.1627445267205974</v>
      </c>
      <c r="O443">
        <f t="shared" si="135"/>
        <v>9.9846855479146512E-3</v>
      </c>
      <c r="P443">
        <f t="shared" si="129"/>
        <v>0.13127894595709774</v>
      </c>
      <c r="Q443">
        <f t="shared" si="136"/>
        <v>2.1910534645682684</v>
      </c>
      <c r="R443">
        <f t="shared" si="140"/>
        <v>5.6731453372741818</v>
      </c>
      <c r="S443">
        <v>10.38</v>
      </c>
      <c r="T443">
        <f t="shared" si="130"/>
        <v>11.830844976448823</v>
      </c>
      <c r="U443">
        <f>qten^((S443-tbar)/10)*IF(S443&gt;Ttorp,1,torpmult)</f>
        <v>0.85408383116541375</v>
      </c>
      <c r="V443">
        <f>qtenq^((S443-tbar)/10)*IF(S443&gt;Ttorp,1,torpmult)</f>
        <v>0.58317468489423374</v>
      </c>
      <c r="W443">
        <f t="shared" si="131"/>
        <v>-6.0853986989610753E-3</v>
      </c>
      <c r="X443">
        <f t="shared" si="132"/>
        <v>2.9687316649347432E-3</v>
      </c>
      <c r="Y443">
        <f t="shared" si="144"/>
        <v>0.91700061955563428</v>
      </c>
      <c r="Z443">
        <f t="shared" si="144"/>
        <v>0.38635075714650524</v>
      </c>
      <c r="AL443">
        <v>12.433472222222242</v>
      </c>
    </row>
    <row r="444" spans="4:38" x14ac:dyDescent="0.55000000000000004">
      <c r="D444">
        <f t="shared" si="137"/>
        <v>4.2945830482161558</v>
      </c>
      <c r="E444">
        <f t="shared" si="125"/>
        <v>5</v>
      </c>
      <c r="F444" s="2">
        <f t="shared" si="138"/>
        <v>37980</v>
      </c>
      <c r="G444" s="1">
        <v>2004.0684931506848</v>
      </c>
      <c r="H444" s="3">
        <v>95.47</v>
      </c>
      <c r="I444" s="1" t="str">
        <f t="shared" si="126"/>
        <v/>
      </c>
      <c r="J444" s="1">
        <f t="shared" si="127"/>
        <v>0.14816926148722101</v>
      </c>
      <c r="K444">
        <f t="shared" si="128"/>
        <v>0</v>
      </c>
      <c r="L444">
        <f t="shared" si="133"/>
        <v>0.38000108433881313</v>
      </c>
      <c r="M444">
        <f t="shared" si="139"/>
        <v>0.38000108433881313</v>
      </c>
      <c r="N444">
        <f t="shared" si="134"/>
        <v>3.1637429952753888</v>
      </c>
      <c r="O444">
        <f t="shared" si="135"/>
        <v>9.3248618852825871E-3</v>
      </c>
      <c r="P444">
        <f t="shared" si="129"/>
        <v>0.12267841739019544</v>
      </c>
      <c r="Q444">
        <f t="shared" si="136"/>
        <v>2.1911784353252761</v>
      </c>
      <c r="R444">
        <f t="shared" si="140"/>
        <v>5.6732531946435607</v>
      </c>
      <c r="S444">
        <v>10.89</v>
      </c>
      <c r="T444">
        <f t="shared" si="130"/>
        <v>11.807053491194027</v>
      </c>
      <c r="U444">
        <f>qten^((S444-tbar)/10)*IF(S444&gt;Ttorp,1,torpmult)</f>
        <v>0.87192906440582185</v>
      </c>
      <c r="V444">
        <f>qtenq^((S444-tbar)/10)*IF(S444&gt;Ttorp,1,torpmult)</f>
        <v>0.62589822932699724</v>
      </c>
      <c r="W444">
        <f t="shared" si="131"/>
        <v>-7.822745438035246E-3</v>
      </c>
      <c r="X444">
        <f t="shared" si="132"/>
        <v>2.8683469505353595E-3</v>
      </c>
      <c r="Y444">
        <f t="shared" si="144"/>
        <v>0.9109152208566732</v>
      </c>
      <c r="Z444">
        <f t="shared" si="144"/>
        <v>0.38931948881143996</v>
      </c>
      <c r="AL444">
        <v>12.507361111111111</v>
      </c>
    </row>
    <row r="445" spans="4:38" x14ac:dyDescent="0.55000000000000004">
      <c r="D445">
        <f t="shared" si="137"/>
        <v>4.2671722213403616</v>
      </c>
      <c r="E445">
        <f t="shared" si="125"/>
        <v>4.0204747794582127</v>
      </c>
      <c r="F445" s="2">
        <f t="shared" si="138"/>
        <v>37981</v>
      </c>
      <c r="G445" s="1">
        <v>2004.0712328767124</v>
      </c>
      <c r="H445" s="3">
        <v>69.569999999999993</v>
      </c>
      <c r="I445" s="1" t="str">
        <f t="shared" si="126"/>
        <v/>
      </c>
      <c r="J445" s="1">
        <f t="shared" si="127"/>
        <v>0.24872684318511182</v>
      </c>
      <c r="K445">
        <f t="shared" si="128"/>
        <v>0</v>
      </c>
      <c r="L445">
        <f t="shared" si="133"/>
        <v>0.38033718959193696</v>
      </c>
      <c r="M445">
        <f t="shared" si="139"/>
        <v>0.38033718959193696</v>
      </c>
      <c r="N445">
        <f t="shared" si="134"/>
        <v>3.1646754814639171</v>
      </c>
      <c r="O445">
        <f t="shared" si="135"/>
        <v>2.425798339023455E-2</v>
      </c>
      <c r="P445">
        <f t="shared" si="129"/>
        <v>0.31947823663525399</v>
      </c>
      <c r="Q445">
        <f t="shared" si="136"/>
        <v>2.1912057159274796</v>
      </c>
      <c r="R445">
        <f t="shared" si="140"/>
        <v>5.6732767389183083</v>
      </c>
      <c r="S445">
        <v>11.08</v>
      </c>
      <c r="T445">
        <f t="shared" si="130"/>
        <v>11.783991830142062</v>
      </c>
      <c r="U445">
        <f>qten^((S445-tbar)/10)*IF(S445&gt;Ttorp,1,torpmult)</f>
        <v>0.87867220451711259</v>
      </c>
      <c r="V445">
        <f>qtenq^((S445-tbar)/10)*IF(S445&gt;Ttorp,1,torpmult)</f>
        <v>0.64260316873468659</v>
      </c>
      <c r="W445">
        <f t="shared" si="131"/>
        <v>4.8585876749472207E-3</v>
      </c>
      <c r="X445">
        <f t="shared" si="132"/>
        <v>2.7299445077437305E-3</v>
      </c>
      <c r="Y445">
        <f t="shared" si="144"/>
        <v>0.90309247541863791</v>
      </c>
      <c r="Z445">
        <f t="shared" si="144"/>
        <v>0.3921878357619753</v>
      </c>
      <c r="AL445">
        <v>12.888055555555551</v>
      </c>
    </row>
    <row r="446" spans="4:38" x14ac:dyDescent="0.55000000000000004">
      <c r="D446">
        <f t="shared" si="137"/>
        <v>4.2275887280810531</v>
      </c>
      <c r="E446">
        <f t="shared" si="125"/>
        <v>3.8713372887472794</v>
      </c>
      <c r="F446" s="2">
        <f t="shared" si="138"/>
        <v>37982</v>
      </c>
      <c r="G446" s="1">
        <v>2004.0739726027398</v>
      </c>
      <c r="H446" s="3">
        <v>67.680000000000007</v>
      </c>
      <c r="I446" s="1" t="str">
        <f t="shared" si="126"/>
        <v/>
      </c>
      <c r="J446" s="1">
        <f t="shared" si="127"/>
        <v>0.25830867357041593</v>
      </c>
      <c r="K446">
        <f t="shared" si="128"/>
        <v>0</v>
      </c>
      <c r="L446">
        <f t="shared" si="133"/>
        <v>0.38121247243203354</v>
      </c>
      <c r="M446">
        <f t="shared" si="139"/>
        <v>0.38121247243203354</v>
      </c>
      <c r="N446">
        <f t="shared" si="134"/>
        <v>3.1671012798029405</v>
      </c>
      <c r="O446">
        <f t="shared" si="135"/>
        <v>2.3720801928832635E-2</v>
      </c>
      <c r="P446">
        <f t="shared" si="129"/>
        <v>0.31287716735980958</v>
      </c>
      <c r="Q446">
        <f t="shared" si="136"/>
        <v>2.1929573689927939</v>
      </c>
      <c r="R446">
        <f t="shared" si="140"/>
        <v>5.6747880781847719</v>
      </c>
      <c r="S446">
        <v>10.66</v>
      </c>
      <c r="T446">
        <f t="shared" si="130"/>
        <v>11.761666826963362</v>
      </c>
      <c r="U446">
        <f>qten^((S446-tbar)/10)*IF(S446&gt;Ttorp,1,torpmult)</f>
        <v>0.86383551537342096</v>
      </c>
      <c r="V446">
        <f>qtenq^((S446-tbar)/10)*IF(S446&gt;Ttorp,1,torpmult)</f>
        <v>0.60625640953086868</v>
      </c>
      <c r="W446">
        <f t="shared" si="131"/>
        <v>4.9755774930343721E-3</v>
      </c>
      <c r="X446">
        <f t="shared" si="132"/>
        <v>2.8487217475946548E-3</v>
      </c>
      <c r="Y446">
        <f t="shared" si="144"/>
        <v>0.90795106309358509</v>
      </c>
      <c r="Z446">
        <f t="shared" si="144"/>
        <v>0.39491778026971902</v>
      </c>
      <c r="AL446">
        <v>12.903055555555543</v>
      </c>
    </row>
    <row r="447" spans="4:38" x14ac:dyDescent="0.55000000000000004">
      <c r="D447">
        <f t="shared" si="137"/>
        <v>4.3048298552729474</v>
      </c>
      <c r="E447">
        <f t="shared" si="125"/>
        <v>5</v>
      </c>
      <c r="F447" s="2">
        <f t="shared" si="138"/>
        <v>37983</v>
      </c>
      <c r="G447" s="1">
        <v>2004.0767123287671</v>
      </c>
      <c r="H447" s="3">
        <v>102.24</v>
      </c>
      <c r="I447" s="1" t="str">
        <f t="shared" si="126"/>
        <v/>
      </c>
      <c r="J447" s="1">
        <f t="shared" si="127"/>
        <v>0.12940606860314285</v>
      </c>
      <c r="K447">
        <f t="shared" si="128"/>
        <v>0</v>
      </c>
      <c r="L447">
        <f t="shared" si="133"/>
        <v>0.38206967015082755</v>
      </c>
      <c r="M447">
        <f t="shared" si="139"/>
        <v>0.38206967015082755</v>
      </c>
      <c r="N447">
        <f t="shared" si="134"/>
        <v>3.1694733599958238</v>
      </c>
      <c r="O447">
        <f t="shared" si="135"/>
        <v>5.1517602290029885E-3</v>
      </c>
      <c r="P447">
        <f t="shared" si="129"/>
        <v>6.801360714729579E-2</v>
      </c>
      <c r="Q447">
        <f t="shared" si="136"/>
        <v>2.1946658931328695</v>
      </c>
      <c r="R447">
        <f t="shared" si="140"/>
        <v>5.6762614303706247</v>
      </c>
      <c r="S447">
        <v>10.1</v>
      </c>
      <c r="T447">
        <f t="shared" si="130"/>
        <v>11.740085097040421</v>
      </c>
      <c r="U447">
        <f>qten^((S447-tbar)/10)*IF(S447&gt;Ttorp,1,torpmult)</f>
        <v>0.84444223197150992</v>
      </c>
      <c r="V447">
        <f>qtenq^((S447-tbar)/10)*IF(S447&gt;Ttorp,1,torpmult)</f>
        <v>0.56097174026524221</v>
      </c>
      <c r="W447">
        <f t="shared" si="131"/>
        <v>-1.1972636077042832E-2</v>
      </c>
      <c r="X447">
        <f t="shared" si="132"/>
        <v>2.9721850133844173E-3</v>
      </c>
      <c r="Y447">
        <f t="shared" si="144"/>
        <v>0.91292664058661943</v>
      </c>
      <c r="Z447">
        <f t="shared" si="144"/>
        <v>0.39776650201731367</v>
      </c>
      <c r="AL447">
        <v>12.696041666666659</v>
      </c>
    </row>
    <row r="448" spans="4:38" x14ac:dyDescent="0.55000000000000004">
      <c r="D448">
        <f t="shared" si="137"/>
        <v>4.3743468697456525</v>
      </c>
      <c r="E448">
        <f t="shared" si="125"/>
        <v>5</v>
      </c>
      <c r="F448" s="2">
        <f t="shared" si="138"/>
        <v>37984</v>
      </c>
      <c r="G448" s="1">
        <v>2004.0794520547945</v>
      </c>
      <c r="H448" s="3">
        <v>92.54</v>
      </c>
      <c r="I448" s="1" t="str">
        <f t="shared" si="126"/>
        <v/>
      </c>
      <c r="J448" s="1">
        <f t="shared" si="127"/>
        <v>0.15711142688305502</v>
      </c>
      <c r="K448">
        <f t="shared" si="128"/>
        <v>0</v>
      </c>
      <c r="L448">
        <f t="shared" si="133"/>
        <v>0.38225600880054617</v>
      </c>
      <c r="M448">
        <f t="shared" si="139"/>
        <v>0.38225600880054617</v>
      </c>
      <c r="N448">
        <f t="shared" si="134"/>
        <v>3.1699885360187241</v>
      </c>
      <c r="O448">
        <f t="shared" si="135"/>
        <v>1.9155055673003574E-3</v>
      </c>
      <c r="P448">
        <f t="shared" si="129"/>
        <v>2.529416863127984E-2</v>
      </c>
      <c r="Q448">
        <f t="shared" si="136"/>
        <v>2.1942432892354562</v>
      </c>
      <c r="R448">
        <f t="shared" si="140"/>
        <v>5.6758970675157485</v>
      </c>
      <c r="S448">
        <v>9.66</v>
      </c>
      <c r="T448">
        <f t="shared" si="130"/>
        <v>11.719253035503188</v>
      </c>
      <c r="U448">
        <f>qten^((S448-tbar)/10)*IF(S448&gt;Ttorp,1,torpmult)</f>
        <v>0.20737764498416161</v>
      </c>
      <c r="V448">
        <f>qtenq^((S448-tbar)/10)*IF(S448&gt;Ttorp,1,torpmult)</f>
        <v>0.13194421470474585</v>
      </c>
      <c r="W448">
        <f t="shared" si="131"/>
        <v>-6.8086939515105416E-3</v>
      </c>
      <c r="X448">
        <f t="shared" si="132"/>
        <v>2.7449030105673837E-3</v>
      </c>
      <c r="Y448">
        <f t="shared" si="144"/>
        <v>0.90095400450957663</v>
      </c>
      <c r="Z448">
        <f t="shared" si="144"/>
        <v>0.40073868703069809</v>
      </c>
      <c r="AL448">
        <v>12.414861111111113</v>
      </c>
    </row>
    <row r="449" spans="4:38" x14ac:dyDescent="0.55000000000000004">
      <c r="D449">
        <f t="shared" si="137"/>
        <v>4.3703594679406921</v>
      </c>
      <c r="E449">
        <f t="shared" si="125"/>
        <v>4.3344728516960531</v>
      </c>
      <c r="F449" s="2">
        <f t="shared" si="138"/>
        <v>37985</v>
      </c>
      <c r="G449" s="1">
        <v>2004.0821917808219</v>
      </c>
      <c r="H449" s="3">
        <v>73.33</v>
      </c>
      <c r="I449" s="1" t="str">
        <f t="shared" si="126"/>
        <v/>
      </c>
      <c r="J449" s="1">
        <f t="shared" si="127"/>
        <v>0.23070856231310943</v>
      </c>
      <c r="K449">
        <f t="shared" si="128"/>
        <v>0</v>
      </c>
      <c r="L449">
        <f t="shared" si="133"/>
        <v>0.38232530789268665</v>
      </c>
      <c r="M449">
        <f t="shared" si="139"/>
        <v>0.38232530789268665</v>
      </c>
      <c r="N449">
        <f t="shared" si="134"/>
        <v>3.1701800865754541</v>
      </c>
      <c r="O449">
        <f t="shared" si="135"/>
        <v>3.8469686171982431E-3</v>
      </c>
      <c r="P449">
        <f t="shared" si="129"/>
        <v>5.0808289684465088E-2</v>
      </c>
      <c r="Q449">
        <f t="shared" si="136"/>
        <v>2.1942150215353675</v>
      </c>
      <c r="R449">
        <f t="shared" si="140"/>
        <v>5.6758726938518969</v>
      </c>
      <c r="S449">
        <v>9.36</v>
      </c>
      <c r="T449">
        <f t="shared" si="130"/>
        <v>11.69917681533901</v>
      </c>
      <c r="U449">
        <f>qten^((S449-tbar)/10)*IF(S449&gt;Ttorp,1,torpmult)</f>
        <v>0.20487039296972487</v>
      </c>
      <c r="V449">
        <f>qtenq^((S449-tbar)/10)*IF(S449&gt;Ttorp,1,torpmult)</f>
        <v>0.12656935091881164</v>
      </c>
      <c r="W449">
        <f t="shared" si="131"/>
        <v>2.6223621014871898E-3</v>
      </c>
      <c r="X449">
        <f t="shared" si="132"/>
        <v>2.6208503143209834E-3</v>
      </c>
      <c r="Y449">
        <f t="shared" si="144"/>
        <v>0.89414531055806612</v>
      </c>
      <c r="Z449">
        <f t="shared" si="144"/>
        <v>0.40348359004126549</v>
      </c>
      <c r="AL449">
        <v>11.869097222222234</v>
      </c>
    </row>
    <row r="450" spans="4:38" x14ac:dyDescent="0.55000000000000004">
      <c r="D450">
        <f t="shared" si="137"/>
        <v>4.4333235211466224</v>
      </c>
      <c r="E450">
        <f t="shared" si="125"/>
        <v>5</v>
      </c>
      <c r="F450" s="2">
        <f t="shared" si="138"/>
        <v>37986</v>
      </c>
      <c r="G450" s="1">
        <v>2004.0849315068492</v>
      </c>
      <c r="H450" s="3">
        <v>115.36</v>
      </c>
      <c r="I450" s="1" t="str">
        <f t="shared" si="126"/>
        <v/>
      </c>
      <c r="J450" s="1">
        <f t="shared" si="127"/>
        <v>9.9539572531536974E-2</v>
      </c>
      <c r="K450">
        <f t="shared" si="128"/>
        <v>0</v>
      </c>
      <c r="L450">
        <f t="shared" si="133"/>
        <v>0.38246450868634274</v>
      </c>
      <c r="M450">
        <f t="shared" si="139"/>
        <v>0.38246450868634274</v>
      </c>
      <c r="N450">
        <f t="shared" si="134"/>
        <v>3.170564783437174</v>
      </c>
      <c r="O450">
        <f t="shared" si="135"/>
        <v>1.6527760405171676E-4</v>
      </c>
      <c r="P450">
        <f t="shared" si="129"/>
        <v>2.1831566568729782E-3</v>
      </c>
      <c r="Q450">
        <f t="shared" si="136"/>
        <v>2.1944138471088421</v>
      </c>
      <c r="R450">
        <f t="shared" si="140"/>
        <v>5.6760441256316607</v>
      </c>
      <c r="S450">
        <v>9.5</v>
      </c>
      <c r="T450">
        <f t="shared" si="130"/>
        <v>11.679862385569443</v>
      </c>
      <c r="U450">
        <f>qten^((S450-tbar)/10)*IF(S450&gt;Ttorp,1,torpmult)</f>
        <v>0.20603664911574945</v>
      </c>
      <c r="V450">
        <f>qtenq^((S450-tbar)/10)*IF(S450&gt;Ttorp,1,torpmult)</f>
        <v>0.12904981693540524</v>
      </c>
      <c r="W450">
        <f t="shared" si="131"/>
        <v>-1.6637087912523107E-2</v>
      </c>
      <c r="X450">
        <f t="shared" si="132"/>
        <v>2.6932517451648021E-3</v>
      </c>
      <c r="Y450">
        <f t="shared" si="144"/>
        <v>0.89676767265955326</v>
      </c>
      <c r="Z450">
        <f t="shared" si="144"/>
        <v>0.40610444035558646</v>
      </c>
      <c r="AL450">
        <v>11.554722222222214</v>
      </c>
    </row>
    <row r="451" spans="4:38" x14ac:dyDescent="0.55000000000000004">
      <c r="D451">
        <f t="shared" si="137"/>
        <v>4.4899911690319598</v>
      </c>
      <c r="E451">
        <f t="shared" si="125"/>
        <v>5</v>
      </c>
      <c r="F451" s="2">
        <f t="shared" si="138"/>
        <v>37987</v>
      </c>
      <c r="G451" s="1">
        <v>2004.0860730593606</v>
      </c>
      <c r="H451" s="3">
        <v>174.08</v>
      </c>
      <c r="I451" s="1" t="str">
        <f t="shared" si="126"/>
        <v/>
      </c>
      <c r="J451" s="1">
        <f t="shared" si="127"/>
        <v>3.0758158587562007E-2</v>
      </c>
      <c r="K451">
        <f t="shared" si="128"/>
        <v>0</v>
      </c>
      <c r="L451">
        <f t="shared" si="133"/>
        <v>0.38247048993745747</v>
      </c>
      <c r="M451">
        <f t="shared" si="139"/>
        <v>0.38247048993745747</v>
      </c>
      <c r="N451">
        <f t="shared" si="134"/>
        <v>3.1705813111975791</v>
      </c>
      <c r="O451">
        <f t="shared" si="135"/>
        <v>-1.8286909132214646E-3</v>
      </c>
      <c r="P451">
        <f t="shared" si="129"/>
        <v>-2.4153963955745969E-2</v>
      </c>
      <c r="Q451">
        <f t="shared" si="136"/>
        <v>2.1941842302029206</v>
      </c>
      <c r="R451">
        <f t="shared" si="140"/>
        <v>5.6758461439621728</v>
      </c>
      <c r="S451">
        <v>9.14</v>
      </c>
      <c r="T451">
        <f t="shared" si="130"/>
        <v>11.672040909050539</v>
      </c>
      <c r="U451">
        <f>qten^((S451-tbar)/10)*IF(S451&gt;Ttorp,1,torpmult)</f>
        <v>0.20305102809966794</v>
      </c>
      <c r="V451">
        <f>qtenq^((S451-tbar)/10)*IF(S451&gt;Ttorp,1,torpmult)</f>
        <v>0.12276744940792396</v>
      </c>
      <c r="W451">
        <f t="shared" si="131"/>
        <v>-3.5469737691019194E-2</v>
      </c>
      <c r="X451">
        <f t="shared" si="132"/>
        <v>2.3574506091472228E-3</v>
      </c>
      <c r="Y451">
        <f t="shared" si="144"/>
        <v>0.88013058474703021</v>
      </c>
      <c r="Z451">
        <f t="shared" si="144"/>
        <v>0.40879769210075129</v>
      </c>
      <c r="AL451">
        <v>11.714652777777779</v>
      </c>
    </row>
    <row r="452" spans="4:38" x14ac:dyDescent="0.55000000000000004">
      <c r="D452">
        <f t="shared" si="137"/>
        <v>4.5409920521287637</v>
      </c>
      <c r="E452">
        <f t="shared" ref="E452:E515" si="145">MIN(1/J452,ftmax)</f>
        <v>5</v>
      </c>
      <c r="F452" s="2">
        <f t="shared" si="138"/>
        <v>37988</v>
      </c>
      <c r="G452" s="1">
        <v>2004.088812785388</v>
      </c>
      <c r="H452" s="3">
        <v>244.69</v>
      </c>
      <c r="I452" s="1">
        <f t="shared" ref="I452:I515" si="146">IF(H452&gt;cutoff,H452,"")</f>
        <v>244.69</v>
      </c>
      <c r="J452" s="1">
        <f t="shared" ref="J452:J515" si="147">MIN(1,EXP(-H452/turbh))</f>
        <v>7.4928953055379459E-3</v>
      </c>
      <c r="K452">
        <f t="shared" ref="K452:K515" si="148">IF(INT((G452-INT(G452))*365)=spawnday,1,0)</f>
        <v>0</v>
      </c>
      <c r="L452">
        <f t="shared" si="133"/>
        <v>0.38240431469374309</v>
      </c>
      <c r="M452">
        <f t="shared" si="139"/>
        <v>0.38240431469374309</v>
      </c>
      <c r="N452">
        <f t="shared" si="134"/>
        <v>3.170398442106257</v>
      </c>
      <c r="O452">
        <f t="shared" si="135"/>
        <v>-2.4617397657822337E-3</v>
      </c>
      <c r="P452">
        <f t="shared" ref="P452:P515" si="149">(V452*J452*hh*L452^(2/3)-U452*mm*L452)</f>
        <v>-3.2511085915641204E-2</v>
      </c>
      <c r="Q452">
        <f t="shared" si="136"/>
        <v>2.1937270171294028</v>
      </c>
      <c r="R452">
        <f t="shared" si="140"/>
        <v>5.6754518818191366</v>
      </c>
      <c r="S452">
        <v>9.0500000000000007</v>
      </c>
      <c r="T452">
        <f t="shared" ref="T452:T515" si="150">tbar+tamp*SIN(2*PI()*G452+tshift)</f>
        <v>11.653815425468872</v>
      </c>
      <c r="U452">
        <f>qten^((S452-tbar)/10)*IF(S452&gt;Ttorp,1,torpmult)</f>
        <v>0.20231140746352075</v>
      </c>
      <c r="V452">
        <f>qtenq^((S452-tbar)/10)*IF(S452&gt;Ttorp,1,torpmult)</f>
        <v>0.12124523879271687</v>
      </c>
      <c r="W452">
        <f t="shared" ref="W452:W515" si="151">GA*MIN(1,EXP(-H452/turbA))-mA*Y452-aB*Y452*Z452</f>
        <v>-4.9607727636529403E-2</v>
      </c>
      <c r="X452">
        <f t="shared" ref="X452:X515" si="152">eB*aB*Y452*Z452-zB*Z452</f>
        <v>1.6127001494685156E-3</v>
      </c>
      <c r="Y452">
        <f t="shared" si="144"/>
        <v>0.84466084705601097</v>
      </c>
      <c r="Z452">
        <f t="shared" si="144"/>
        <v>0.4111551427098985</v>
      </c>
      <c r="AL452">
        <v>11.673750000000013</v>
      </c>
    </row>
    <row r="453" spans="4:38" x14ac:dyDescent="0.55000000000000004">
      <c r="D453">
        <f t="shared" si="137"/>
        <v>4.5868928469158874</v>
      </c>
      <c r="E453">
        <f t="shared" si="145"/>
        <v>5</v>
      </c>
      <c r="F453" s="2">
        <f t="shared" si="138"/>
        <v>37989</v>
      </c>
      <c r="G453" s="1">
        <v>2004.0915525114156</v>
      </c>
      <c r="H453" s="3">
        <v>211.26</v>
      </c>
      <c r="I453" s="1">
        <f t="shared" si="146"/>
        <v>211.26</v>
      </c>
      <c r="J453" s="1">
        <f t="shared" si="147"/>
        <v>1.4622409935139491E-2</v>
      </c>
      <c r="K453">
        <f t="shared" si="148"/>
        <v>0</v>
      </c>
      <c r="L453">
        <f t="shared" ref="L453:L516" si="153">IF(K453=1,wrec,L452+P452/365)</f>
        <v>0.38231524322548105</v>
      </c>
      <c r="M453">
        <f t="shared" si="139"/>
        <v>0.38231524322548105</v>
      </c>
      <c r="N453">
        <f t="shared" ref="N453:N516" si="154">(L453/0.012)^(1/3)</f>
        <v>3.1701522681296788</v>
      </c>
      <c r="O453">
        <f t="shared" ref="O453:O516" si="155">MAX(-0.05,10*(N454-N453))</f>
        <v>-2.2927511374781773E-3</v>
      </c>
      <c r="P453">
        <f t="shared" si="149"/>
        <v>-3.0274788528607197E-2</v>
      </c>
      <c r="Q453">
        <f t="shared" ref="Q453:Q516" si="156">Q452+(J452*V452*hh*Q452^(2/3)-U452*mm*Q452)/365</f>
        <v>2.1931973834014737</v>
      </c>
      <c r="R453">
        <f t="shared" si="140"/>
        <v>5.6749951016981353</v>
      </c>
      <c r="S453">
        <v>9.5299999999999994</v>
      </c>
      <c r="T453">
        <f t="shared" si="150"/>
        <v>11.63636517383665</v>
      </c>
      <c r="U453">
        <f>qten^((S453-tbar)/10)*IF(S453&gt;Ttorp,1,torpmult)</f>
        <v>0.20628742362192087</v>
      </c>
      <c r="V453">
        <f>qtenq^((S453-tbar)/10)*IF(S453&gt;Ttorp,1,torpmult)</f>
        <v>0.12958763762746509</v>
      </c>
      <c r="W453">
        <f t="shared" si="151"/>
        <v>-3.679583854888533E-2</v>
      </c>
      <c r="X453">
        <f t="shared" si="152"/>
        <v>5.5424906081760414E-4</v>
      </c>
      <c r="Y453">
        <f t="shared" si="144"/>
        <v>0.79505311941948154</v>
      </c>
      <c r="Z453">
        <f t="shared" si="144"/>
        <v>0.41276784285936702</v>
      </c>
      <c r="AL453">
        <v>11.487083333333324</v>
      </c>
    </row>
    <row r="454" spans="4:38" x14ac:dyDescent="0.55000000000000004">
      <c r="D454">
        <f t="shared" ref="D454:D517" si="157">0.9*D453+0.1*E454</f>
        <v>4.6282035622242992</v>
      </c>
      <c r="E454">
        <f t="shared" si="145"/>
        <v>5</v>
      </c>
      <c r="F454" s="2">
        <f t="shared" ref="F454:F517" si="158">F453+1</f>
        <v>37990</v>
      </c>
      <c r="G454" s="1">
        <v>2004.0942922374429</v>
      </c>
      <c r="H454" s="3">
        <v>423.43</v>
      </c>
      <c r="I454" s="1">
        <f t="shared" si="146"/>
        <v>423.43</v>
      </c>
      <c r="J454" s="1">
        <f t="shared" si="147"/>
        <v>2.0995863979537949E-4</v>
      </c>
      <c r="K454">
        <f t="shared" si="148"/>
        <v>0</v>
      </c>
      <c r="L454">
        <f t="shared" si="153"/>
        <v>0.3822322985993753</v>
      </c>
      <c r="M454">
        <f t="shared" ref="M454:M517" si="159">IF(K455=1,"",L454)</f>
        <v>0.3822322985993753</v>
      </c>
      <c r="N454">
        <f t="shared" si="154"/>
        <v>3.1699229930159309</v>
      </c>
      <c r="O454">
        <f t="shared" si="155"/>
        <v>-2.7421023902540753E-3</v>
      </c>
      <c r="P454">
        <f t="shared" si="149"/>
        <v>-3.6202527154537874E-2</v>
      </c>
      <c r="Q454">
        <f t="shared" si="156"/>
        <v>2.1926826470734015</v>
      </c>
      <c r="R454">
        <f t="shared" ref="R454:R517" si="160">(Q454/0.012)^(1/3)</f>
        <v>5.6745510992995243</v>
      </c>
      <c r="S454">
        <v>9.81</v>
      </c>
      <c r="T454">
        <f t="shared" si="150"/>
        <v>11.619695325042002</v>
      </c>
      <c r="U454">
        <f>qten^((S454-tbar)/10)*IF(S454&gt;Ttorp,1,torpmult)</f>
        <v>0.20864275425556536</v>
      </c>
      <c r="V454">
        <f>qtenq^((S454-tbar)/10)*IF(S454&gt;Ttorp,1,torpmult)</f>
        <v>0.13471664313045889</v>
      </c>
      <c r="W454">
        <f t="shared" si="151"/>
        <v>-6.5179778205603056E-2</v>
      </c>
      <c r="X454">
        <f t="shared" si="152"/>
        <v>-2.3585042856379829E-4</v>
      </c>
      <c r="Y454">
        <f t="shared" ref="Y454:Z469" si="161">MAX(0.0000000001,Y453+W453)</f>
        <v>0.75825728087059618</v>
      </c>
      <c r="Z454">
        <f t="shared" si="161"/>
        <v>0.4133220919201846</v>
      </c>
      <c r="AL454">
        <v>11.507013888888904</v>
      </c>
    </row>
    <row r="455" spans="4:38" x14ac:dyDescent="0.55000000000000004">
      <c r="D455">
        <f t="shared" si="157"/>
        <v>4.6653832060018692</v>
      </c>
      <c r="E455">
        <f t="shared" si="145"/>
        <v>5</v>
      </c>
      <c r="F455" s="2">
        <f t="shared" si="158"/>
        <v>37991</v>
      </c>
      <c r="G455" s="1">
        <v>2004.0970319634703</v>
      </c>
      <c r="H455" s="3">
        <v>486.57</v>
      </c>
      <c r="I455" s="1">
        <f t="shared" si="146"/>
        <v>486.57</v>
      </c>
      <c r="J455" s="1">
        <f t="shared" si="147"/>
        <v>5.9389091098623969E-5</v>
      </c>
      <c r="K455">
        <f t="shared" si="148"/>
        <v>0</v>
      </c>
      <c r="L455">
        <f t="shared" si="153"/>
        <v>0.38213311359347246</v>
      </c>
      <c r="M455">
        <f t="shared" si="159"/>
        <v>0.38213311359347246</v>
      </c>
      <c r="N455">
        <f t="shared" si="154"/>
        <v>3.1696487827769055</v>
      </c>
      <c r="O455">
        <f t="shared" si="155"/>
        <v>-2.7220588885601416E-3</v>
      </c>
      <c r="P455">
        <f t="shared" si="149"/>
        <v>-3.593170860083706E-2</v>
      </c>
      <c r="Q455">
        <f t="shared" si="156"/>
        <v>2.1921130896754222</v>
      </c>
      <c r="R455">
        <f t="shared" si="160"/>
        <v>5.6740597282320175</v>
      </c>
      <c r="S455">
        <v>9.59</v>
      </c>
      <c r="T455">
        <f t="shared" si="150"/>
        <v>11.603810818722533</v>
      </c>
      <c r="U455">
        <f>qten^((S455-tbar)/10)*IF(S455&gt;Ttorp,1,torpmult)</f>
        <v>0.20678988868537732</v>
      </c>
      <c r="V455">
        <f>qtenq^((S455-tbar)/10)*IF(S455&gt;Ttorp,1,torpmult)</f>
        <v>0.13067001252564561</v>
      </c>
      <c r="W455">
        <f t="shared" si="151"/>
        <v>-6.2717162934772114E-2</v>
      </c>
      <c r="X455">
        <f t="shared" si="152"/>
        <v>-1.6358090664742274E-3</v>
      </c>
      <c r="Y455">
        <f t="shared" si="161"/>
        <v>0.69307750266499313</v>
      </c>
      <c r="Z455">
        <f t="shared" si="161"/>
        <v>0.41308624149162082</v>
      </c>
      <c r="AL455">
        <v>11.720208333333339</v>
      </c>
    </row>
    <row r="456" spans="4:38" x14ac:dyDescent="0.55000000000000004">
      <c r="D456">
        <f t="shared" si="157"/>
        <v>4.698844885401682</v>
      </c>
      <c r="E456">
        <f t="shared" si="145"/>
        <v>5</v>
      </c>
      <c r="F456" s="2">
        <f t="shared" si="158"/>
        <v>37992</v>
      </c>
      <c r="G456" s="1">
        <v>2004.0997716894976</v>
      </c>
      <c r="H456" s="3">
        <v>353.66</v>
      </c>
      <c r="I456" s="1">
        <f t="shared" si="146"/>
        <v>353.66</v>
      </c>
      <c r="J456" s="1">
        <f t="shared" si="147"/>
        <v>8.4751671177121031E-4</v>
      </c>
      <c r="K456">
        <f t="shared" si="148"/>
        <v>0</v>
      </c>
      <c r="L456">
        <f t="shared" si="153"/>
        <v>0.38203467055620988</v>
      </c>
      <c r="M456">
        <f t="shared" si="159"/>
        <v>0.38203467055620988</v>
      </c>
      <c r="N456">
        <f t="shared" si="154"/>
        <v>3.1693765768880495</v>
      </c>
      <c r="O456">
        <f t="shared" si="155"/>
        <v>-2.6710494300985488E-3</v>
      </c>
      <c r="P456">
        <f t="shared" si="149"/>
        <v>-3.5252374632636571E-2</v>
      </c>
      <c r="Q456">
        <f t="shared" si="156"/>
        <v>2.1915482102047763</v>
      </c>
      <c r="R456">
        <f t="shared" si="160"/>
        <v>5.6735723088527035</v>
      </c>
      <c r="S456">
        <v>9.33</v>
      </c>
      <c r="T456">
        <f t="shared" si="150"/>
        <v>11.588716361798474</v>
      </c>
      <c r="U456">
        <f>qten^((S456-tbar)/10)*IF(S456&gt;Ttorp,1,torpmult)</f>
        <v>0.20462134108510641</v>
      </c>
      <c r="V456">
        <f>qtenq^((S456-tbar)/10)*IF(S456&gt;Ttorp,1,torpmult)</f>
        <v>0.12604405686182438</v>
      </c>
      <c r="W456">
        <f t="shared" si="151"/>
        <v>-4.4003388795437685E-2</v>
      </c>
      <c r="X456">
        <f t="shared" si="152"/>
        <v>-2.9711915099914533E-3</v>
      </c>
      <c r="Y456">
        <f t="shared" si="161"/>
        <v>0.63036033973022099</v>
      </c>
      <c r="Z456">
        <f t="shared" si="161"/>
        <v>0.41145043242514662</v>
      </c>
      <c r="AL456">
        <v>12.239791666666697</v>
      </c>
    </row>
    <row r="457" spans="4:38" x14ac:dyDescent="0.55000000000000004">
      <c r="D457">
        <f t="shared" si="157"/>
        <v>4.7289603968615141</v>
      </c>
      <c r="E457">
        <f t="shared" si="145"/>
        <v>5</v>
      </c>
      <c r="F457" s="2">
        <f t="shared" si="158"/>
        <v>37993</v>
      </c>
      <c r="G457" s="1">
        <v>2004.102511415525</v>
      </c>
      <c r="H457" s="3">
        <v>291.64999999999998</v>
      </c>
      <c r="I457" s="1">
        <f t="shared" si="146"/>
        <v>291.64999999999998</v>
      </c>
      <c r="J457" s="1">
        <f t="shared" si="147"/>
        <v>2.9292759574178562E-3</v>
      </c>
      <c r="K457">
        <f t="shared" si="148"/>
        <v>0</v>
      </c>
      <c r="L457">
        <f t="shared" si="153"/>
        <v>0.3819380887079013</v>
      </c>
      <c r="M457">
        <f t="shared" si="159"/>
        <v>0.3819380887079013</v>
      </c>
      <c r="N457">
        <f t="shared" si="154"/>
        <v>3.1691094719450397</v>
      </c>
      <c r="O457">
        <f t="shared" si="155"/>
        <v>-2.6071031356122987E-3</v>
      </c>
      <c r="P457">
        <f t="shared" si="149"/>
        <v>-3.4402684444714782E-2</v>
      </c>
      <c r="Q457">
        <f t="shared" si="156"/>
        <v>2.1909919741504287</v>
      </c>
      <c r="R457">
        <f t="shared" si="160"/>
        <v>5.6730922657956597</v>
      </c>
      <c r="S457">
        <v>9.2799999999999994</v>
      </c>
      <c r="T457">
        <f t="shared" si="150"/>
        <v>11.574416427081708</v>
      </c>
      <c r="U457">
        <f>qten^((S457-tbar)/10)*IF(S457&gt;Ttorp,1,torpmult)</f>
        <v>0.20420692723201764</v>
      </c>
      <c r="V457">
        <f>qtenq^((S457-tbar)/10)*IF(S457&gt;Ttorp,1,torpmult)</f>
        <v>0.12517340696391682</v>
      </c>
      <c r="W457">
        <f t="shared" si="151"/>
        <v>-3.0195928577504895E-2</v>
      </c>
      <c r="X457">
        <f t="shared" si="152"/>
        <v>-3.8844082410016169E-3</v>
      </c>
      <c r="Y457">
        <f t="shared" si="161"/>
        <v>0.58635695093478335</v>
      </c>
      <c r="Z457">
        <f t="shared" si="161"/>
        <v>0.40847924091515514</v>
      </c>
      <c r="AL457">
        <v>12.438611111111099</v>
      </c>
    </row>
    <row r="458" spans="4:38" x14ac:dyDescent="0.55000000000000004">
      <c r="D458">
        <f t="shared" si="157"/>
        <v>4.7560643571753625</v>
      </c>
      <c r="E458">
        <f t="shared" si="145"/>
        <v>5</v>
      </c>
      <c r="F458" s="2">
        <f t="shared" si="158"/>
        <v>37994</v>
      </c>
      <c r="G458" s="1">
        <v>2004.1052511415523</v>
      </c>
      <c r="H458" s="3">
        <v>267.29000000000002</v>
      </c>
      <c r="I458" s="1">
        <f t="shared" si="146"/>
        <v>267.29000000000002</v>
      </c>
      <c r="J458" s="1">
        <f t="shared" si="147"/>
        <v>4.7681351709925983E-3</v>
      </c>
      <c r="K458">
        <f t="shared" si="148"/>
        <v>0</v>
      </c>
      <c r="L458">
        <f t="shared" si="153"/>
        <v>0.38184383477791578</v>
      </c>
      <c r="M458">
        <f t="shared" si="159"/>
        <v>0.38184383477791578</v>
      </c>
      <c r="N458">
        <f t="shared" si="154"/>
        <v>3.1688487616314784</v>
      </c>
      <c r="O458">
        <f t="shared" si="155"/>
        <v>-2.5399163307104899E-3</v>
      </c>
      <c r="P458">
        <f t="shared" si="149"/>
        <v>-3.3510660653184629E-2</v>
      </c>
      <c r="Q458">
        <f t="shared" si="156"/>
        <v>2.1904437605097136</v>
      </c>
      <c r="R458">
        <f t="shared" si="160"/>
        <v>5.6726190667408556</v>
      </c>
      <c r="S458">
        <v>9.11</v>
      </c>
      <c r="T458">
        <f t="shared" si="150"/>
        <v>11.56091525195453</v>
      </c>
      <c r="U458">
        <f>qten^((S458-tbar)/10)*IF(S458&gt;Ttorp,1,torpmult)</f>
        <v>0.20280418793653407</v>
      </c>
      <c r="V458">
        <f>qtenq^((S458-tbar)/10)*IF(S458&gt;Ttorp,1,torpmult)</f>
        <v>0.12225793418091742</v>
      </c>
      <c r="W458">
        <f t="shared" si="151"/>
        <v>-2.2373524891602277E-2</v>
      </c>
      <c r="X458">
        <f t="shared" si="152"/>
        <v>-4.4827597663786196E-3</v>
      </c>
      <c r="Y458">
        <f t="shared" si="161"/>
        <v>0.55616102235727849</v>
      </c>
      <c r="Z458">
        <f t="shared" si="161"/>
        <v>0.40459483267415353</v>
      </c>
      <c r="AL458">
        <v>12.752986111111122</v>
      </c>
    </row>
    <row r="459" spans="4:38" x14ac:dyDescent="0.55000000000000004">
      <c r="D459">
        <f t="shared" si="157"/>
        <v>4.7804579214578267</v>
      </c>
      <c r="E459">
        <f t="shared" si="145"/>
        <v>5</v>
      </c>
      <c r="F459" s="2">
        <f t="shared" si="158"/>
        <v>37995</v>
      </c>
      <c r="G459" s="1">
        <v>2004.1079908675799</v>
      </c>
      <c r="H459" s="3">
        <v>253.77</v>
      </c>
      <c r="I459" s="1">
        <f t="shared" si="146"/>
        <v>253.77</v>
      </c>
      <c r="J459" s="1">
        <f t="shared" si="147"/>
        <v>6.2485865050729535E-3</v>
      </c>
      <c r="K459">
        <f t="shared" si="148"/>
        <v>0</v>
      </c>
      <c r="L459">
        <f t="shared" si="153"/>
        <v>0.38175202474872899</v>
      </c>
      <c r="M459">
        <f t="shared" si="159"/>
        <v>0.38175202474872899</v>
      </c>
      <c r="N459">
        <f t="shared" si="154"/>
        <v>3.1685947699984074</v>
      </c>
      <c r="O459">
        <f t="shared" si="155"/>
        <v>-2.4872956247135036E-3</v>
      </c>
      <c r="P459">
        <f t="shared" si="149"/>
        <v>-3.2811197528145333E-2</v>
      </c>
      <c r="Q459">
        <f t="shared" si="156"/>
        <v>2.1899051316549469</v>
      </c>
      <c r="R459">
        <f t="shared" si="160"/>
        <v>5.6721540640407806</v>
      </c>
      <c r="S459">
        <v>8.9700000000000006</v>
      </c>
      <c r="T459">
        <f t="shared" si="150"/>
        <v>11.548216837103659</v>
      </c>
      <c r="U459">
        <f>qten^((S459-tbar)/10)*IF(S459&gt;Ttorp,1,torpmult)</f>
        <v>0.20165622891256629</v>
      </c>
      <c r="V459">
        <f>qtenq^((S459-tbar)/10)*IF(S459&gt;Ttorp,1,torpmult)</f>
        <v>0.11990801491565807</v>
      </c>
      <c r="W459">
        <f t="shared" si="151"/>
        <v>-1.70473108735733E-2</v>
      </c>
      <c r="X459">
        <f t="shared" si="152"/>
        <v>-4.8985921669422363E-3</v>
      </c>
      <c r="Y459">
        <f t="shared" si="161"/>
        <v>0.53378749746567622</v>
      </c>
      <c r="Z459">
        <f t="shared" si="161"/>
        <v>0.4001120729077749</v>
      </c>
      <c r="AL459">
        <v>12.646111111111102</v>
      </c>
    </row>
    <row r="460" spans="4:38" x14ac:dyDescent="0.55000000000000004">
      <c r="D460">
        <f t="shared" si="157"/>
        <v>4.8024121293120441</v>
      </c>
      <c r="E460">
        <f t="shared" si="145"/>
        <v>5</v>
      </c>
      <c r="F460" s="2">
        <f t="shared" si="158"/>
        <v>37996</v>
      </c>
      <c r="G460" s="1">
        <v>2004.1107305936073</v>
      </c>
      <c r="H460" s="3">
        <v>241.26</v>
      </c>
      <c r="I460" s="1">
        <f t="shared" si="146"/>
        <v>241.26</v>
      </c>
      <c r="J460" s="1">
        <f t="shared" si="147"/>
        <v>8.0249487201414539E-3</v>
      </c>
      <c r="K460">
        <f t="shared" si="148"/>
        <v>0</v>
      </c>
      <c r="L460">
        <f t="shared" si="153"/>
        <v>0.38166213105687108</v>
      </c>
      <c r="M460">
        <f t="shared" si="159"/>
        <v>0.38166213105687108</v>
      </c>
      <c r="N460">
        <f t="shared" si="154"/>
        <v>3.168346040435936</v>
      </c>
      <c r="O460">
        <f t="shared" si="155"/>
        <v>-2.4509947104833785E-3</v>
      </c>
      <c r="P460">
        <f t="shared" si="149"/>
        <v>-3.232729444149119E-2</v>
      </c>
      <c r="Q460">
        <f t="shared" si="156"/>
        <v>2.1893740886582829</v>
      </c>
      <c r="R460">
        <f t="shared" si="160"/>
        <v>5.671695535623333</v>
      </c>
      <c r="S460">
        <v>9.1199999999999992</v>
      </c>
      <c r="T460">
        <f t="shared" si="150"/>
        <v>11.536324945346152</v>
      </c>
      <c r="U460">
        <f>qten^((S460-tbar)/10)*IF(S460&gt;Ttorp,1,torpmult)</f>
        <v>0.20288643463147629</v>
      </c>
      <c r="V460">
        <f>qtenq^((S460-tbar)/10)*IF(S460&gt;Ttorp,1,torpmult)</f>
        <v>0.12242753719836584</v>
      </c>
      <c r="W460">
        <f t="shared" si="151"/>
        <v>-1.2317718439196261E-2</v>
      </c>
      <c r="X460">
        <f t="shared" si="152"/>
        <v>-5.1889594649832255E-3</v>
      </c>
      <c r="Y460">
        <f t="shared" si="161"/>
        <v>0.51674018659210297</v>
      </c>
      <c r="Z460">
        <f t="shared" si="161"/>
        <v>0.39521348074083268</v>
      </c>
      <c r="AL460">
        <v>12.622847222222237</v>
      </c>
    </row>
    <row r="461" spans="4:38" x14ac:dyDescent="0.55000000000000004">
      <c r="D461">
        <f t="shared" si="157"/>
        <v>4.8221709163808395</v>
      </c>
      <c r="E461">
        <f t="shared" si="145"/>
        <v>5</v>
      </c>
      <c r="F461" s="2">
        <f t="shared" si="158"/>
        <v>37997</v>
      </c>
      <c r="G461" s="1">
        <v>2004.1134703196346</v>
      </c>
      <c r="H461" s="3">
        <v>219.35</v>
      </c>
      <c r="I461" s="1">
        <f t="shared" si="146"/>
        <v>219.35</v>
      </c>
      <c r="J461" s="1">
        <f t="shared" si="147"/>
        <v>1.2437987267231389E-2</v>
      </c>
      <c r="K461">
        <f t="shared" si="148"/>
        <v>0</v>
      </c>
      <c r="L461">
        <f t="shared" si="153"/>
        <v>0.38157356312689439</v>
      </c>
      <c r="M461">
        <f t="shared" si="159"/>
        <v>0.38157356312689439</v>
      </c>
      <c r="N461">
        <f t="shared" si="154"/>
        <v>3.1681009409648877</v>
      </c>
      <c r="O461">
        <f t="shared" si="155"/>
        <v>-2.3411968341546796E-3</v>
      </c>
      <c r="P461">
        <f t="shared" si="149"/>
        <v>-3.0874449305792504E-2</v>
      </c>
      <c r="Q461">
        <f t="shared" si="156"/>
        <v>2.1888458731373195</v>
      </c>
      <c r="R461">
        <f t="shared" si="160"/>
        <v>5.6712393750260119</v>
      </c>
      <c r="S461">
        <v>9.31</v>
      </c>
      <c r="T461">
        <f t="shared" si="150"/>
        <v>11.525243100503673</v>
      </c>
      <c r="U461">
        <f>qten^((S461-tbar)/10)*IF(S461&gt;Ttorp,1,torpmult)</f>
        <v>0.2044554747188515</v>
      </c>
      <c r="V461">
        <f>qtenq^((S461-tbar)/10)*IF(S461&gt;Ttorp,1,torpmult)</f>
        <v>0.12569507254980855</v>
      </c>
      <c r="W461">
        <f t="shared" si="151"/>
        <v>-5.7438805830983784E-3</v>
      </c>
      <c r="X461">
        <f t="shared" si="152"/>
        <v>-5.3706500046037456E-3</v>
      </c>
      <c r="Y461">
        <f t="shared" si="161"/>
        <v>0.5044224681529067</v>
      </c>
      <c r="Z461">
        <f t="shared" si="161"/>
        <v>0.39002452127584947</v>
      </c>
      <c r="AL461">
        <v>12.525763888888902</v>
      </c>
    </row>
    <row r="462" spans="4:38" x14ac:dyDescent="0.55000000000000004">
      <c r="D462">
        <f t="shared" si="157"/>
        <v>4.8399538247427554</v>
      </c>
      <c r="E462">
        <f t="shared" si="145"/>
        <v>5</v>
      </c>
      <c r="F462" s="2">
        <f t="shared" si="158"/>
        <v>37998</v>
      </c>
      <c r="G462" s="1">
        <v>2004.116210045662</v>
      </c>
      <c r="H462" s="3">
        <v>219.23</v>
      </c>
      <c r="I462" s="1">
        <f t="shared" si="146"/>
        <v>219.23</v>
      </c>
      <c r="J462" s="1">
        <f t="shared" si="147"/>
        <v>1.2467874286750396E-2</v>
      </c>
      <c r="K462">
        <f t="shared" si="148"/>
        <v>0</v>
      </c>
      <c r="L462">
        <f t="shared" si="153"/>
        <v>0.38148897559454975</v>
      </c>
      <c r="M462">
        <f t="shared" si="159"/>
        <v>0.38148897559454975</v>
      </c>
      <c r="N462">
        <f t="shared" si="154"/>
        <v>3.1678668212814722</v>
      </c>
      <c r="O462">
        <f t="shared" si="155"/>
        <v>-2.3527930870059777E-3</v>
      </c>
      <c r="P462">
        <f t="shared" si="149"/>
        <v>-3.1022777330433248E-2</v>
      </c>
      <c r="Q462">
        <f t="shared" si="156"/>
        <v>2.1883285847668481</v>
      </c>
      <c r="R462">
        <f t="shared" si="160"/>
        <v>5.670792579853428</v>
      </c>
      <c r="S462">
        <v>9.52</v>
      </c>
      <c r="T462">
        <f t="shared" si="150"/>
        <v>11.514974586368353</v>
      </c>
      <c r="U462">
        <f>qten^((S462-tbar)/10)*IF(S462&gt;Ttorp,1,torpmult)</f>
        <v>0.20620379822413681</v>
      </c>
      <c r="V462">
        <f>qtenq^((S462-tbar)/10)*IF(S462&gt;Ttorp,1,torpmult)</f>
        <v>0.1294081154801722</v>
      </c>
      <c r="W462">
        <f t="shared" si="151"/>
        <v>-4.7612532172490174E-3</v>
      </c>
      <c r="X462">
        <f t="shared" si="152"/>
        <v>-5.4115850909520358E-3</v>
      </c>
      <c r="Y462">
        <f t="shared" si="161"/>
        <v>0.49867858756980832</v>
      </c>
      <c r="Z462">
        <f t="shared" si="161"/>
        <v>0.38465387127124573</v>
      </c>
      <c r="AL462">
        <v>12.640486111111095</v>
      </c>
    </row>
    <row r="463" spans="4:38" x14ac:dyDescent="0.55000000000000004">
      <c r="D463">
        <f t="shared" si="157"/>
        <v>4.8559584422684798</v>
      </c>
      <c r="E463">
        <f t="shared" si="145"/>
        <v>5</v>
      </c>
      <c r="F463" s="2">
        <f t="shared" si="158"/>
        <v>37999</v>
      </c>
      <c r="G463" s="1">
        <v>2004.1189497716894</v>
      </c>
      <c r="H463" s="3">
        <v>202.3</v>
      </c>
      <c r="I463" s="1">
        <f t="shared" si="146"/>
        <v>202.3</v>
      </c>
      <c r="J463" s="1">
        <f t="shared" si="147"/>
        <v>1.7492203703073247E-2</v>
      </c>
      <c r="K463">
        <f t="shared" si="148"/>
        <v>0</v>
      </c>
      <c r="L463">
        <f t="shared" si="153"/>
        <v>0.38140398168405543</v>
      </c>
      <c r="M463">
        <f t="shared" si="159"/>
        <v>0.38140398168405543</v>
      </c>
      <c r="N463">
        <f t="shared" si="154"/>
        <v>3.1676315419727716</v>
      </c>
      <c r="O463">
        <f t="shared" si="155"/>
        <v>-2.2080004664148944E-3</v>
      </c>
      <c r="P463">
        <f t="shared" si="149"/>
        <v>-2.9109421241881824E-2</v>
      </c>
      <c r="Q463">
        <f t="shared" si="156"/>
        <v>2.1878079515137405</v>
      </c>
      <c r="R463">
        <f t="shared" si="160"/>
        <v>5.6703428245197491</v>
      </c>
      <c r="S463">
        <v>9.5500000000000007</v>
      </c>
      <c r="T463">
        <f t="shared" si="150"/>
        <v>11.505522445721333</v>
      </c>
      <c r="U463">
        <f>qten^((S463-tbar)/10)*IF(S463&gt;Ttorp,1,torpmult)</f>
        <v>0.20645477617341068</v>
      </c>
      <c r="V463">
        <f>qtenq^((S463-tbar)/10)*IF(S463&gt;Ttorp,1,torpmult)</f>
        <v>0.12994742939690987</v>
      </c>
      <c r="W463">
        <f t="shared" si="151"/>
        <v>2.8116384002797867E-4</v>
      </c>
      <c r="X463">
        <f t="shared" si="152"/>
        <v>-5.4293458158868099E-3</v>
      </c>
      <c r="Y463">
        <f t="shared" si="161"/>
        <v>0.4939173343525593</v>
      </c>
      <c r="Z463">
        <f t="shared" si="161"/>
        <v>0.37924228618029371</v>
      </c>
      <c r="AL463">
        <v>12.539166666666643</v>
      </c>
    </row>
    <row r="464" spans="4:38" x14ac:dyDescent="0.55000000000000004">
      <c r="D464">
        <f t="shared" si="157"/>
        <v>4.8703625980416323</v>
      </c>
      <c r="E464">
        <f t="shared" si="145"/>
        <v>5</v>
      </c>
      <c r="F464" s="2">
        <f t="shared" si="158"/>
        <v>38000</v>
      </c>
      <c r="G464" s="1">
        <v>2004.1216894977167</v>
      </c>
      <c r="H464" s="3">
        <v>196.34</v>
      </c>
      <c r="I464" s="1" t="str">
        <f t="shared" si="146"/>
        <v/>
      </c>
      <c r="J464" s="1">
        <f t="shared" si="147"/>
        <v>1.9706632988205096E-2</v>
      </c>
      <c r="K464">
        <f t="shared" si="148"/>
        <v>0</v>
      </c>
      <c r="L464">
        <f t="shared" si="153"/>
        <v>0.38132422984503656</v>
      </c>
      <c r="M464">
        <f t="shared" si="159"/>
        <v>0.38132422984503656</v>
      </c>
      <c r="N464">
        <f t="shared" si="154"/>
        <v>3.1674107419261301</v>
      </c>
      <c r="O464">
        <f t="shared" si="155"/>
        <v>-2.1445110009743473E-3</v>
      </c>
      <c r="P464">
        <f t="shared" si="149"/>
        <v>-2.8268515973136045E-2</v>
      </c>
      <c r="Q464">
        <f t="shared" si="156"/>
        <v>2.1873038773421607</v>
      </c>
      <c r="R464">
        <f t="shared" si="160"/>
        <v>5.6699073059596063</v>
      </c>
      <c r="S464">
        <v>9.59</v>
      </c>
      <c r="T464">
        <f t="shared" si="150"/>
        <v>11.496889479435008</v>
      </c>
      <c r="U464">
        <f>qten^((S464-tbar)/10)*IF(S464&gt;Ttorp,1,torpmult)</f>
        <v>0.20678988868537732</v>
      </c>
      <c r="V464">
        <f>qtenq^((S464-tbar)/10)*IF(S464&gt;Ttorp,1,torpmult)</f>
        <v>0.13067001252564561</v>
      </c>
      <c r="W464">
        <f t="shared" si="151"/>
        <v>2.1644328135243043E-3</v>
      </c>
      <c r="X464">
        <f t="shared" si="152"/>
        <v>-5.3461523404579308E-3</v>
      </c>
      <c r="Y464">
        <f t="shared" si="161"/>
        <v>0.49419849819258727</v>
      </c>
      <c r="Z464">
        <f t="shared" si="161"/>
        <v>0.37381294036440688</v>
      </c>
      <c r="AL464">
        <v>12.599722222222209</v>
      </c>
    </row>
    <row r="465" spans="4:38" x14ac:dyDescent="0.55000000000000004">
      <c r="D465">
        <f t="shared" si="157"/>
        <v>4.8833263382374694</v>
      </c>
      <c r="E465">
        <f t="shared" si="145"/>
        <v>5</v>
      </c>
      <c r="F465" s="2">
        <f t="shared" si="158"/>
        <v>38001</v>
      </c>
      <c r="G465" s="1">
        <v>2004.1244292237443</v>
      </c>
      <c r="H465" s="3">
        <v>208.5</v>
      </c>
      <c r="I465" s="1">
        <f t="shared" si="146"/>
        <v>208.5</v>
      </c>
      <c r="J465" s="1">
        <f t="shared" si="147"/>
        <v>1.5452260123909515E-2</v>
      </c>
      <c r="K465">
        <f t="shared" si="148"/>
        <v>0</v>
      </c>
      <c r="L465">
        <f t="shared" si="153"/>
        <v>0.38124678185606908</v>
      </c>
      <c r="M465">
        <f t="shared" si="159"/>
        <v>0.38124678185606908</v>
      </c>
      <c r="N465">
        <f t="shared" si="154"/>
        <v>3.1671962908260327</v>
      </c>
      <c r="O465">
        <f t="shared" si="155"/>
        <v>-2.2737083674018166E-3</v>
      </c>
      <c r="P465">
        <f t="shared" si="149"/>
        <v>-2.9967389142941045E-2</v>
      </c>
      <c r="Q465">
        <f t="shared" si="156"/>
        <v>2.1868068453999712</v>
      </c>
      <c r="R465">
        <f t="shared" si="160"/>
        <v>5.6694778063436164</v>
      </c>
      <c r="S465">
        <v>9.69</v>
      </c>
      <c r="T465">
        <f t="shared" si="150"/>
        <v>11.489078245644647</v>
      </c>
      <c r="U465">
        <f>qten^((S465-tbar)/10)*IF(S465&gt;Ttorp,1,torpmult)</f>
        <v>0.20763005166392021</v>
      </c>
      <c r="V465">
        <f>qtenq^((S465-tbar)/10)*IF(S465&gt;Ttorp,1,torpmult)</f>
        <v>0.13249409792466024</v>
      </c>
      <c r="W465">
        <f t="shared" si="151"/>
        <v>-8.5609102551174182E-4</v>
      </c>
      <c r="X465">
        <f t="shared" si="152"/>
        <v>-5.228222267095262E-3</v>
      </c>
      <c r="Y465">
        <f t="shared" si="161"/>
        <v>0.49636293100611156</v>
      </c>
      <c r="Z465">
        <f t="shared" si="161"/>
        <v>0.36846678802394894</v>
      </c>
      <c r="AL465">
        <v>12.165000000000006</v>
      </c>
    </row>
    <row r="466" spans="4:38" x14ac:dyDescent="0.55000000000000004">
      <c r="D466">
        <f t="shared" si="157"/>
        <v>4.8949937044137224</v>
      </c>
      <c r="E466">
        <f t="shared" si="145"/>
        <v>5</v>
      </c>
      <c r="F466" s="2">
        <f t="shared" si="158"/>
        <v>38002</v>
      </c>
      <c r="G466" s="1">
        <v>2004.1271689497717</v>
      </c>
      <c r="H466" s="3">
        <v>198.14</v>
      </c>
      <c r="I466" s="1" t="str">
        <f t="shared" si="146"/>
        <v/>
      </c>
      <c r="J466" s="1">
        <f t="shared" si="147"/>
        <v>1.9009812229306366E-2</v>
      </c>
      <c r="K466">
        <f t="shared" si="148"/>
        <v>0</v>
      </c>
      <c r="L466">
        <f t="shared" si="153"/>
        <v>0.38116467942006105</v>
      </c>
      <c r="M466">
        <f t="shared" si="159"/>
        <v>0.38116467942006105</v>
      </c>
      <c r="N466">
        <f t="shared" si="154"/>
        <v>3.1669689199892925</v>
      </c>
      <c r="O466">
        <f t="shared" si="155"/>
        <v>-2.168802088866606E-3</v>
      </c>
      <c r="P466">
        <f t="shared" si="149"/>
        <v>-2.8580718932561477E-2</v>
      </c>
      <c r="Q466">
        <f t="shared" si="156"/>
        <v>2.1862939513398647</v>
      </c>
      <c r="R466">
        <f t="shared" si="160"/>
        <v>5.6690345315810333</v>
      </c>
      <c r="S466">
        <v>9.7200000000000006</v>
      </c>
      <c r="T466">
        <f t="shared" si="150"/>
        <v>11.482091058988097</v>
      </c>
      <c r="U466">
        <f>qten^((S466-tbar)/10)*IF(S466&gt;Ttorp,1,torpmult)</f>
        <v>0.20788276555679228</v>
      </c>
      <c r="V466">
        <f>qtenq^((S466-tbar)/10)*IF(S466&gt;Ttorp,1,torpmult)</f>
        <v>0.13304627280667</v>
      </c>
      <c r="W466">
        <f t="shared" si="151"/>
        <v>2.233133953890333E-3</v>
      </c>
      <c r="X466">
        <f t="shared" si="152"/>
        <v>-5.1702085486564249E-3</v>
      </c>
      <c r="Y466">
        <f t="shared" si="161"/>
        <v>0.4955068399805998</v>
      </c>
      <c r="Z466">
        <f t="shared" si="161"/>
        <v>0.3632385657568537</v>
      </c>
      <c r="AL466">
        <v>12.063472222222215</v>
      </c>
    </row>
    <row r="467" spans="4:38" x14ac:dyDescent="0.55000000000000004">
      <c r="D467">
        <f t="shared" si="157"/>
        <v>4.9054943339723502</v>
      </c>
      <c r="E467">
        <f t="shared" si="145"/>
        <v>5</v>
      </c>
      <c r="F467" s="2">
        <f t="shared" si="158"/>
        <v>38003</v>
      </c>
      <c r="G467" s="1">
        <v>2004.129908675799</v>
      </c>
      <c r="H467" s="3">
        <v>178.4</v>
      </c>
      <c r="I467" s="1" t="str">
        <f t="shared" si="146"/>
        <v/>
      </c>
      <c r="J467" s="1">
        <f t="shared" si="147"/>
        <v>2.821222173692798E-2</v>
      </c>
      <c r="K467">
        <f t="shared" si="148"/>
        <v>0</v>
      </c>
      <c r="L467">
        <f t="shared" si="153"/>
        <v>0.38108637608051976</v>
      </c>
      <c r="M467">
        <f t="shared" si="159"/>
        <v>0.38108637608051976</v>
      </c>
      <c r="N467">
        <f t="shared" si="154"/>
        <v>3.1667520397804059</v>
      </c>
      <c r="O467">
        <f t="shared" si="155"/>
        <v>-1.8944799153164382E-3</v>
      </c>
      <c r="P467">
        <f t="shared" si="149"/>
        <v>-2.4962467187074098E-2</v>
      </c>
      <c r="Q467">
        <f t="shared" si="156"/>
        <v>2.1857929906512181</v>
      </c>
      <c r="R467">
        <f t="shared" si="160"/>
        <v>5.6686015034449522</v>
      </c>
      <c r="S467">
        <v>9.65</v>
      </c>
      <c r="T467">
        <f t="shared" si="150"/>
        <v>11.475929989918694</v>
      </c>
      <c r="U467">
        <f>qten^((S467-tbar)/10)*IF(S467&gt;Ttorp,1,torpmult)</f>
        <v>0.20729357762926021</v>
      </c>
      <c r="V467">
        <f>qtenq^((S467-tbar)/10)*IF(S467&gt;Ttorp,1,torpmult)</f>
        <v>0.13176142791134224</v>
      </c>
      <c r="W467">
        <f t="shared" si="151"/>
        <v>7.8152665926781474E-3</v>
      </c>
      <c r="X467">
        <f t="shared" si="152"/>
        <v>-5.0550376795820522E-3</v>
      </c>
      <c r="Y467">
        <f t="shared" si="161"/>
        <v>0.49773997393449015</v>
      </c>
      <c r="Z467">
        <f t="shared" si="161"/>
        <v>0.3580683572081973</v>
      </c>
      <c r="AL467">
        <v>11.908194444444437</v>
      </c>
    </row>
    <row r="468" spans="4:38" x14ac:dyDescent="0.55000000000000004">
      <c r="D468">
        <f t="shared" si="157"/>
        <v>4.9149449005751151</v>
      </c>
      <c r="E468">
        <f t="shared" si="145"/>
        <v>5</v>
      </c>
      <c r="F468" s="2">
        <f t="shared" si="158"/>
        <v>38004</v>
      </c>
      <c r="G468" s="1">
        <v>2004.1326484018264</v>
      </c>
      <c r="H468" s="3">
        <v>191.04</v>
      </c>
      <c r="I468" s="1" t="str">
        <f t="shared" si="146"/>
        <v/>
      </c>
      <c r="J468" s="1">
        <f t="shared" si="147"/>
        <v>2.19102656685717E-2</v>
      </c>
      <c r="K468">
        <f t="shared" si="148"/>
        <v>0</v>
      </c>
      <c r="L468">
        <f t="shared" si="153"/>
        <v>0.38101798575945928</v>
      </c>
      <c r="M468">
        <f t="shared" si="159"/>
        <v>0.38101798575945928</v>
      </c>
      <c r="N468">
        <f t="shared" si="154"/>
        <v>3.1665625917888742</v>
      </c>
      <c r="O468">
        <f t="shared" si="155"/>
        <v>-2.0794345723906815E-3</v>
      </c>
      <c r="P468">
        <f t="shared" si="149"/>
        <v>-2.7396069513360245E-2</v>
      </c>
      <c r="Q468">
        <f t="shared" si="156"/>
        <v>2.1853245658652214</v>
      </c>
      <c r="R468">
        <f t="shared" si="160"/>
        <v>5.668196539333259</v>
      </c>
      <c r="S468">
        <v>9.6</v>
      </c>
      <c r="T468">
        <f t="shared" si="150"/>
        <v>11.470596864093643</v>
      </c>
      <c r="U468">
        <f>qten^((S468-tbar)/10)*IF(S468&gt;Ttorp,1,torpmult)</f>
        <v>0.20687375177057732</v>
      </c>
      <c r="V468">
        <f>qtenq^((S468-tbar)/10)*IF(S468&gt;Ttorp,1,torpmult)</f>
        <v>0.13085128524682199</v>
      </c>
      <c r="W468">
        <f t="shared" si="151"/>
        <v>3.7875029475255111E-3</v>
      </c>
      <c r="X468">
        <f t="shared" si="152"/>
        <v>-4.840210630638284E-3</v>
      </c>
      <c r="Y468">
        <f t="shared" si="161"/>
        <v>0.50555524052716827</v>
      </c>
      <c r="Z468">
        <f t="shared" si="161"/>
        <v>0.35301331952861525</v>
      </c>
      <c r="AL468">
        <v>11.815416666666664</v>
      </c>
    </row>
    <row r="469" spans="4:38" x14ac:dyDescent="0.55000000000000004">
      <c r="D469">
        <f t="shared" si="157"/>
        <v>4.9234504105176038</v>
      </c>
      <c r="E469">
        <f t="shared" si="145"/>
        <v>5</v>
      </c>
      <c r="F469" s="2">
        <f t="shared" si="158"/>
        <v>38005</v>
      </c>
      <c r="G469" s="1">
        <v>2004.1353881278537</v>
      </c>
      <c r="H469" s="3">
        <v>210.49</v>
      </c>
      <c r="I469" s="1">
        <f t="shared" si="146"/>
        <v>210.49</v>
      </c>
      <c r="J469" s="1">
        <f t="shared" si="147"/>
        <v>1.4849337908701604E-2</v>
      </c>
      <c r="K469">
        <f t="shared" si="148"/>
        <v>0</v>
      </c>
      <c r="L469">
        <f t="shared" si="153"/>
        <v>0.38094292803476515</v>
      </c>
      <c r="M469">
        <f t="shared" si="159"/>
        <v>0.38094292803476515</v>
      </c>
      <c r="N469">
        <f t="shared" si="154"/>
        <v>3.1663546483316352</v>
      </c>
      <c r="O469">
        <f t="shared" si="155"/>
        <v>-2.2879082022830843E-3</v>
      </c>
      <c r="P469">
        <f t="shared" si="149"/>
        <v>-3.0138504081425457E-2</v>
      </c>
      <c r="Q469">
        <f t="shared" si="156"/>
        <v>2.1848353446143731</v>
      </c>
      <c r="R469">
        <f t="shared" si="160"/>
        <v>5.6677735344094682</v>
      </c>
      <c r="S469">
        <v>9.6300000000000008</v>
      </c>
      <c r="T469">
        <f t="shared" si="150"/>
        <v>11.466093261834359</v>
      </c>
      <c r="U469">
        <f>qten^((S469-tbar)/10)*IF(S469&gt;Ttorp,1,torpmult)</f>
        <v>0.20712554514405115</v>
      </c>
      <c r="V469">
        <f>qtenq^((S469-tbar)/10)*IF(S469&gt;Ttorp,1,torpmult)</f>
        <v>0.13139661363596336</v>
      </c>
      <c r="W469">
        <f t="shared" si="151"/>
        <v>-1.3415199490774479E-3</v>
      </c>
      <c r="X469">
        <f t="shared" si="152"/>
        <v>-4.7052731384282145E-3</v>
      </c>
      <c r="Y469">
        <f t="shared" si="161"/>
        <v>0.50934274347469377</v>
      </c>
      <c r="Z469">
        <f t="shared" si="161"/>
        <v>0.34817310889797698</v>
      </c>
      <c r="AL469">
        <v>11.437777777777788</v>
      </c>
    </row>
    <row r="470" spans="4:38" x14ac:dyDescent="0.55000000000000004">
      <c r="D470">
        <f t="shared" si="157"/>
        <v>4.9311053694658433</v>
      </c>
      <c r="E470">
        <f t="shared" si="145"/>
        <v>5</v>
      </c>
      <c r="F470" s="2">
        <f t="shared" si="158"/>
        <v>38006</v>
      </c>
      <c r="G470" s="1">
        <v>2004.1381278538813</v>
      </c>
      <c r="H470" s="3">
        <v>204.25</v>
      </c>
      <c r="I470" s="1">
        <f t="shared" si="146"/>
        <v>204.25</v>
      </c>
      <c r="J470" s="1">
        <f t="shared" si="147"/>
        <v>1.6823139315963402E-2</v>
      </c>
      <c r="K470">
        <f t="shared" si="148"/>
        <v>0</v>
      </c>
      <c r="L470">
        <f t="shared" si="153"/>
        <v>0.38086035679070646</v>
      </c>
      <c r="M470">
        <f t="shared" si="159"/>
        <v>0.38086035679070646</v>
      </c>
      <c r="N470">
        <f t="shared" si="154"/>
        <v>3.1661258575114068</v>
      </c>
      <c r="O470">
        <f t="shared" si="155"/>
        <v>-2.2337160957297542E-3</v>
      </c>
      <c r="P470">
        <f t="shared" si="149"/>
        <v>-2.9420432177916744E-2</v>
      </c>
      <c r="Q470">
        <f t="shared" si="156"/>
        <v>2.1843218094577597</v>
      </c>
      <c r="R470">
        <f t="shared" si="160"/>
        <v>5.667329438542386</v>
      </c>
      <c r="S470">
        <v>9.73</v>
      </c>
      <c r="T470">
        <f t="shared" si="150"/>
        <v>11.462420517654431</v>
      </c>
      <c r="U470">
        <f>qten^((S470-tbar)/10)*IF(S470&gt;Ttorp,1,torpmult)</f>
        <v>0.2079670718552788</v>
      </c>
      <c r="V470">
        <f>qtenq^((S470-tbar)/10)*IF(S470&gt;Ttorp,1,torpmult)</f>
        <v>0.13323084200849283</v>
      </c>
      <c r="W470">
        <f t="shared" si="151"/>
        <v>6.7605075078914362E-4</v>
      </c>
      <c r="X470">
        <f t="shared" si="152"/>
        <v>-4.6656452283895481E-3</v>
      </c>
      <c r="Y470">
        <f t="shared" ref="Y470:Z485" si="162">MAX(0.0000000001,Y469+W469)</f>
        <v>0.50800122352561627</v>
      </c>
      <c r="Z470">
        <f t="shared" si="162"/>
        <v>0.34346783575954876</v>
      </c>
      <c r="AL470">
        <v>10.900833333333324</v>
      </c>
    </row>
    <row r="471" spans="4:38" x14ac:dyDescent="0.55000000000000004">
      <c r="D471">
        <f t="shared" si="157"/>
        <v>4.9379948325192595</v>
      </c>
      <c r="E471">
        <f t="shared" si="145"/>
        <v>5</v>
      </c>
      <c r="F471" s="2">
        <f t="shared" si="158"/>
        <v>38007</v>
      </c>
      <c r="G471" s="1">
        <v>2004.1408675799087</v>
      </c>
      <c r="H471" s="3">
        <v>178.01</v>
      </c>
      <c r="I471" s="1" t="str">
        <f t="shared" si="146"/>
        <v/>
      </c>
      <c r="J471" s="1">
        <f t="shared" si="147"/>
        <v>2.8433137517980246E-2</v>
      </c>
      <c r="K471">
        <f t="shared" si="148"/>
        <v>0</v>
      </c>
      <c r="L471">
        <f t="shared" si="153"/>
        <v>0.38077975286693133</v>
      </c>
      <c r="M471">
        <f t="shared" si="159"/>
        <v>0.38077975286693133</v>
      </c>
      <c r="N471">
        <f t="shared" si="154"/>
        <v>3.1659024859018339</v>
      </c>
      <c r="O471">
        <f t="shared" si="155"/>
        <v>-1.887040773680404E-3</v>
      </c>
      <c r="P471">
        <f t="shared" si="149"/>
        <v>-2.4851112230370474E-2</v>
      </c>
      <c r="Q471">
        <f t="shared" si="156"/>
        <v>2.1838136300941784</v>
      </c>
      <c r="R471">
        <f t="shared" si="160"/>
        <v>5.6668899057427984</v>
      </c>
      <c r="S471">
        <v>9.68</v>
      </c>
      <c r="T471">
        <f t="shared" si="150"/>
        <v>11.459579719868001</v>
      </c>
      <c r="U471">
        <f>qten^((S471-tbar)/10)*IF(S471&gt;Ttorp,1,torpmult)</f>
        <v>0.20754588198766236</v>
      </c>
      <c r="V471">
        <f>qtenq^((S471-tbar)/10)*IF(S471&gt;Ttorp,1,torpmult)</f>
        <v>0.1323105493593916</v>
      </c>
      <c r="W471">
        <f t="shared" si="151"/>
        <v>8.0945910634875294E-3</v>
      </c>
      <c r="X471">
        <f t="shared" si="152"/>
        <v>-4.5903569317365649E-3</v>
      </c>
      <c r="Y471">
        <f t="shared" si="162"/>
        <v>0.50867727427640541</v>
      </c>
      <c r="Z471">
        <f t="shared" si="162"/>
        <v>0.33880219053115923</v>
      </c>
      <c r="AL471">
        <v>10.265625000000002</v>
      </c>
    </row>
    <row r="472" spans="4:38" x14ac:dyDescent="0.55000000000000004">
      <c r="D472">
        <f t="shared" si="157"/>
        <v>4.9441953492673338</v>
      </c>
      <c r="E472">
        <f t="shared" si="145"/>
        <v>5</v>
      </c>
      <c r="F472" s="2">
        <f t="shared" si="158"/>
        <v>38008</v>
      </c>
      <c r="G472" s="1">
        <v>2004.143607305936</v>
      </c>
      <c r="H472" s="3">
        <v>187.43</v>
      </c>
      <c r="I472" s="1" t="str">
        <f t="shared" si="146"/>
        <v/>
      </c>
      <c r="J472" s="1">
        <f t="shared" si="147"/>
        <v>2.3550693758357669E-2</v>
      </c>
      <c r="K472">
        <f t="shared" si="148"/>
        <v>0</v>
      </c>
      <c r="L472">
        <f t="shared" si="153"/>
        <v>0.38071166762794401</v>
      </c>
      <c r="M472">
        <f t="shared" si="159"/>
        <v>0.38071166762794401</v>
      </c>
      <c r="N472">
        <f t="shared" si="154"/>
        <v>3.1657137818244658</v>
      </c>
      <c r="O472">
        <f t="shared" si="155"/>
        <v>-2.0317153802196231E-3</v>
      </c>
      <c r="P472">
        <f t="shared" si="149"/>
        <v>-2.675307176412995E-2</v>
      </c>
      <c r="Q472">
        <f t="shared" si="156"/>
        <v>2.1833461307897424</v>
      </c>
      <c r="R472">
        <f t="shared" si="160"/>
        <v>5.6664854975823431</v>
      </c>
      <c r="S472">
        <v>9.68</v>
      </c>
      <c r="T472">
        <f t="shared" si="150"/>
        <v>11.457571710264164</v>
      </c>
      <c r="U472">
        <f>qten^((S472-tbar)/10)*IF(S472&gt;Ttorp,1,torpmult)</f>
        <v>0.20754588198766236</v>
      </c>
      <c r="V472">
        <f>qtenq^((S472-tbar)/10)*IF(S472&gt;Ttorp,1,torpmult)</f>
        <v>0.1323105493593916</v>
      </c>
      <c r="W472">
        <f t="shared" si="151"/>
        <v>4.9173500819029471E-3</v>
      </c>
      <c r="X472">
        <f t="shared" si="152"/>
        <v>-4.3874871652492507E-3</v>
      </c>
      <c r="Y472">
        <f t="shared" si="162"/>
        <v>0.51677186533989294</v>
      </c>
      <c r="Z472">
        <f t="shared" si="162"/>
        <v>0.33421183359942269</v>
      </c>
      <c r="AL472">
        <v>9.8620138888888889</v>
      </c>
    </row>
    <row r="473" spans="4:38" x14ac:dyDescent="0.55000000000000004">
      <c r="D473">
        <f t="shared" si="157"/>
        <v>4.949775814340601</v>
      </c>
      <c r="E473">
        <f t="shared" si="145"/>
        <v>5</v>
      </c>
      <c r="F473" s="2">
        <f t="shared" si="158"/>
        <v>38009</v>
      </c>
      <c r="G473" s="1">
        <v>2004.1463470319634</v>
      </c>
      <c r="H473" s="3">
        <v>183.94</v>
      </c>
      <c r="I473" s="1" t="str">
        <f t="shared" si="146"/>
        <v/>
      </c>
      <c r="J473" s="1">
        <f t="shared" si="147"/>
        <v>2.525326057283777E-2</v>
      </c>
      <c r="K473">
        <f t="shared" si="148"/>
        <v>0</v>
      </c>
      <c r="L473">
        <f t="shared" si="153"/>
        <v>0.38063837154091901</v>
      </c>
      <c r="M473">
        <f t="shared" si="159"/>
        <v>0.38063837154091901</v>
      </c>
      <c r="N473">
        <f t="shared" si="154"/>
        <v>3.1655106102864439</v>
      </c>
      <c r="O473">
        <f t="shared" si="155"/>
        <v>-1.9802202680407888E-3</v>
      </c>
      <c r="P473">
        <f t="shared" si="149"/>
        <v>-2.6071693719972491E-2</v>
      </c>
      <c r="Q473">
        <f t="shared" si="156"/>
        <v>2.1828619984662883</v>
      </c>
      <c r="R473">
        <f t="shared" si="160"/>
        <v>5.6660666402539137</v>
      </c>
      <c r="S473">
        <v>9.57</v>
      </c>
      <c r="T473">
        <f t="shared" si="150"/>
        <v>11.456397083859923</v>
      </c>
      <c r="U473">
        <f>qten^((S473-tbar)/10)*IF(S473&gt;Ttorp,1,torpmult)</f>
        <v>0.20662226449118226</v>
      </c>
      <c r="V473">
        <f>qtenq^((S473-tbar)/10)*IF(S473&gt;Ttorp,1,torpmult)</f>
        <v>0.1303082201051402</v>
      </c>
      <c r="W473">
        <f t="shared" si="151"/>
        <v>5.7120670410911144E-3</v>
      </c>
      <c r="X473">
        <f t="shared" si="152"/>
        <v>-4.2455520224179075E-3</v>
      </c>
      <c r="Y473">
        <f t="shared" si="162"/>
        <v>0.52168921542179592</v>
      </c>
      <c r="Z473">
        <f t="shared" si="162"/>
        <v>0.32982434643417347</v>
      </c>
      <c r="AL473">
        <v>10.730625000000007</v>
      </c>
    </row>
    <row r="474" spans="4:38" x14ac:dyDescent="0.55000000000000004">
      <c r="D474">
        <f t="shared" si="157"/>
        <v>4.9547982329065414</v>
      </c>
      <c r="E474">
        <f t="shared" si="145"/>
        <v>5</v>
      </c>
      <c r="F474" s="2">
        <f t="shared" si="158"/>
        <v>38010</v>
      </c>
      <c r="G474" s="1">
        <v>2004.1490867579907</v>
      </c>
      <c r="H474" s="3">
        <v>175.76</v>
      </c>
      <c r="I474" s="1" t="str">
        <f t="shared" si="146"/>
        <v/>
      </c>
      <c r="J474" s="1">
        <f t="shared" si="147"/>
        <v>2.9741853988423137E-2</v>
      </c>
      <c r="K474">
        <f t="shared" si="148"/>
        <v>0</v>
      </c>
      <c r="L474">
        <f t="shared" si="153"/>
        <v>0.38056694224305609</v>
      </c>
      <c r="M474">
        <f t="shared" si="159"/>
        <v>0.38056694224305609</v>
      </c>
      <c r="N474">
        <f t="shared" si="154"/>
        <v>3.1653125882596398</v>
      </c>
      <c r="O474">
        <f t="shared" si="155"/>
        <v>-1.8487043137715986E-3</v>
      </c>
      <c r="P474">
        <f t="shared" si="149"/>
        <v>-2.4337202987765101E-2</v>
      </c>
      <c r="Q474">
        <f t="shared" si="156"/>
        <v>2.1823850191859036</v>
      </c>
      <c r="R474">
        <f t="shared" si="160"/>
        <v>5.6656539109619013</v>
      </c>
      <c r="S474">
        <v>9.59</v>
      </c>
      <c r="T474">
        <f t="shared" si="150"/>
        <v>11.456056188722178</v>
      </c>
      <c r="U474">
        <f>qten^((S474-tbar)/10)*IF(S474&gt;Ttorp,1,torpmult)</f>
        <v>0.20678988868537732</v>
      </c>
      <c r="V474">
        <f>qtenq^((S474-tbar)/10)*IF(S474&gt;Ttorp,1,torpmult)</f>
        <v>0.13067001252564561</v>
      </c>
      <c r="W474">
        <f t="shared" si="151"/>
        <v>7.8109458823958748E-3</v>
      </c>
      <c r="X474">
        <f t="shared" si="152"/>
        <v>-4.0941967432652354E-3</v>
      </c>
      <c r="Y474">
        <f t="shared" si="162"/>
        <v>0.52740128246288698</v>
      </c>
      <c r="Z474">
        <f t="shared" si="162"/>
        <v>0.32557879441175558</v>
      </c>
      <c r="AL474">
        <v>11.152083333333348</v>
      </c>
    </row>
    <row r="475" spans="4:38" x14ac:dyDescent="0.55000000000000004">
      <c r="D475">
        <f t="shared" si="157"/>
        <v>4.9593184096158875</v>
      </c>
      <c r="E475">
        <f t="shared" si="145"/>
        <v>5</v>
      </c>
      <c r="F475" s="2">
        <f t="shared" si="158"/>
        <v>38011</v>
      </c>
      <c r="G475" s="1">
        <v>2004.1518264840181</v>
      </c>
      <c r="H475" s="3">
        <v>192.95</v>
      </c>
      <c r="I475" s="1" t="str">
        <f t="shared" si="146"/>
        <v/>
      </c>
      <c r="J475" s="1">
        <f t="shared" si="147"/>
        <v>2.1089078060076445E-2</v>
      </c>
      <c r="K475">
        <f t="shared" si="148"/>
        <v>0</v>
      </c>
      <c r="L475">
        <f t="shared" si="153"/>
        <v>0.38050026497459649</v>
      </c>
      <c r="M475">
        <f t="shared" si="159"/>
        <v>0.38050026497459649</v>
      </c>
      <c r="N475">
        <f t="shared" si="154"/>
        <v>3.1651277178282626</v>
      </c>
      <c r="O475">
        <f t="shared" si="155"/>
        <v>-2.1020470539490077E-3</v>
      </c>
      <c r="P475">
        <f t="shared" si="149"/>
        <v>-2.766887070738102E-2</v>
      </c>
      <c r="Q475">
        <f t="shared" si="156"/>
        <v>2.1819231254167408</v>
      </c>
      <c r="R475">
        <f t="shared" si="160"/>
        <v>5.6652541778167986</v>
      </c>
      <c r="S475">
        <v>9.59</v>
      </c>
      <c r="T475">
        <f t="shared" si="150"/>
        <v>11.456549125865612</v>
      </c>
      <c r="U475">
        <f>qten^((S475-tbar)/10)*IF(S475&gt;Ttorp,1,torpmult)</f>
        <v>0.20678988868537732</v>
      </c>
      <c r="V475">
        <f>qtenq^((S475-tbar)/10)*IF(S475&gt;Ttorp,1,torpmult)</f>
        <v>0.13067001252564561</v>
      </c>
      <c r="W475">
        <f t="shared" si="151"/>
        <v>2.4753413105122885E-3</v>
      </c>
      <c r="X475">
        <f t="shared" si="152"/>
        <v>-3.9121345361039627E-3</v>
      </c>
      <c r="Y475">
        <f t="shared" si="162"/>
        <v>0.53521222834528281</v>
      </c>
      <c r="Z475">
        <f t="shared" si="162"/>
        <v>0.32148459766849036</v>
      </c>
      <c r="AL475">
        <v>11.166944444444447</v>
      </c>
    </row>
    <row r="476" spans="4:38" x14ac:dyDescent="0.55000000000000004">
      <c r="D476">
        <f t="shared" si="157"/>
        <v>4.9633865686542986</v>
      </c>
      <c r="E476">
        <f t="shared" si="145"/>
        <v>5</v>
      </c>
      <c r="F476" s="2">
        <f t="shared" si="158"/>
        <v>38012</v>
      </c>
      <c r="G476" s="1">
        <v>2004.1545662100457</v>
      </c>
      <c r="H476" s="3">
        <v>188.86</v>
      </c>
      <c r="I476" s="1" t="str">
        <f t="shared" si="146"/>
        <v/>
      </c>
      <c r="J476" s="1">
        <f t="shared" si="147"/>
        <v>2.2886684509592723E-2</v>
      </c>
      <c r="K476">
        <f t="shared" si="148"/>
        <v>0</v>
      </c>
      <c r="L476">
        <f t="shared" si="153"/>
        <v>0.38042445984937079</v>
      </c>
      <c r="M476">
        <f t="shared" si="159"/>
        <v>0.38042445984937079</v>
      </c>
      <c r="N476">
        <f t="shared" si="154"/>
        <v>3.1649175131228677</v>
      </c>
      <c r="O476">
        <f t="shared" si="155"/>
        <v>-2.0416142463108855E-3</v>
      </c>
      <c r="P476">
        <f t="shared" si="149"/>
        <v>-2.6869886268729763E-2</v>
      </c>
      <c r="Q476">
        <f t="shared" si="156"/>
        <v>2.1814320499856295</v>
      </c>
      <c r="R476">
        <f t="shared" si="160"/>
        <v>5.6648291283352794</v>
      </c>
      <c r="S476">
        <v>9.19</v>
      </c>
      <c r="T476">
        <f t="shared" si="150"/>
        <v>11.457875749222389</v>
      </c>
      <c r="U476">
        <f>qten^((S476-tbar)/10)*IF(S476&gt;Ttorp,1,torpmult)</f>
        <v>0.20346309619191635</v>
      </c>
      <c r="V476">
        <f>qtenq^((S476-tbar)/10)*IF(S476&gt;Ttorp,1,torpmult)</f>
        <v>0.12362136454761644</v>
      </c>
      <c r="W476">
        <f t="shared" si="151"/>
        <v>3.6288945052403015E-3</v>
      </c>
      <c r="X476">
        <f t="shared" si="152"/>
        <v>-3.8236506989500693E-3</v>
      </c>
      <c r="Y476">
        <f t="shared" si="162"/>
        <v>0.53768756965579512</v>
      </c>
      <c r="Z476">
        <f t="shared" si="162"/>
        <v>0.31757246313238641</v>
      </c>
      <c r="AL476">
        <v>11.000833333333341</v>
      </c>
    </row>
    <row r="477" spans="4:38" x14ac:dyDescent="0.55000000000000004">
      <c r="D477">
        <f t="shared" si="157"/>
        <v>4.9670479117888693</v>
      </c>
      <c r="E477">
        <f t="shared" si="145"/>
        <v>5</v>
      </c>
      <c r="F477" s="2">
        <f t="shared" si="158"/>
        <v>38013</v>
      </c>
      <c r="G477" s="1">
        <v>2004.157305936073</v>
      </c>
      <c r="H477" s="3">
        <v>190.12</v>
      </c>
      <c r="I477" s="1" t="str">
        <f t="shared" si="146"/>
        <v/>
      </c>
      <c r="J477" s="1">
        <f t="shared" si="147"/>
        <v>2.2317146380022395E-2</v>
      </c>
      <c r="K477">
        <f t="shared" si="148"/>
        <v>0</v>
      </c>
      <c r="L477">
        <f t="shared" si="153"/>
        <v>0.38035084372260713</v>
      </c>
      <c r="M477">
        <f t="shared" si="159"/>
        <v>0.38035084372260713</v>
      </c>
      <c r="N477">
        <f t="shared" si="154"/>
        <v>3.1647133516982366</v>
      </c>
      <c r="O477">
        <f t="shared" si="155"/>
        <v>-2.0508172292910132E-3</v>
      </c>
      <c r="P477">
        <f t="shared" si="149"/>
        <v>-2.6987517532946724E-2</v>
      </c>
      <c r="Q477">
        <f t="shared" si="156"/>
        <v>2.1809520424620743</v>
      </c>
      <c r="R477">
        <f t="shared" si="160"/>
        <v>5.6644135970074077</v>
      </c>
      <c r="S477">
        <v>8.92</v>
      </c>
      <c r="T477">
        <f t="shared" si="150"/>
        <v>11.460035665685107</v>
      </c>
      <c r="U477">
        <f>qten^((S477-tbar)/10)*IF(S477&gt;Ttorp,1,torpmult)</f>
        <v>0.20124782021785323</v>
      </c>
      <c r="V477">
        <f>qtenq^((S477-tbar)/10)*IF(S477&gt;Ttorp,1,torpmult)</f>
        <v>0.1190797497554922</v>
      </c>
      <c r="W477">
        <f t="shared" si="151"/>
        <v>3.2020808576417176E-3</v>
      </c>
      <c r="X477">
        <f t="shared" si="152"/>
        <v>-3.7184078127154869E-3</v>
      </c>
      <c r="Y477">
        <f t="shared" si="162"/>
        <v>0.5413164641610354</v>
      </c>
      <c r="Z477">
        <f t="shared" si="162"/>
        <v>0.31374881243343633</v>
      </c>
      <c r="AL477">
        <v>11.082569444444445</v>
      </c>
    </row>
    <row r="478" spans="4:38" x14ac:dyDescent="0.55000000000000004">
      <c r="D478">
        <f t="shared" si="157"/>
        <v>4.9703431206099822</v>
      </c>
      <c r="E478">
        <f t="shared" si="145"/>
        <v>5</v>
      </c>
      <c r="F478" s="2">
        <f t="shared" si="158"/>
        <v>38014</v>
      </c>
      <c r="G478" s="1">
        <v>2004.1600456621004</v>
      </c>
      <c r="H478" s="3">
        <v>151.88</v>
      </c>
      <c r="I478" s="1" t="str">
        <f t="shared" si="146"/>
        <v/>
      </c>
      <c r="J478" s="1">
        <f t="shared" si="147"/>
        <v>4.7949831103743942E-2</v>
      </c>
      <c r="K478">
        <f t="shared" si="148"/>
        <v>0</v>
      </c>
      <c r="L478">
        <f t="shared" si="153"/>
        <v>0.3802769053184073</v>
      </c>
      <c r="M478">
        <f t="shared" si="159"/>
        <v>0.3802769053184073</v>
      </c>
      <c r="N478">
        <f t="shared" si="154"/>
        <v>3.1645082699753075</v>
      </c>
      <c r="O478">
        <f t="shared" si="155"/>
        <v>-1.3577366328387797E-3</v>
      </c>
      <c r="P478">
        <f t="shared" si="149"/>
        <v>-1.7865070622694084E-2</v>
      </c>
      <c r="Q478">
        <f t="shared" si="156"/>
        <v>2.1804737209359319</v>
      </c>
      <c r="R478">
        <f t="shared" si="160"/>
        <v>5.6639994645548839</v>
      </c>
      <c r="S478">
        <v>9.0399999999999991</v>
      </c>
      <c r="T478">
        <f t="shared" si="150"/>
        <v>11.463028235223998</v>
      </c>
      <c r="U478">
        <f>qten^((S478-tbar)/10)*IF(S478&gt;Ttorp,1,torpmult)</f>
        <v>0.2022293938747699</v>
      </c>
      <c r="V478">
        <f>qtenq^((S478-tbar)/10)*IF(S478&gt;Ttorp,1,torpmult)</f>
        <v>0.12107727365332845</v>
      </c>
      <c r="W478">
        <f t="shared" si="151"/>
        <v>1.4735627021964348E-2</v>
      </c>
      <c r="X478">
        <f t="shared" si="152"/>
        <v>-3.6227163333762465E-3</v>
      </c>
      <c r="Y478">
        <f t="shared" si="162"/>
        <v>0.54451854501867714</v>
      </c>
      <c r="Z478">
        <f t="shared" si="162"/>
        <v>0.31003040462072085</v>
      </c>
      <c r="AL478">
        <v>11.15993055555553</v>
      </c>
    </row>
    <row r="479" spans="4:38" x14ac:dyDescent="0.55000000000000004">
      <c r="D479">
        <f t="shared" si="157"/>
        <v>4.9733088085489845</v>
      </c>
      <c r="E479">
        <f t="shared" si="145"/>
        <v>5</v>
      </c>
      <c r="F479" s="2">
        <f t="shared" si="158"/>
        <v>38015</v>
      </c>
      <c r="G479" s="1">
        <v>2004.1627853881278</v>
      </c>
      <c r="H479" s="3">
        <v>137.36000000000001</v>
      </c>
      <c r="I479" s="1" t="str">
        <f t="shared" si="146"/>
        <v/>
      </c>
      <c r="J479" s="1">
        <f t="shared" si="147"/>
        <v>6.4107110049356819E-2</v>
      </c>
      <c r="K479">
        <f t="shared" si="148"/>
        <v>0</v>
      </c>
      <c r="L479">
        <f t="shared" si="153"/>
        <v>0.38022795991944103</v>
      </c>
      <c r="M479">
        <f t="shared" si="159"/>
        <v>0.38022795991944103</v>
      </c>
      <c r="N479">
        <f t="shared" si="154"/>
        <v>3.1643724963120237</v>
      </c>
      <c r="O479">
        <f t="shared" si="155"/>
        <v>-9.2566857567533134E-4</v>
      </c>
      <c r="P479">
        <f t="shared" si="149"/>
        <v>-1.2179049166736334E-2</v>
      </c>
      <c r="Q479">
        <f t="shared" si="156"/>
        <v>2.1800743482391836</v>
      </c>
      <c r="R479">
        <f t="shared" si="160"/>
        <v>5.6636536398781372</v>
      </c>
      <c r="S479">
        <v>8.99</v>
      </c>
      <c r="T479">
        <f t="shared" si="150"/>
        <v>11.466852571076572</v>
      </c>
      <c r="U479">
        <f>qten^((S479-tbar)/10)*IF(S479&gt;Ttorp,1,torpmult)</f>
        <v>0.20181982436516246</v>
      </c>
      <c r="V479">
        <f>qtenq^((S479-tbar)/10)*IF(S479&gt;Ttorp,1,torpmult)</f>
        <v>0.12024093183309686</v>
      </c>
      <c r="W479">
        <f t="shared" si="151"/>
        <v>1.8606539637995009E-2</v>
      </c>
      <c r="X479">
        <f t="shared" si="152"/>
        <v>-3.3455990744524385E-3</v>
      </c>
      <c r="Y479">
        <f t="shared" si="162"/>
        <v>0.55925417204064143</v>
      </c>
      <c r="Z479">
        <f t="shared" si="162"/>
        <v>0.3064076882873446</v>
      </c>
      <c r="AL479">
        <v>11.675000000000008</v>
      </c>
    </row>
    <row r="480" spans="4:38" x14ac:dyDescent="0.55000000000000004">
      <c r="D480">
        <f t="shared" si="157"/>
        <v>4.9759779276940863</v>
      </c>
      <c r="E480">
        <f t="shared" si="145"/>
        <v>5</v>
      </c>
      <c r="F480" s="2">
        <f t="shared" si="158"/>
        <v>38016</v>
      </c>
      <c r="G480" s="1">
        <v>2004.1655251141551</v>
      </c>
      <c r="H480" s="3">
        <v>148.06</v>
      </c>
      <c r="I480" s="1" t="str">
        <f t="shared" si="146"/>
        <v/>
      </c>
      <c r="J480" s="1">
        <f t="shared" si="147"/>
        <v>5.1756771766819566E-2</v>
      </c>
      <c r="K480">
        <f t="shared" si="148"/>
        <v>0</v>
      </c>
      <c r="L480">
        <f t="shared" si="153"/>
        <v>0.38019459266144995</v>
      </c>
      <c r="M480">
        <f t="shared" si="159"/>
        <v>0.38019459266144995</v>
      </c>
      <c r="N480">
        <f t="shared" si="154"/>
        <v>3.1642799294544561</v>
      </c>
      <c r="O480">
        <f t="shared" si="155"/>
        <v>-1.2568026448889213E-3</v>
      </c>
      <c r="P480">
        <f t="shared" si="149"/>
        <v>-1.653464955903608E-2</v>
      </c>
      <c r="Q480">
        <f t="shared" si="156"/>
        <v>2.179725426233718</v>
      </c>
      <c r="R480">
        <f t="shared" si="160"/>
        <v>5.6633514668771028</v>
      </c>
      <c r="S480">
        <v>9.01</v>
      </c>
      <c r="T480">
        <f t="shared" si="150"/>
        <v>11.471507540008771</v>
      </c>
      <c r="U480">
        <f>qten^((S480-tbar)/10)*IF(S480&gt;Ttorp,1,torpmult)</f>
        <v>0.20198355253605974</v>
      </c>
      <c r="V480">
        <f>qtenq^((S480-tbar)/10)*IF(S480&gt;Ttorp,1,torpmult)</f>
        <v>0.1205747730730173</v>
      </c>
      <c r="W480">
        <f t="shared" si="151"/>
        <v>1.3371025376681715E-2</v>
      </c>
      <c r="X480">
        <f t="shared" si="152"/>
        <v>-3.0158444916361209E-3</v>
      </c>
      <c r="Y480">
        <f t="shared" si="162"/>
        <v>0.5778607116786364</v>
      </c>
      <c r="Z480">
        <f t="shared" si="162"/>
        <v>0.30306208921289218</v>
      </c>
      <c r="AL480">
        <v>11.887499999999998</v>
      </c>
    </row>
    <row r="481" spans="4:38" x14ac:dyDescent="0.55000000000000004">
      <c r="D481">
        <f t="shared" si="157"/>
        <v>4.9783801349246781</v>
      </c>
      <c r="E481">
        <f t="shared" si="145"/>
        <v>5</v>
      </c>
      <c r="F481" s="2">
        <f t="shared" si="158"/>
        <v>38017</v>
      </c>
      <c r="G481" s="1">
        <v>2004.1682648401825</v>
      </c>
      <c r="H481" s="3">
        <v>133.31</v>
      </c>
      <c r="I481" s="1" t="str">
        <f t="shared" si="146"/>
        <v/>
      </c>
      <c r="J481" s="1">
        <f t="shared" si="147"/>
        <v>6.9515884400525044E-2</v>
      </c>
      <c r="K481">
        <f t="shared" si="148"/>
        <v>0</v>
      </c>
      <c r="L481">
        <f t="shared" si="153"/>
        <v>0.38014929225169919</v>
      </c>
      <c r="M481">
        <f t="shared" si="159"/>
        <v>0.38014929225169919</v>
      </c>
      <c r="N481">
        <f t="shared" si="154"/>
        <v>3.1641542491899672</v>
      </c>
      <c r="O481">
        <f t="shared" si="155"/>
        <v>-7.4063320827377765E-4</v>
      </c>
      <c r="P481">
        <f t="shared" si="149"/>
        <v>-9.7432461386280436E-3</v>
      </c>
      <c r="Q481">
        <f t="shared" si="156"/>
        <v>2.1793381337574962</v>
      </c>
      <c r="R481">
        <f t="shared" si="160"/>
        <v>5.6630160265649794</v>
      </c>
      <c r="S481">
        <v>9.24</v>
      </c>
      <c r="T481">
        <f t="shared" si="150"/>
        <v>11.476991762653199</v>
      </c>
      <c r="U481">
        <f>qten^((S481-tbar)/10)*IF(S481&gt;Ttorp,1,torpmult)</f>
        <v>0.20387600052771523</v>
      </c>
      <c r="V481">
        <f>qtenq^((S481-tbar)/10)*IF(S481&gt;Ttorp,1,torpmult)</f>
        <v>0.12448121913680729</v>
      </c>
      <c r="W481">
        <f t="shared" si="151"/>
        <v>1.7532717502245207E-2</v>
      </c>
      <c r="X481">
        <f t="shared" si="152"/>
        <v>-2.7772129407496321E-3</v>
      </c>
      <c r="Y481">
        <f t="shared" si="162"/>
        <v>0.59123173705531806</v>
      </c>
      <c r="Z481">
        <f t="shared" si="162"/>
        <v>0.30004624472125607</v>
      </c>
      <c r="AL481">
        <v>11.819583333333341</v>
      </c>
    </row>
    <row r="482" spans="4:38" x14ac:dyDescent="0.55000000000000004">
      <c r="D482">
        <f t="shared" si="157"/>
        <v>4.9805421214322108</v>
      </c>
      <c r="E482">
        <f t="shared" si="145"/>
        <v>5</v>
      </c>
      <c r="F482" s="2">
        <f t="shared" si="158"/>
        <v>38018</v>
      </c>
      <c r="G482" s="1">
        <v>2004.1694063926941</v>
      </c>
      <c r="H482" s="3">
        <v>145.02000000000001</v>
      </c>
      <c r="I482" s="1" t="str">
        <f t="shared" si="146"/>
        <v/>
      </c>
      <c r="J482" s="1">
        <f t="shared" si="147"/>
        <v>5.50012151696554E-2</v>
      </c>
      <c r="K482">
        <f t="shared" si="148"/>
        <v>0</v>
      </c>
      <c r="L482">
        <f t="shared" si="153"/>
        <v>0.38012259842666185</v>
      </c>
      <c r="M482">
        <f t="shared" si="159"/>
        <v>0.38012259842666185</v>
      </c>
      <c r="N482">
        <f t="shared" si="154"/>
        <v>3.1640801858691399</v>
      </c>
      <c r="O482">
        <f t="shared" si="155"/>
        <v>-1.1487540169641264E-3</v>
      </c>
      <c r="P482">
        <f t="shared" si="149"/>
        <v>-1.5111292179632675E-2</v>
      </c>
      <c r="Q482">
        <f t="shared" si="156"/>
        <v>2.1790082274334548</v>
      </c>
      <c r="R482">
        <f t="shared" si="160"/>
        <v>5.6627302579866816</v>
      </c>
      <c r="S482">
        <v>9.2100000000000009</v>
      </c>
      <c r="T482">
        <f t="shared" si="150"/>
        <v>11.479521222583321</v>
      </c>
      <c r="U482">
        <f>qten^((S482-tbar)/10)*IF(S482&gt;Ttorp,1,torpmult)</f>
        <v>0.20362815748205174</v>
      </c>
      <c r="V482">
        <f>qtenq^((S482-tbar)/10)*IF(S482&gt;Ttorp,1,torpmult)</f>
        <v>0.12396459134228667</v>
      </c>
      <c r="W482">
        <f t="shared" si="151"/>
        <v>1.1957031529302595E-2</v>
      </c>
      <c r="X482">
        <f t="shared" si="152"/>
        <v>-2.4804866318070811E-3</v>
      </c>
      <c r="Y482">
        <f t="shared" si="162"/>
        <v>0.60876445455756323</v>
      </c>
      <c r="Z482">
        <f t="shared" si="162"/>
        <v>0.29726903178050645</v>
      </c>
      <c r="AL482">
        <v>11.764097222222226</v>
      </c>
    </row>
    <row r="483" spans="4:38" x14ac:dyDescent="0.55000000000000004">
      <c r="D483">
        <f t="shared" si="157"/>
        <v>4.9824879092889898</v>
      </c>
      <c r="E483">
        <f t="shared" si="145"/>
        <v>5</v>
      </c>
      <c r="F483" s="2">
        <f t="shared" si="158"/>
        <v>38019</v>
      </c>
      <c r="G483" s="1">
        <v>2004.1721461187215</v>
      </c>
      <c r="H483" s="3">
        <v>137.38999999999999</v>
      </c>
      <c r="I483" s="1" t="str">
        <f t="shared" si="146"/>
        <v/>
      </c>
      <c r="J483" s="1">
        <f t="shared" si="147"/>
        <v>6.4068657320299538E-2</v>
      </c>
      <c r="K483">
        <f t="shared" si="148"/>
        <v>0</v>
      </c>
      <c r="L483">
        <f t="shared" si="153"/>
        <v>0.38008119762616971</v>
      </c>
      <c r="M483">
        <f t="shared" si="159"/>
        <v>0.38008119762616971</v>
      </c>
      <c r="N483">
        <f t="shared" si="154"/>
        <v>3.1639653104674434</v>
      </c>
      <c r="O483">
        <f t="shared" si="155"/>
        <v>-9.0489762288648024E-4</v>
      </c>
      <c r="P483">
        <f t="shared" si="149"/>
        <v>-1.1902709059786028E-2</v>
      </c>
      <c r="Q483">
        <f t="shared" si="156"/>
        <v>2.1786315617323004</v>
      </c>
      <c r="R483">
        <f t="shared" si="160"/>
        <v>5.662403950640412</v>
      </c>
      <c r="S483">
        <v>9.15</v>
      </c>
      <c r="T483">
        <f t="shared" si="150"/>
        <v>11.486177381150624</v>
      </c>
      <c r="U483">
        <f>qten^((S483-tbar)/10)*IF(S483&gt;Ttorp,1,torpmult)</f>
        <v>0.20313337489997682</v>
      </c>
      <c r="V483">
        <f>qtenq^((S483-tbar)/10)*IF(S483&gt;Ttorp,1,torpmult)</f>
        <v>0.12293775925328107</v>
      </c>
      <c r="W483">
        <f t="shared" si="151"/>
        <v>1.37169045790668E-2</v>
      </c>
      <c r="X483">
        <f t="shared" si="152"/>
        <v>-2.2764994469915128E-3</v>
      </c>
      <c r="Y483">
        <f t="shared" si="162"/>
        <v>0.62072148608686584</v>
      </c>
      <c r="Z483">
        <f t="shared" si="162"/>
        <v>0.2947885451486994</v>
      </c>
      <c r="AL483">
        <v>11.786875000000009</v>
      </c>
    </row>
    <row r="484" spans="4:38" x14ac:dyDescent="0.55000000000000004">
      <c r="D484">
        <f t="shared" si="157"/>
        <v>4.9842391183600911</v>
      </c>
      <c r="E484">
        <f t="shared" si="145"/>
        <v>5</v>
      </c>
      <c r="F484" s="2">
        <f t="shared" si="158"/>
        <v>38020</v>
      </c>
      <c r="G484" s="1">
        <v>2004.174885844749</v>
      </c>
      <c r="H484" s="3">
        <v>154.22</v>
      </c>
      <c r="I484" s="1" t="str">
        <f t="shared" si="146"/>
        <v/>
      </c>
      <c r="J484" s="1">
        <f t="shared" si="147"/>
        <v>4.5757480153611009E-2</v>
      </c>
      <c r="K484">
        <f t="shared" si="148"/>
        <v>0</v>
      </c>
      <c r="L484">
        <f t="shared" si="153"/>
        <v>0.3800485874643621</v>
      </c>
      <c r="M484">
        <f t="shared" si="159"/>
        <v>0.3800485874643621</v>
      </c>
      <c r="N484">
        <f t="shared" si="154"/>
        <v>3.1638748207051548</v>
      </c>
      <c r="O484">
        <f t="shared" si="155"/>
        <v>-1.4095155871007847E-3</v>
      </c>
      <c r="P484">
        <f t="shared" si="149"/>
        <v>-1.8538922308869287E-2</v>
      </c>
      <c r="Q484">
        <f t="shared" si="156"/>
        <v>2.1782836985705116</v>
      </c>
      <c r="R484">
        <f t="shared" si="160"/>
        <v>5.6621025616673144</v>
      </c>
      <c r="S484">
        <v>9.15</v>
      </c>
      <c r="T484">
        <f t="shared" si="150"/>
        <v>11.493658446441291</v>
      </c>
      <c r="U484">
        <f>qten^((S484-tbar)/10)*IF(S484&gt;Ttorp,1,torpmult)</f>
        <v>0.20313337489997682</v>
      </c>
      <c r="V484">
        <f>qtenq^((S484-tbar)/10)*IF(S484&gt;Ttorp,1,torpmult)</f>
        <v>0.12293775925328107</v>
      </c>
      <c r="W484">
        <f t="shared" si="151"/>
        <v>6.8555171190621614E-3</v>
      </c>
      <c r="X484">
        <f t="shared" si="152"/>
        <v>-2.0502765087479693E-3</v>
      </c>
      <c r="Y484">
        <f t="shared" si="162"/>
        <v>0.63443839066593266</v>
      </c>
      <c r="Z484">
        <f t="shared" si="162"/>
        <v>0.29251204570170791</v>
      </c>
      <c r="AL484">
        <v>11.729097222222229</v>
      </c>
    </row>
    <row r="485" spans="4:38" x14ac:dyDescent="0.55000000000000004">
      <c r="D485">
        <f t="shared" si="157"/>
        <v>4.9858152065240819</v>
      </c>
      <c r="E485">
        <f t="shared" si="145"/>
        <v>5</v>
      </c>
      <c r="F485" s="2">
        <f t="shared" si="158"/>
        <v>38021</v>
      </c>
      <c r="G485" s="1">
        <v>2004.1776255707764</v>
      </c>
      <c r="H485" s="3">
        <v>153.26</v>
      </c>
      <c r="I485" s="1" t="str">
        <f t="shared" si="146"/>
        <v/>
      </c>
      <c r="J485" s="1">
        <f t="shared" si="147"/>
        <v>4.6644512029113371E-2</v>
      </c>
      <c r="K485">
        <f t="shared" si="148"/>
        <v>0</v>
      </c>
      <c r="L485">
        <f t="shared" si="153"/>
        <v>0.3799977958963926</v>
      </c>
      <c r="M485">
        <f t="shared" si="159"/>
        <v>0.3799977958963926</v>
      </c>
      <c r="N485">
        <f t="shared" si="154"/>
        <v>3.1637338691464447</v>
      </c>
      <c r="O485">
        <f t="shared" si="155"/>
        <v>-1.3821338147890216E-3</v>
      </c>
      <c r="P485">
        <f t="shared" si="149"/>
        <v>-1.8177174324007058E-2</v>
      </c>
      <c r="Q485">
        <f t="shared" si="156"/>
        <v>2.1778776573374468</v>
      </c>
      <c r="R485">
        <f t="shared" si="160"/>
        <v>5.661750726569978</v>
      </c>
      <c r="S485">
        <v>9.19</v>
      </c>
      <c r="T485">
        <f t="shared" si="150"/>
        <v>11.501962201651061</v>
      </c>
      <c r="U485">
        <f>qten^((S485-tbar)/10)*IF(S485&gt;Ttorp,1,torpmult)</f>
        <v>0.20346309619191635</v>
      </c>
      <c r="V485">
        <f>qtenq^((S485-tbar)/10)*IF(S485&gt;Ttorp,1,torpmult)</f>
        <v>0.12362136454761644</v>
      </c>
      <c r="W485">
        <f t="shared" si="151"/>
        <v>6.7064419768787485E-3</v>
      </c>
      <c r="X485">
        <f t="shared" si="152"/>
        <v>-1.9323598902677777E-3</v>
      </c>
      <c r="Y485">
        <f t="shared" si="162"/>
        <v>0.64129390778499484</v>
      </c>
      <c r="Z485">
        <f t="shared" si="162"/>
        <v>0.29046176919295996</v>
      </c>
      <c r="AL485">
        <v>11.663263888888888</v>
      </c>
    </row>
    <row r="486" spans="4:38" x14ac:dyDescent="0.55000000000000004">
      <c r="D486">
        <f t="shared" si="157"/>
        <v>4.9872336858716739</v>
      </c>
      <c r="E486">
        <f t="shared" si="145"/>
        <v>5</v>
      </c>
      <c r="F486" s="2">
        <f t="shared" si="158"/>
        <v>38022</v>
      </c>
      <c r="G486" s="1">
        <v>2004.1803652968038</v>
      </c>
      <c r="H486" s="3">
        <v>135.38999999999999</v>
      </c>
      <c r="I486" s="1" t="str">
        <f t="shared" si="146"/>
        <v/>
      </c>
      <c r="J486" s="1">
        <f t="shared" si="147"/>
        <v>6.6683348827007785E-2</v>
      </c>
      <c r="K486">
        <f t="shared" si="148"/>
        <v>0</v>
      </c>
      <c r="L486">
        <f t="shared" si="153"/>
        <v>0.37994799541879259</v>
      </c>
      <c r="M486">
        <f t="shared" si="159"/>
        <v>0.37994799541879259</v>
      </c>
      <c r="N486">
        <f t="shared" si="154"/>
        <v>3.1635956557649658</v>
      </c>
      <c r="O486">
        <f t="shared" si="155"/>
        <v>-8.441427213812247E-4</v>
      </c>
      <c r="P486">
        <f t="shared" si="149"/>
        <v>-1.1100987100577834E-2</v>
      </c>
      <c r="Q486">
        <f t="shared" si="156"/>
        <v>2.1774744517190774</v>
      </c>
      <c r="R486">
        <f t="shared" si="160"/>
        <v>5.6614013052592034</v>
      </c>
      <c r="S486">
        <v>9.07</v>
      </c>
      <c r="T486">
        <f t="shared" si="150"/>
        <v>11.511086186199552</v>
      </c>
      <c r="U486">
        <f>qten^((S486-tbar)/10)*IF(S486&gt;Ttorp,1,torpmult)</f>
        <v>0.20247553443568442</v>
      </c>
      <c r="V486">
        <f>qtenq^((S486-tbar)/10)*IF(S486&gt;Ttorp,1,torpmult)</f>
        <v>0.12158186842653571</v>
      </c>
      <c r="W486">
        <f t="shared" si="151"/>
        <v>1.2422801910116472E-2</v>
      </c>
      <c r="X486">
        <f t="shared" si="152"/>
        <v>-1.8188841485816589E-3</v>
      </c>
      <c r="Y486">
        <f t="shared" ref="Y486:Z501" si="163">MAX(0.0000000001,Y485+W485)</f>
        <v>0.6480003497618736</v>
      </c>
      <c r="Z486">
        <f t="shared" si="163"/>
        <v>0.28852940930269216</v>
      </c>
      <c r="AL486">
        <v>11.428680555555566</v>
      </c>
    </row>
    <row r="487" spans="4:38" x14ac:dyDescent="0.55000000000000004">
      <c r="D487">
        <f t="shared" si="157"/>
        <v>4.9885103172845069</v>
      </c>
      <c r="E487">
        <f t="shared" si="145"/>
        <v>5</v>
      </c>
      <c r="F487" s="2">
        <f t="shared" si="158"/>
        <v>38023</v>
      </c>
      <c r="G487" s="1">
        <v>2004.1831050228311</v>
      </c>
      <c r="H487" s="3">
        <v>174.12</v>
      </c>
      <c r="I487" s="1" t="str">
        <f t="shared" si="146"/>
        <v/>
      </c>
      <c r="J487" s="1">
        <f t="shared" si="147"/>
        <v>3.0733561900678535E-2</v>
      </c>
      <c r="K487">
        <f t="shared" si="148"/>
        <v>0</v>
      </c>
      <c r="L487">
        <f t="shared" si="153"/>
        <v>0.37991758175550333</v>
      </c>
      <c r="M487">
        <f t="shared" si="159"/>
        <v>0.37991758175550333</v>
      </c>
      <c r="N487">
        <f t="shared" si="154"/>
        <v>3.1635112414928277</v>
      </c>
      <c r="O487">
        <f t="shared" si="155"/>
        <v>-1.824551904037186E-3</v>
      </c>
      <c r="P487">
        <f t="shared" si="149"/>
        <v>-2.3991936522341363E-2</v>
      </c>
      <c r="Q487">
        <f t="shared" si="156"/>
        <v>2.1771345710415799</v>
      </c>
      <c r="R487">
        <f t="shared" si="160"/>
        <v>5.6611067283570238</v>
      </c>
      <c r="S487">
        <v>9</v>
      </c>
      <c r="T487">
        <f t="shared" si="150"/>
        <v>11.521027696454322</v>
      </c>
      <c r="U487">
        <f>qten^((S487-tbar)/10)*IF(S487&gt;Ttorp,1,torpmult)</f>
        <v>0.20190167185409619</v>
      </c>
      <c r="V487">
        <f>qtenq^((S487-tbar)/10)*IF(S487&gt;Ttorp,1,torpmult)</f>
        <v>0.12040773675251851</v>
      </c>
      <c r="W487">
        <f t="shared" si="151"/>
        <v>-1.2850182328546997E-3</v>
      </c>
      <c r="X487">
        <f t="shared" si="152"/>
        <v>-1.6222070368943492E-3</v>
      </c>
      <c r="Y487">
        <f t="shared" si="163"/>
        <v>0.66042315167199006</v>
      </c>
      <c r="Z487">
        <f t="shared" si="163"/>
        <v>0.2867105251541105</v>
      </c>
      <c r="AL487">
        <v>11.039583333333338</v>
      </c>
    </row>
    <row r="488" spans="4:38" x14ac:dyDescent="0.55000000000000004">
      <c r="D488">
        <f t="shared" si="157"/>
        <v>4.9896592855560566</v>
      </c>
      <c r="E488">
        <f t="shared" si="145"/>
        <v>5</v>
      </c>
      <c r="F488" s="2">
        <f t="shared" si="158"/>
        <v>38024</v>
      </c>
      <c r="G488" s="1">
        <v>2004.1858447488585</v>
      </c>
      <c r="H488" s="3">
        <v>181.94</v>
      </c>
      <c r="I488" s="1" t="str">
        <f t="shared" si="146"/>
        <v/>
      </c>
      <c r="J488" s="1">
        <f t="shared" si="147"/>
        <v>2.6283865687697392E-2</v>
      </c>
      <c r="K488">
        <f t="shared" si="148"/>
        <v>0</v>
      </c>
      <c r="L488">
        <f t="shared" si="153"/>
        <v>0.37985185042256542</v>
      </c>
      <c r="M488">
        <f t="shared" si="159"/>
        <v>0.37985185042256542</v>
      </c>
      <c r="N488">
        <f t="shared" si="154"/>
        <v>3.163328786302424</v>
      </c>
      <c r="O488">
        <f t="shared" si="155"/>
        <v>-1.9449743143784559E-3</v>
      </c>
      <c r="P488">
        <f t="shared" si="149"/>
        <v>-2.5572382957783094E-2</v>
      </c>
      <c r="Q488">
        <f t="shared" si="156"/>
        <v>2.1766823297853697</v>
      </c>
      <c r="R488">
        <f t="shared" si="160"/>
        <v>5.6607147202342283</v>
      </c>
      <c r="S488">
        <v>9.0500000000000007</v>
      </c>
      <c r="T488">
        <f t="shared" si="150"/>
        <v>11.531783786529228</v>
      </c>
      <c r="U488">
        <f>qten^((S488-tbar)/10)*IF(S488&gt;Ttorp,1,torpmult)</f>
        <v>0.20231140746352075</v>
      </c>
      <c r="V488">
        <f>qtenq^((S488-tbar)/10)*IF(S488&gt;Ttorp,1,torpmult)</f>
        <v>0.12124523879271687</v>
      </c>
      <c r="W488">
        <f t="shared" si="151"/>
        <v>-3.309955471835789E-3</v>
      </c>
      <c r="X488">
        <f t="shared" si="152"/>
        <v>-1.6320784674962608E-3</v>
      </c>
      <c r="Y488">
        <f t="shared" si="163"/>
        <v>0.65913813343913541</v>
      </c>
      <c r="Z488">
        <f t="shared" si="163"/>
        <v>0.28508831811721613</v>
      </c>
      <c r="AL488">
        <v>10.612638888888902</v>
      </c>
    </row>
    <row r="489" spans="4:38" x14ac:dyDescent="0.55000000000000004">
      <c r="D489">
        <f t="shared" si="157"/>
        <v>4.9906933570004508</v>
      </c>
      <c r="E489">
        <f t="shared" si="145"/>
        <v>5</v>
      </c>
      <c r="F489" s="2">
        <f t="shared" si="158"/>
        <v>38025</v>
      </c>
      <c r="G489" s="1">
        <v>2004.1885844748858</v>
      </c>
      <c r="H489" s="3">
        <v>179.82</v>
      </c>
      <c r="I489" s="1" t="str">
        <f t="shared" si="146"/>
        <v/>
      </c>
      <c r="J489" s="1">
        <f t="shared" si="147"/>
        <v>2.7422265118484897E-2</v>
      </c>
      <c r="K489">
        <f t="shared" si="148"/>
        <v>0</v>
      </c>
      <c r="L489">
        <f t="shared" si="153"/>
        <v>0.37978178909939342</v>
      </c>
      <c r="M489">
        <f t="shared" si="159"/>
        <v>0.37978178909939342</v>
      </c>
      <c r="N489">
        <f t="shared" si="154"/>
        <v>3.1631342888709861</v>
      </c>
      <c r="O489">
        <f t="shared" si="155"/>
        <v>-1.9139523897004906E-3</v>
      </c>
      <c r="P489">
        <f t="shared" si="149"/>
        <v>-2.5161439109270378E-2</v>
      </c>
      <c r="Q489">
        <f t="shared" si="156"/>
        <v>2.1762157910006303</v>
      </c>
      <c r="R489">
        <f t="shared" si="160"/>
        <v>5.6603102619393475</v>
      </c>
      <c r="S489">
        <v>9.07</v>
      </c>
      <c r="T489">
        <f t="shared" si="150"/>
        <v>11.543351269163654</v>
      </c>
      <c r="U489">
        <f>qten^((S489-tbar)/10)*IF(S489&gt;Ttorp,1,torpmult)</f>
        <v>0.20247553443568442</v>
      </c>
      <c r="V489">
        <f>qtenq^((S489-tbar)/10)*IF(S489&gt;Ttorp,1,torpmult)</f>
        <v>0.12158186842653571</v>
      </c>
      <c r="W489">
        <f t="shared" si="151"/>
        <v>-2.2568422139170978E-3</v>
      </c>
      <c r="X489">
        <f t="shared" si="152"/>
        <v>-1.6715229484760181E-3</v>
      </c>
      <c r="Y489">
        <f t="shared" si="163"/>
        <v>0.65582817796729964</v>
      </c>
      <c r="Z489">
        <f t="shared" si="163"/>
        <v>0.28345623964971989</v>
      </c>
      <c r="AL489">
        <v>10.857083333333335</v>
      </c>
    </row>
    <row r="490" spans="4:38" x14ac:dyDescent="0.55000000000000004">
      <c r="D490">
        <f t="shared" si="157"/>
        <v>4.9916240213004057</v>
      </c>
      <c r="E490">
        <f t="shared" si="145"/>
        <v>5</v>
      </c>
      <c r="F490" s="2">
        <f t="shared" si="158"/>
        <v>38026</v>
      </c>
      <c r="G490" s="1">
        <v>2004.1913242009134</v>
      </c>
      <c r="H490" s="3">
        <v>188.71</v>
      </c>
      <c r="I490" s="1" t="str">
        <f t="shared" si="146"/>
        <v/>
      </c>
      <c r="J490" s="1">
        <f t="shared" si="147"/>
        <v>2.2955447656269168E-2</v>
      </c>
      <c r="K490">
        <f t="shared" si="148"/>
        <v>0</v>
      </c>
      <c r="L490">
        <f t="shared" si="153"/>
        <v>0.37971285364977897</v>
      </c>
      <c r="M490">
        <f t="shared" si="159"/>
        <v>0.37971285364977897</v>
      </c>
      <c r="N490">
        <f t="shared" si="154"/>
        <v>3.1629428936320161</v>
      </c>
      <c r="O490">
        <f t="shared" si="155"/>
        <v>-2.0344869094479634E-3</v>
      </c>
      <c r="P490">
        <f t="shared" si="149"/>
        <v>-2.6742686397614672E-2</v>
      </c>
      <c r="Q490">
        <f t="shared" si="156"/>
        <v>2.1757527204675071</v>
      </c>
      <c r="R490">
        <f t="shared" si="160"/>
        <v>5.6599087532229904</v>
      </c>
      <c r="S490">
        <v>9.02</v>
      </c>
      <c r="T490">
        <f t="shared" si="150"/>
        <v>11.555726716664196</v>
      </c>
      <c r="U490">
        <f>qten^((S490-tbar)/10)*IF(S490&gt;Ttorp,1,torpmult)</f>
        <v>0.20206546642451442</v>
      </c>
      <c r="V490">
        <f>qtenq^((S490-tbar)/10)*IF(S490&gt;Ttorp,1,torpmult)</f>
        <v>0.12074204111560569</v>
      </c>
      <c r="W490">
        <f t="shared" si="151"/>
        <v>-4.4229325471071661E-3</v>
      </c>
      <c r="X490">
        <f t="shared" si="152"/>
        <v>-1.6947351562050916E-3</v>
      </c>
      <c r="Y490">
        <f t="shared" si="163"/>
        <v>0.65357133575338255</v>
      </c>
      <c r="Z490">
        <f t="shared" si="163"/>
        <v>0.28178471670124389</v>
      </c>
      <c r="AL490">
        <v>10.975277777777785</v>
      </c>
    </row>
    <row r="491" spans="4:38" x14ac:dyDescent="0.55000000000000004">
      <c r="D491">
        <f t="shared" si="157"/>
        <v>4.9924616191703652</v>
      </c>
      <c r="E491">
        <f t="shared" si="145"/>
        <v>5</v>
      </c>
      <c r="F491" s="2">
        <f t="shared" si="158"/>
        <v>38027</v>
      </c>
      <c r="G491" s="1">
        <v>2004.1940639269408</v>
      </c>
      <c r="H491" s="3">
        <v>92.97</v>
      </c>
      <c r="I491" s="1" t="str">
        <f t="shared" si="146"/>
        <v/>
      </c>
      <c r="J491" s="1">
        <f t="shared" si="147"/>
        <v>0.15576606197289664</v>
      </c>
      <c r="K491">
        <f t="shared" si="148"/>
        <v>0</v>
      </c>
      <c r="L491">
        <f t="shared" si="153"/>
        <v>0.37963958601581288</v>
      </c>
      <c r="M491">
        <f t="shared" si="159"/>
        <v>0.37963958601581288</v>
      </c>
      <c r="N491">
        <f t="shared" si="154"/>
        <v>3.1627394449410713</v>
      </c>
      <c r="O491">
        <f t="shared" si="155"/>
        <v>1.5274472234105829E-3</v>
      </c>
      <c r="P491">
        <f t="shared" si="149"/>
        <v>2.0077488358587629E-2</v>
      </c>
      <c r="Q491">
        <f t="shared" si="156"/>
        <v>2.1752763278407699</v>
      </c>
      <c r="R491">
        <f t="shared" si="160"/>
        <v>5.6594956340314591</v>
      </c>
      <c r="S491">
        <v>8.9499999999999993</v>
      </c>
      <c r="T491">
        <f t="shared" si="150"/>
        <v>11.568906461917498</v>
      </c>
      <c r="U491">
        <f>qten^((S491-tbar)/10)*IF(S491&gt;Ttorp,1,torpmult)</f>
        <v>0.20149276607068956</v>
      </c>
      <c r="V491">
        <f>qtenq^((S491-tbar)/10)*IF(S491&gt;Ttorp,1,torpmult)</f>
        <v>0.1195760197614843</v>
      </c>
      <c r="W491">
        <f t="shared" si="151"/>
        <v>3.0096197047463632E-2</v>
      </c>
      <c r="X491">
        <f t="shared" si="152"/>
        <v>-1.7489611195516223E-3</v>
      </c>
      <c r="Y491">
        <f t="shared" si="163"/>
        <v>0.64914840320627543</v>
      </c>
      <c r="Z491">
        <f t="shared" si="163"/>
        <v>0.28008998154503878</v>
      </c>
      <c r="AL491">
        <v>11.108055555555547</v>
      </c>
    </row>
    <row r="492" spans="4:38" x14ac:dyDescent="0.55000000000000004">
      <c r="D492">
        <f t="shared" si="157"/>
        <v>4.9932154572533287</v>
      </c>
      <c r="E492">
        <f t="shared" si="145"/>
        <v>5</v>
      </c>
      <c r="F492" s="2">
        <f t="shared" si="158"/>
        <v>38028</v>
      </c>
      <c r="G492" s="1">
        <v>2004.1968036529681</v>
      </c>
      <c r="H492" s="3">
        <v>102.16</v>
      </c>
      <c r="I492" s="1" t="str">
        <f t="shared" si="146"/>
        <v/>
      </c>
      <c r="J492" s="1">
        <f t="shared" si="147"/>
        <v>0.12961328404105224</v>
      </c>
      <c r="K492">
        <f t="shared" si="148"/>
        <v>0</v>
      </c>
      <c r="L492">
        <f t="shared" si="153"/>
        <v>0.37969459283323365</v>
      </c>
      <c r="M492">
        <f t="shared" si="159"/>
        <v>0.37969459283323365</v>
      </c>
      <c r="N492">
        <f t="shared" si="154"/>
        <v>3.1628921896634123</v>
      </c>
      <c r="O492">
        <f t="shared" si="155"/>
        <v>7.6721774227905826E-4</v>
      </c>
      <c r="P492">
        <f t="shared" si="149"/>
        <v>1.0085404351526418E-2</v>
      </c>
      <c r="Q492">
        <f t="shared" si="156"/>
        <v>2.1752114216808982</v>
      </c>
      <c r="R492">
        <f t="shared" si="160"/>
        <v>5.6594393438983666</v>
      </c>
      <c r="S492">
        <v>8.7899999999999991</v>
      </c>
      <c r="T492">
        <f t="shared" si="150"/>
        <v>11.582886599479078</v>
      </c>
      <c r="U492">
        <f>qten^((S492-tbar)/10)*IF(S492&gt;Ttorp,1,torpmult)</f>
        <v>0.20018982444052319</v>
      </c>
      <c r="V492">
        <f>qtenq^((S492-tbar)/10)*IF(S492&gt;Ttorp,1,torpmult)</f>
        <v>0.11695293722892502</v>
      </c>
      <c r="W492">
        <f t="shared" si="151"/>
        <v>2.3495069412176384E-2</v>
      </c>
      <c r="X492">
        <f t="shared" si="152"/>
        <v>-1.3024357890568366E-3</v>
      </c>
      <c r="Y492">
        <f t="shared" si="163"/>
        <v>0.67924460025373901</v>
      </c>
      <c r="Z492">
        <f t="shared" si="163"/>
        <v>0.27834102042548714</v>
      </c>
      <c r="AL492">
        <v>10.696111111111115</v>
      </c>
    </row>
    <row r="493" spans="4:38" x14ac:dyDescent="0.55000000000000004">
      <c r="D493">
        <f t="shared" si="157"/>
        <v>4.9938939115279961</v>
      </c>
      <c r="E493">
        <f t="shared" si="145"/>
        <v>5</v>
      </c>
      <c r="F493" s="2">
        <f t="shared" si="158"/>
        <v>38029</v>
      </c>
      <c r="G493" s="1">
        <v>2004.1995433789955</v>
      </c>
      <c r="H493" s="3">
        <v>124.97</v>
      </c>
      <c r="I493" s="1" t="str">
        <f t="shared" si="146"/>
        <v/>
      </c>
      <c r="J493" s="1">
        <f t="shared" si="147"/>
        <v>8.2134264401328386E-2</v>
      </c>
      <c r="K493">
        <f t="shared" si="148"/>
        <v>0</v>
      </c>
      <c r="L493">
        <f t="shared" si="153"/>
        <v>0.37972222407803236</v>
      </c>
      <c r="M493">
        <f t="shared" si="159"/>
        <v>0.37972222407803236</v>
      </c>
      <c r="N493">
        <f t="shared" si="154"/>
        <v>3.1629689114376403</v>
      </c>
      <c r="O493">
        <f t="shared" si="155"/>
        <v>-4.8148845193551892E-4</v>
      </c>
      <c r="P493">
        <f t="shared" si="149"/>
        <v>-6.3294281771060536E-3</v>
      </c>
      <c r="Q493">
        <f t="shared" si="156"/>
        <v>2.1750604306499564</v>
      </c>
      <c r="R493">
        <f t="shared" si="160"/>
        <v>5.6593083919756486</v>
      </c>
      <c r="S493">
        <v>8.77</v>
      </c>
      <c r="T493">
        <f t="shared" si="150"/>
        <v>11.597662986733813</v>
      </c>
      <c r="U493">
        <f>qten^((S493-tbar)/10)*IF(S493&gt;Ttorp,1,torpmult)</f>
        <v>0.20002755026831281</v>
      </c>
      <c r="V493">
        <f>qtenq^((S493-tbar)/10)*IF(S493&gt;Ttorp,1,torpmult)</f>
        <v>0.11662912394210093</v>
      </c>
      <c r="W493">
        <f t="shared" si="151"/>
        <v>1.2283164874677795E-2</v>
      </c>
      <c r="X493">
        <f t="shared" si="152"/>
        <v>-9.5787120594708827E-4</v>
      </c>
      <c r="Y493">
        <f t="shared" si="163"/>
        <v>0.70273966966591539</v>
      </c>
      <c r="Z493">
        <f t="shared" si="163"/>
        <v>0.27703858463643033</v>
      </c>
      <c r="AL493">
        <v>10.310138888888881</v>
      </c>
    </row>
    <row r="494" spans="4:38" x14ac:dyDescent="0.55000000000000004">
      <c r="D494">
        <f t="shared" si="157"/>
        <v>4.9945045203751963</v>
      </c>
      <c r="E494">
        <f t="shared" si="145"/>
        <v>5</v>
      </c>
      <c r="F494" s="2">
        <f t="shared" si="158"/>
        <v>38030</v>
      </c>
      <c r="G494" s="1">
        <v>2004.2022831050228</v>
      </c>
      <c r="H494" s="3">
        <v>143.47999999999999</v>
      </c>
      <c r="I494" s="1" t="str">
        <f t="shared" si="146"/>
        <v/>
      </c>
      <c r="J494" s="1">
        <f t="shared" si="147"/>
        <v>5.6721610686997846E-2</v>
      </c>
      <c r="K494">
        <f t="shared" si="148"/>
        <v>0</v>
      </c>
      <c r="L494">
        <f t="shared" si="153"/>
        <v>0.37970488317891699</v>
      </c>
      <c r="M494">
        <f t="shared" si="159"/>
        <v>0.37970488317891699</v>
      </c>
      <c r="N494">
        <f t="shared" si="154"/>
        <v>3.1629207625924467</v>
      </c>
      <c r="O494">
        <f t="shared" si="155"/>
        <v>-1.1736272508988677E-3</v>
      </c>
      <c r="P494">
        <f t="shared" si="149"/>
        <v>-1.5427162691195255E-2</v>
      </c>
      <c r="Q494">
        <f t="shared" si="156"/>
        <v>2.1747656835074891</v>
      </c>
      <c r="R494">
        <f t="shared" si="160"/>
        <v>5.6590527453881281</v>
      </c>
      <c r="S494">
        <v>8.48</v>
      </c>
      <c r="T494">
        <f t="shared" si="150"/>
        <v>11.613231245120945</v>
      </c>
      <c r="U494">
        <f>qten^((S494-tbar)/10)*IF(S494&gt;Ttorp,1,torpmult)</f>
        <v>0.19768930276041613</v>
      </c>
      <c r="V494">
        <f>qtenq^((S494-tbar)/10)*IF(S494&gt;Ttorp,1,torpmult)</f>
        <v>0.11203333744617561</v>
      </c>
      <c r="W494">
        <f t="shared" si="151"/>
        <v>4.5299307803409912E-3</v>
      </c>
      <c r="X494">
        <f t="shared" si="152"/>
        <v>-7.7821979470855604E-4</v>
      </c>
      <c r="Y494">
        <f t="shared" si="163"/>
        <v>0.71502283454059323</v>
      </c>
      <c r="Z494">
        <f t="shared" si="163"/>
        <v>0.27608071343048324</v>
      </c>
      <c r="AL494">
        <v>9.7717361111111067</v>
      </c>
    </row>
    <row r="495" spans="4:38" x14ac:dyDescent="0.55000000000000004">
      <c r="D495">
        <f t="shared" si="157"/>
        <v>4.9950540683376765</v>
      </c>
      <c r="E495">
        <f t="shared" si="145"/>
        <v>5</v>
      </c>
      <c r="F495" s="2">
        <f t="shared" si="158"/>
        <v>38031</v>
      </c>
      <c r="G495" s="1">
        <v>2004.2050228310502</v>
      </c>
      <c r="H495" s="3">
        <v>145.97999999999999</v>
      </c>
      <c r="I495" s="1" t="str">
        <f t="shared" si="146"/>
        <v/>
      </c>
      <c r="J495" s="1">
        <f t="shared" si="147"/>
        <v>5.3955265090546496E-2</v>
      </c>
      <c r="K495">
        <f t="shared" si="148"/>
        <v>0</v>
      </c>
      <c r="L495">
        <f t="shared" si="153"/>
        <v>0.379662616979763</v>
      </c>
      <c r="M495">
        <f t="shared" si="159"/>
        <v>0.379662616979763</v>
      </c>
      <c r="N495">
        <f t="shared" si="154"/>
        <v>3.1628033998673568</v>
      </c>
      <c r="O495">
        <f t="shared" si="155"/>
        <v>-1.2396960447524918E-3</v>
      </c>
      <c r="P495">
        <f t="shared" si="149"/>
        <v>-1.6294384192826562E-2</v>
      </c>
      <c r="Q495">
        <f t="shared" si="156"/>
        <v>2.1743939867266864</v>
      </c>
      <c r="R495">
        <f t="shared" si="160"/>
        <v>5.6587303242109455</v>
      </c>
      <c r="S495">
        <v>8.52</v>
      </c>
      <c r="T495">
        <f t="shared" si="150"/>
        <v>11.629586761426232</v>
      </c>
      <c r="U495">
        <f>qten^((S495-tbar)/10)*IF(S495&gt;Ttorp,1,torpmult)</f>
        <v>0.19801018736316001</v>
      </c>
      <c r="V495">
        <f>qtenq^((S495-tbar)/10)*IF(S495&gt;Ttorp,1,torpmult)</f>
        <v>0.1126563078263538</v>
      </c>
      <c r="W495">
        <f t="shared" si="151"/>
        <v>3.3301799077593459E-3</v>
      </c>
      <c r="X495">
        <f t="shared" si="152"/>
        <v>-7.1117687447171639E-4</v>
      </c>
      <c r="Y495">
        <f t="shared" si="163"/>
        <v>0.71955276532093426</v>
      </c>
      <c r="Z495">
        <f t="shared" si="163"/>
        <v>0.27530249363577469</v>
      </c>
      <c r="AL495">
        <v>9.6692741935483859</v>
      </c>
    </row>
    <row r="496" spans="4:38" x14ac:dyDescent="0.55000000000000004">
      <c r="D496">
        <f t="shared" si="157"/>
        <v>4.9955486615039089</v>
      </c>
      <c r="E496">
        <f t="shared" si="145"/>
        <v>5</v>
      </c>
      <c r="F496" s="2">
        <f t="shared" si="158"/>
        <v>38032</v>
      </c>
      <c r="G496" s="1">
        <v>2004.2077625570778</v>
      </c>
      <c r="H496" s="3">
        <v>143.15</v>
      </c>
      <c r="I496" s="1" t="str">
        <f t="shared" si="146"/>
        <v/>
      </c>
      <c r="J496" s="1">
        <f t="shared" si="147"/>
        <v>5.7097211436575888E-2</v>
      </c>
      <c r="K496">
        <f t="shared" si="148"/>
        <v>0</v>
      </c>
      <c r="L496">
        <f t="shared" si="153"/>
        <v>0.37961797483128951</v>
      </c>
      <c r="M496">
        <f t="shared" si="159"/>
        <v>0.37961797483128951</v>
      </c>
      <c r="N496">
        <f t="shared" si="154"/>
        <v>3.1626794302628816</v>
      </c>
      <c r="O496">
        <f t="shared" si="155"/>
        <v>-1.15548815984301E-3</v>
      </c>
      <c r="P496">
        <f t="shared" si="149"/>
        <v>-1.5186417870096277E-2</v>
      </c>
      <c r="Q496">
        <f t="shared" si="156"/>
        <v>2.1740143524885829</v>
      </c>
      <c r="R496">
        <f t="shared" si="160"/>
        <v>5.6584009799087926</v>
      </c>
      <c r="S496">
        <v>8.57</v>
      </c>
      <c r="T496">
        <f t="shared" si="150"/>
        <v>11.646724689160671</v>
      </c>
      <c r="U496">
        <f>qten^((S496-tbar)/10)*IF(S496&gt;Ttorp,1,torpmult)</f>
        <v>0.19841202566418278</v>
      </c>
      <c r="V496">
        <f>qtenq^((S496-tbar)/10)*IF(S496&gt;Ttorp,1,torpmult)</f>
        <v>0.11343989441464511</v>
      </c>
      <c r="W496">
        <f t="shared" si="151"/>
        <v>4.0716601979695552E-3</v>
      </c>
      <c r="X496">
        <f t="shared" si="152"/>
        <v>-6.6178892113105334E-4</v>
      </c>
      <c r="Y496">
        <f t="shared" si="163"/>
        <v>0.72288294522869356</v>
      </c>
      <c r="Z496">
        <f t="shared" si="163"/>
        <v>0.27459131676130299</v>
      </c>
      <c r="AL496">
        <v>9.9317708333333332</v>
      </c>
    </row>
    <row r="497" spans="4:38" x14ac:dyDescent="0.55000000000000004">
      <c r="D497">
        <f t="shared" si="157"/>
        <v>4.9959937953535185</v>
      </c>
      <c r="E497">
        <f t="shared" si="145"/>
        <v>5</v>
      </c>
      <c r="F497" s="2">
        <f t="shared" si="158"/>
        <v>38033</v>
      </c>
      <c r="G497" s="1">
        <v>2004.2105022831051</v>
      </c>
      <c r="H497" s="3">
        <v>144.96</v>
      </c>
      <c r="I497" s="1" t="str">
        <f t="shared" si="146"/>
        <v/>
      </c>
      <c r="J497" s="1">
        <f t="shared" si="147"/>
        <v>5.5067256244579026E-2</v>
      </c>
      <c r="K497">
        <f t="shared" si="148"/>
        <v>0</v>
      </c>
      <c r="L497">
        <f t="shared" si="153"/>
        <v>0.37957636820698787</v>
      </c>
      <c r="M497">
        <f t="shared" si="159"/>
        <v>0.37957636820698787</v>
      </c>
      <c r="N497">
        <f t="shared" si="154"/>
        <v>3.1625638814468973</v>
      </c>
      <c r="O497">
        <f t="shared" si="155"/>
        <v>-1.1953325784075375E-3</v>
      </c>
      <c r="P497">
        <f t="shared" si="149"/>
        <v>-1.5708919711115033E-2</v>
      </c>
      <c r="Q497">
        <f t="shared" si="156"/>
        <v>2.173644006911108</v>
      </c>
      <c r="R497">
        <f t="shared" si="160"/>
        <v>5.6580796568563221</v>
      </c>
      <c r="S497">
        <v>8.6999999999999993</v>
      </c>
      <c r="T497">
        <f t="shared" si="150"/>
        <v>11.664639949982785</v>
      </c>
      <c r="U497">
        <f>qten^((S497-tbar)/10)*IF(S497&gt;Ttorp,1,torpmult)</f>
        <v>0.1994606258410942</v>
      </c>
      <c r="V497">
        <f>qtenq^((S497-tbar)/10)*IF(S497&gt;Ttorp,1,torpmult)</f>
        <v>0.11550282155585291</v>
      </c>
      <c r="W497">
        <f t="shared" si="151"/>
        <v>3.1397373405822847E-3</v>
      </c>
      <c r="X497">
        <f t="shared" si="152"/>
        <v>-6.02195858667132E-4</v>
      </c>
      <c r="Y497">
        <f t="shared" si="163"/>
        <v>0.72695460542666313</v>
      </c>
      <c r="Z497">
        <f t="shared" si="163"/>
        <v>0.27392952784017194</v>
      </c>
      <c r="AL497">
        <v>10.181041666666671</v>
      </c>
    </row>
    <row r="498" spans="4:38" x14ac:dyDescent="0.55000000000000004">
      <c r="D498">
        <f t="shared" si="157"/>
        <v>4.9006188225627181</v>
      </c>
      <c r="E498">
        <f t="shared" si="145"/>
        <v>4.0422440674455098</v>
      </c>
      <c r="F498" s="2">
        <f t="shared" si="158"/>
        <v>38034</v>
      </c>
      <c r="G498" s="1">
        <v>2004.2132420091325</v>
      </c>
      <c r="H498" s="3">
        <v>69.84</v>
      </c>
      <c r="I498" s="1" t="str">
        <f t="shared" si="146"/>
        <v/>
      </c>
      <c r="J498" s="1">
        <f t="shared" si="147"/>
        <v>0.24738733815050129</v>
      </c>
      <c r="K498">
        <f t="shared" si="148"/>
        <v>0</v>
      </c>
      <c r="L498">
        <f t="shared" si="153"/>
        <v>0.37953333007079304</v>
      </c>
      <c r="M498">
        <f t="shared" si="159"/>
        <v>0.37953333007079304</v>
      </c>
      <c r="N498">
        <f t="shared" si="154"/>
        <v>3.1624443481890565</v>
      </c>
      <c r="O498">
        <f t="shared" si="155"/>
        <v>4.0404331860255382E-3</v>
      </c>
      <c r="P498">
        <f t="shared" si="149"/>
        <v>5.3103673348186935E-2</v>
      </c>
      <c r="Q498">
        <f t="shared" si="156"/>
        <v>2.1732678780572323</v>
      </c>
      <c r="R498">
        <f t="shared" si="160"/>
        <v>5.657753278698312</v>
      </c>
      <c r="S498">
        <v>9.02</v>
      </c>
      <c r="T498">
        <f t="shared" si="150"/>
        <v>11.683327235217932</v>
      </c>
      <c r="U498">
        <f>qten^((S498-tbar)/10)*IF(S498&gt;Ttorp,1,torpmult)</f>
        <v>0.20206546642451442</v>
      </c>
      <c r="V498">
        <f>qtenq^((S498-tbar)/10)*IF(S498&gt;Ttorp,1,torpmult)</f>
        <v>0.12074204111560569</v>
      </c>
      <c r="W498">
        <f t="shared" si="151"/>
        <v>3.4304035531842456E-2</v>
      </c>
      <c r="X498">
        <f t="shared" si="152"/>
        <v>-5.5624686148539673E-4</v>
      </c>
      <c r="Y498">
        <f t="shared" si="163"/>
        <v>0.73009434276724539</v>
      </c>
      <c r="Z498">
        <f t="shared" si="163"/>
        <v>0.27332733198150483</v>
      </c>
      <c r="AL498">
        <v>10.511354166666662</v>
      </c>
    </row>
    <row r="499" spans="4:38" x14ac:dyDescent="0.55000000000000004">
      <c r="D499">
        <f t="shared" si="157"/>
        <v>4.9105569403064466</v>
      </c>
      <c r="E499">
        <f t="shared" si="145"/>
        <v>5</v>
      </c>
      <c r="F499" s="2">
        <f t="shared" si="158"/>
        <v>38035</v>
      </c>
      <c r="G499" s="1">
        <v>2004.2159817351599</v>
      </c>
      <c r="H499" s="3">
        <v>97.09</v>
      </c>
      <c r="I499" s="1" t="str">
        <f t="shared" si="146"/>
        <v/>
      </c>
      <c r="J499" s="1">
        <f t="shared" si="147"/>
        <v>0.1434455153288843</v>
      </c>
      <c r="K499">
        <f t="shared" si="148"/>
        <v>0</v>
      </c>
      <c r="L499">
        <f t="shared" si="153"/>
        <v>0.37967881958681549</v>
      </c>
      <c r="M499">
        <f t="shared" si="159"/>
        <v>0.37967881958681549</v>
      </c>
      <c r="N499">
        <f t="shared" si="154"/>
        <v>3.1628483915076591</v>
      </c>
      <c r="O499">
        <f t="shared" si="155"/>
        <v>1.4188504207846009E-3</v>
      </c>
      <c r="P499">
        <f t="shared" si="149"/>
        <v>1.8651261473855776E-2</v>
      </c>
      <c r="Q499">
        <f t="shared" si="156"/>
        <v>2.1734921061981569</v>
      </c>
      <c r="R499">
        <f t="shared" si="160"/>
        <v>5.657947852636843</v>
      </c>
      <c r="S499">
        <v>9.4499999999999993</v>
      </c>
      <c r="T499">
        <f t="shared" si="150"/>
        <v>11.702781007416249</v>
      </c>
      <c r="U499">
        <f>qten^((S499-tbar)/10)*IF(S499&gt;Ttorp,1,torpmult)</f>
        <v>0.20561936887907054</v>
      </c>
      <c r="V499">
        <f>qtenq^((S499-tbar)/10)*IF(S499&gt;Ttorp,1,torpmult)</f>
        <v>0.12815840473607423</v>
      </c>
      <c r="W499">
        <f t="shared" si="151"/>
        <v>1.8491160385975935E-2</v>
      </c>
      <c r="X499">
        <f t="shared" si="152"/>
        <v>-6.8543098944259806E-5</v>
      </c>
      <c r="Y499">
        <f t="shared" si="163"/>
        <v>0.76439837829908786</v>
      </c>
      <c r="Z499">
        <f t="shared" si="163"/>
        <v>0.27277108512001941</v>
      </c>
      <c r="AL499">
        <v>10.635625000000008</v>
      </c>
    </row>
    <row r="500" spans="4:38" x14ac:dyDescent="0.55000000000000004">
      <c r="D500">
        <f t="shared" si="157"/>
        <v>4.9195012462758019</v>
      </c>
      <c r="E500">
        <f t="shared" si="145"/>
        <v>5</v>
      </c>
      <c r="F500" s="2">
        <f t="shared" si="158"/>
        <v>38036</v>
      </c>
      <c r="G500" s="1">
        <v>2004.2187214611872</v>
      </c>
      <c r="H500" s="3">
        <v>168.62</v>
      </c>
      <c r="I500" s="1" t="str">
        <f t="shared" si="146"/>
        <v/>
      </c>
      <c r="J500" s="1">
        <f t="shared" si="147"/>
        <v>3.4307201176817709E-2</v>
      </c>
      <c r="K500">
        <f t="shared" si="148"/>
        <v>0</v>
      </c>
      <c r="L500">
        <f t="shared" si="153"/>
        <v>0.3797299189333192</v>
      </c>
      <c r="M500">
        <f t="shared" si="159"/>
        <v>0.3797299189333192</v>
      </c>
      <c r="N500">
        <f t="shared" si="154"/>
        <v>3.1629902765497375</v>
      </c>
      <c r="O500">
        <f t="shared" si="155"/>
        <v>-1.7087347517730223E-3</v>
      </c>
      <c r="P500">
        <f t="shared" si="149"/>
        <v>-2.2461681717149205E-2</v>
      </c>
      <c r="Q500">
        <f t="shared" si="156"/>
        <v>2.1734099484533633</v>
      </c>
      <c r="R500">
        <f t="shared" si="160"/>
        <v>5.6578765618184779</v>
      </c>
      <c r="S500">
        <v>9.73</v>
      </c>
      <c r="T500">
        <f t="shared" si="150"/>
        <v>11.722995502007116</v>
      </c>
      <c r="U500">
        <f>qten^((S500-tbar)/10)*IF(S500&gt;Ttorp,1,torpmult)</f>
        <v>0.2079670718552788</v>
      </c>
      <c r="V500">
        <f>qtenq^((S500-tbar)/10)*IF(S500&gt;Ttorp,1,torpmult)</f>
        <v>0.13323084200849283</v>
      </c>
      <c r="W500">
        <f t="shared" si="151"/>
        <v>-9.4749856372914713E-3</v>
      </c>
      <c r="X500">
        <f t="shared" si="152"/>
        <v>1.9368861985543002E-4</v>
      </c>
      <c r="Y500">
        <f t="shared" si="163"/>
        <v>0.78288953868506383</v>
      </c>
      <c r="Z500">
        <f t="shared" si="163"/>
        <v>0.27270254202107513</v>
      </c>
      <c r="AL500">
        <v>10.628333333333336</v>
      </c>
    </row>
    <row r="501" spans="4:38" x14ac:dyDescent="0.55000000000000004">
      <c r="D501">
        <f t="shared" si="157"/>
        <v>4.9275511216482215</v>
      </c>
      <c r="E501">
        <f t="shared" si="145"/>
        <v>5</v>
      </c>
      <c r="F501" s="2">
        <f t="shared" si="158"/>
        <v>38037</v>
      </c>
      <c r="G501" s="1">
        <v>2004.2214611872148</v>
      </c>
      <c r="H501" s="3">
        <v>154.44</v>
      </c>
      <c r="I501" s="1" t="str">
        <f t="shared" si="146"/>
        <v/>
      </c>
      <c r="J501" s="1">
        <f t="shared" si="147"/>
        <v>4.5556589524422778E-2</v>
      </c>
      <c r="K501">
        <f t="shared" si="148"/>
        <v>0</v>
      </c>
      <c r="L501">
        <f t="shared" si="153"/>
        <v>0.37966838007929959</v>
      </c>
      <c r="M501">
        <f t="shared" si="159"/>
        <v>0.37966838007929959</v>
      </c>
      <c r="N501">
        <f t="shared" si="154"/>
        <v>3.1628194030745602</v>
      </c>
      <c r="O501">
        <f t="shared" si="155"/>
        <v>-1.3557385027063162E-3</v>
      </c>
      <c r="P501">
        <f t="shared" si="149"/>
        <v>-1.7819744304404424E-2</v>
      </c>
      <c r="Q501">
        <f t="shared" si="156"/>
        <v>2.1729645842292737</v>
      </c>
      <c r="R501">
        <f t="shared" si="160"/>
        <v>5.657490074225203</v>
      </c>
      <c r="S501">
        <v>9.94</v>
      </c>
      <c r="T501">
        <f t="shared" si="150"/>
        <v>11.743964729001782</v>
      </c>
      <c r="U501">
        <f>qten^((S501-tbar)/10)*IF(S501&gt;Ttorp,1,torpmult)</f>
        <v>0.20974542345261277</v>
      </c>
      <c r="V501">
        <f>qtenq^((S501-tbar)/10)*IF(S501&gt;Ttorp,1,torpmult)</f>
        <v>0.13716649219740537</v>
      </c>
      <c r="W501">
        <f t="shared" si="151"/>
        <v>-4.1444303750142707E-3</v>
      </c>
      <c r="X501">
        <f t="shared" si="152"/>
        <v>5.937041934078735E-5</v>
      </c>
      <c r="Y501">
        <f t="shared" si="163"/>
        <v>0.7734145530477724</v>
      </c>
      <c r="Z501">
        <f t="shared" si="163"/>
        <v>0.27289623064093055</v>
      </c>
      <c r="AL501">
        <v>10.572500000000003</v>
      </c>
    </row>
    <row r="502" spans="4:38" x14ac:dyDescent="0.55000000000000004">
      <c r="D502">
        <f t="shared" si="157"/>
        <v>4.9347960094833994</v>
      </c>
      <c r="E502">
        <f t="shared" si="145"/>
        <v>5</v>
      </c>
      <c r="F502" s="2">
        <f t="shared" si="158"/>
        <v>38038</v>
      </c>
      <c r="G502" s="1">
        <v>2004.2242009132422</v>
      </c>
      <c r="H502" s="3">
        <v>143.15</v>
      </c>
      <c r="I502" s="1" t="str">
        <f t="shared" si="146"/>
        <v/>
      </c>
      <c r="J502" s="1">
        <f t="shared" si="147"/>
        <v>5.7097211436575888E-2</v>
      </c>
      <c r="K502">
        <f t="shared" si="148"/>
        <v>0</v>
      </c>
      <c r="L502">
        <f t="shared" si="153"/>
        <v>0.37961955886202725</v>
      </c>
      <c r="M502">
        <f t="shared" si="159"/>
        <v>0.37961955886202725</v>
      </c>
      <c r="N502">
        <f t="shared" si="154"/>
        <v>3.1626838292242896</v>
      </c>
      <c r="O502">
        <f t="shared" si="155"/>
        <v>-3.9661117528577705E-3</v>
      </c>
      <c r="P502">
        <f t="shared" si="149"/>
        <v>-5.2121559954985019E-2</v>
      </c>
      <c r="Q502">
        <f t="shared" si="156"/>
        <v>2.1725578485713894</v>
      </c>
      <c r="R502">
        <f t="shared" si="160"/>
        <v>5.6571370624070818</v>
      </c>
      <c r="S502">
        <v>10.01</v>
      </c>
      <c r="T502">
        <f t="shared" si="150"/>
        <v>11.765682474763633</v>
      </c>
      <c r="U502">
        <f>qten^((S502-tbar)/10)*IF(S502&gt;Ttorp,1,torpmult)</f>
        <v>0.84136632092271801</v>
      </c>
      <c r="V502">
        <f>qtenq^((S502-tbar)/10)*IF(S502&gt;Ttorp,1,torpmult)</f>
        <v>0.55401617393246294</v>
      </c>
      <c r="W502">
        <f t="shared" si="151"/>
        <v>3.7599891111562284E-5</v>
      </c>
      <c r="X502">
        <f t="shared" si="152"/>
        <v>5.585706054182793E-7</v>
      </c>
      <c r="Y502">
        <f t="shared" ref="Y502:Z517" si="164">MAX(0.0000000001,Y501+W501)</f>
        <v>0.76927012267275818</v>
      </c>
      <c r="Z502">
        <f t="shared" si="164"/>
        <v>0.27295560106027134</v>
      </c>
      <c r="AL502">
        <v>10.6484375</v>
      </c>
    </row>
    <row r="503" spans="4:38" x14ac:dyDescent="0.55000000000000004">
      <c r="D503">
        <f t="shared" si="157"/>
        <v>4.9413164085350596</v>
      </c>
      <c r="E503">
        <f t="shared" si="145"/>
        <v>5</v>
      </c>
      <c r="F503" s="2">
        <f t="shared" si="158"/>
        <v>38039</v>
      </c>
      <c r="G503" s="1">
        <v>2004.2269406392695</v>
      </c>
      <c r="H503" s="3">
        <v>144.13999999999999</v>
      </c>
      <c r="I503" s="1" t="str">
        <f t="shared" si="146"/>
        <v/>
      </c>
      <c r="J503" s="1">
        <f t="shared" si="147"/>
        <v>5.5977805341233776E-2</v>
      </c>
      <c r="K503">
        <f t="shared" si="148"/>
        <v>0</v>
      </c>
      <c r="L503">
        <f t="shared" si="153"/>
        <v>0.37947676006763004</v>
      </c>
      <c r="M503">
        <f t="shared" si="159"/>
        <v>0.37947676006763004</v>
      </c>
      <c r="N503">
        <f t="shared" si="154"/>
        <v>3.1622872180490038</v>
      </c>
      <c r="O503">
        <f t="shared" si="155"/>
        <v>-4.0037075450394255E-3</v>
      </c>
      <c r="P503">
        <f t="shared" si="149"/>
        <v>-5.2602374716599745E-2</v>
      </c>
      <c r="Q503">
        <f t="shared" si="156"/>
        <v>2.171096224162921</v>
      </c>
      <c r="R503">
        <f t="shared" si="160"/>
        <v>5.6558681334665097</v>
      </c>
      <c r="S503">
        <v>10.199999999999999</v>
      </c>
      <c r="T503">
        <f t="shared" si="150"/>
        <v>11.788142303853485</v>
      </c>
      <c r="U503">
        <f>qten^((S503-tbar)/10)*IF(S503&gt;Ttorp,1,torpmult)</f>
        <v>0.84787310136909444</v>
      </c>
      <c r="V503">
        <f>qtenq^((S503-tbar)/10)*IF(S503&gt;Ttorp,1,torpmult)</f>
        <v>0.56880261393625231</v>
      </c>
      <c r="W503">
        <f t="shared" si="151"/>
        <v>-3.0895795362360229E-4</v>
      </c>
      <c r="X503">
        <f t="shared" si="152"/>
        <v>1.0922540862445124E-6</v>
      </c>
      <c r="Y503">
        <f t="shared" si="164"/>
        <v>0.7693077225638697</v>
      </c>
      <c r="Z503">
        <f t="shared" si="164"/>
        <v>0.27295615963087677</v>
      </c>
      <c r="AL503">
        <v>10.486250000000007</v>
      </c>
    </row>
    <row r="504" spans="4:38" x14ac:dyDescent="0.55000000000000004">
      <c r="D504">
        <f t="shared" si="157"/>
        <v>4.9471847676815539</v>
      </c>
      <c r="E504">
        <f t="shared" si="145"/>
        <v>5</v>
      </c>
      <c r="F504" s="2">
        <f t="shared" si="158"/>
        <v>38040</v>
      </c>
      <c r="G504" s="1">
        <v>2004.2296803652969</v>
      </c>
      <c r="H504" s="3">
        <v>161.81</v>
      </c>
      <c r="I504" s="1" t="str">
        <f t="shared" si="146"/>
        <v/>
      </c>
      <c r="J504" s="1">
        <f t="shared" si="147"/>
        <v>3.9313001022193227E-2</v>
      </c>
      <c r="K504">
        <f t="shared" si="148"/>
        <v>0</v>
      </c>
      <c r="L504">
        <f t="shared" si="153"/>
        <v>0.37933264397251609</v>
      </c>
      <c r="M504">
        <f t="shared" si="159"/>
        <v>0.37933264397251609</v>
      </c>
      <c r="N504">
        <f t="shared" si="154"/>
        <v>3.1618868472944999</v>
      </c>
      <c r="O504">
        <f t="shared" si="155"/>
        <v>-6.1181708657143119E-3</v>
      </c>
      <c r="P504">
        <f t="shared" si="149"/>
        <v>-8.035734463337578E-2</v>
      </c>
      <c r="Q504">
        <f t="shared" si="156"/>
        <v>2.16962351411529</v>
      </c>
      <c r="R504">
        <f t="shared" si="160"/>
        <v>5.6545890042404485</v>
      </c>
      <c r="S504">
        <v>10.24</v>
      </c>
      <c r="T504">
        <f t="shared" si="150"/>
        <v>11.81133756094151</v>
      </c>
      <c r="U504">
        <f>qten^((S504-tbar)/10)*IF(S504&gt;Ttorp,1,torpmult)</f>
        <v>0.84924934894299475</v>
      </c>
      <c r="V504">
        <f>qtenq^((S504-tbar)/10)*IF(S504&gt;Ttorp,1,torpmult)</f>
        <v>0.57196548660190383</v>
      </c>
      <c r="W504">
        <f t="shared" si="151"/>
        <v>-6.1278980627803223E-3</v>
      </c>
      <c r="X504">
        <f t="shared" si="152"/>
        <v>-3.2930218694139646E-6</v>
      </c>
      <c r="Y504">
        <f t="shared" si="164"/>
        <v>0.76899876461024608</v>
      </c>
      <c r="Z504">
        <f t="shared" si="164"/>
        <v>0.272957251884963</v>
      </c>
      <c r="AL504">
        <v>10.045729166666668</v>
      </c>
    </row>
    <row r="505" spans="4:38" x14ac:dyDescent="0.55000000000000004">
      <c r="D505">
        <f t="shared" si="157"/>
        <v>4.8285343690926599</v>
      </c>
      <c r="E505">
        <f t="shared" si="145"/>
        <v>3.7606807817926127</v>
      </c>
      <c r="F505" s="2">
        <f t="shared" si="158"/>
        <v>38041</v>
      </c>
      <c r="G505" s="1">
        <v>2004.2324200913242</v>
      </c>
      <c r="H505" s="3">
        <v>66.23</v>
      </c>
      <c r="I505" s="1" t="str">
        <f t="shared" si="146"/>
        <v/>
      </c>
      <c r="J505" s="1">
        <f t="shared" si="147"/>
        <v>0.26590930153963444</v>
      </c>
      <c r="K505">
        <f t="shared" si="148"/>
        <v>0</v>
      </c>
      <c r="L505">
        <f t="shared" si="153"/>
        <v>0.37911248686393151</v>
      </c>
      <c r="M505">
        <f t="shared" si="159"/>
        <v>0.37911248686393151</v>
      </c>
      <c r="N505">
        <f t="shared" si="154"/>
        <v>3.1612750302079284</v>
      </c>
      <c r="O505">
        <f t="shared" si="155"/>
        <v>2.3180570694094627E-2</v>
      </c>
      <c r="P505">
        <f t="shared" si="149"/>
        <v>0.30462284213502533</v>
      </c>
      <c r="Q505">
        <f t="shared" si="156"/>
        <v>2.1679068724354105</v>
      </c>
      <c r="R505">
        <f t="shared" si="160"/>
        <v>5.6530972762490919</v>
      </c>
      <c r="S505">
        <v>10.3</v>
      </c>
      <c r="T505">
        <f t="shared" si="150"/>
        <v>11.835261372775005</v>
      </c>
      <c r="U505">
        <f>qten^((S505-tbar)/10)*IF(S505&gt;Ttorp,1,torpmult)</f>
        <v>0.85131790998522794</v>
      </c>
      <c r="V505">
        <f>qtenq^((S505-tbar)/10)*IF(S505&gt;Ttorp,1,torpmult)</f>
        <v>0.57674280253001131</v>
      </c>
      <c r="W505">
        <f t="shared" si="151"/>
        <v>3.3206422778118111E-2</v>
      </c>
      <c r="X505">
        <f t="shared" si="152"/>
        <v>-9.0269952000369622E-5</v>
      </c>
      <c r="Y505">
        <f t="shared" si="164"/>
        <v>0.76287086654746572</v>
      </c>
      <c r="Z505">
        <f t="shared" si="164"/>
        <v>0.27295395886309359</v>
      </c>
      <c r="AL505">
        <v>9.193229166666665</v>
      </c>
    </row>
    <row r="506" spans="4:38" x14ac:dyDescent="0.55000000000000004">
      <c r="D506">
        <f t="shared" si="157"/>
        <v>4.8456809321833942</v>
      </c>
      <c r="E506">
        <f t="shared" si="145"/>
        <v>5</v>
      </c>
      <c r="F506" s="2">
        <f t="shared" si="158"/>
        <v>38042</v>
      </c>
      <c r="G506" s="1">
        <v>2004.2351598173516</v>
      </c>
      <c r="H506" s="3">
        <v>113.91</v>
      </c>
      <c r="I506" s="1" t="str">
        <f t="shared" si="146"/>
        <v/>
      </c>
      <c r="J506" s="1">
        <f t="shared" si="147"/>
        <v>0.10246848408750532</v>
      </c>
      <c r="K506">
        <f t="shared" si="148"/>
        <v>0</v>
      </c>
      <c r="L506">
        <f t="shared" si="153"/>
        <v>0.37994706999306854</v>
      </c>
      <c r="M506">
        <f t="shared" si="159"/>
        <v>0.37994706999306854</v>
      </c>
      <c r="N506">
        <f t="shared" si="154"/>
        <v>3.1635930872773379</v>
      </c>
      <c r="O506">
        <f t="shared" si="155"/>
        <v>2.2674538727640581E-3</v>
      </c>
      <c r="P506">
        <f t="shared" si="149"/>
        <v>2.9821273711951674E-2</v>
      </c>
      <c r="Q506">
        <f t="shared" si="156"/>
        <v>2.169561582549532</v>
      </c>
      <c r="R506">
        <f t="shared" si="160"/>
        <v>5.6545352006072935</v>
      </c>
      <c r="S506">
        <v>10.45</v>
      </c>
      <c r="T506">
        <f t="shared" si="150"/>
        <v>11.859906650207149</v>
      </c>
      <c r="U506">
        <f>qten^((S506-tbar)/10)*IF(S506&gt;Ttorp,1,torpmult)</f>
        <v>0.85651138289266993</v>
      </c>
      <c r="V506">
        <f>qtenq^((S506-tbar)/10)*IF(S506&gt;Ttorp,1,torpmult)</f>
        <v>0.58886139479749078</v>
      </c>
      <c r="W506">
        <f t="shared" si="151"/>
        <v>8.5660662906000724E-3</v>
      </c>
      <c r="X506">
        <f t="shared" si="152"/>
        <v>3.8092290638984047E-4</v>
      </c>
      <c r="Y506">
        <f t="shared" si="164"/>
        <v>0.79607728932558386</v>
      </c>
      <c r="Z506">
        <f t="shared" si="164"/>
        <v>0.27286368891109325</v>
      </c>
      <c r="AL506">
        <v>8.6600000000000055</v>
      </c>
    </row>
    <row r="507" spans="4:38" x14ac:dyDescent="0.55000000000000004">
      <c r="D507">
        <f t="shared" si="157"/>
        <v>4.8611128389650551</v>
      </c>
      <c r="E507">
        <f t="shared" si="145"/>
        <v>5</v>
      </c>
      <c r="F507" s="2">
        <f t="shared" si="158"/>
        <v>38043</v>
      </c>
      <c r="G507" s="1">
        <v>2004.2378995433792</v>
      </c>
      <c r="H507" s="3">
        <v>177.61</v>
      </c>
      <c r="I507" s="1" t="str">
        <f t="shared" si="146"/>
        <v/>
      </c>
      <c r="J507" s="1">
        <f t="shared" si="147"/>
        <v>2.8661514909679418E-2</v>
      </c>
      <c r="K507">
        <f t="shared" si="148"/>
        <v>0</v>
      </c>
      <c r="L507">
        <f t="shared" si="153"/>
        <v>0.38002877211282732</v>
      </c>
      <c r="M507">
        <f t="shared" si="159"/>
        <v>0.38002877211282732</v>
      </c>
      <c r="N507">
        <f t="shared" si="154"/>
        <v>3.1638198326646143</v>
      </c>
      <c r="O507">
        <f t="shared" si="155"/>
        <v>-7.4726327802121517E-3</v>
      </c>
      <c r="P507">
        <f t="shared" si="149"/>
        <v>-9.8262976220647627E-2</v>
      </c>
      <c r="Q507">
        <f t="shared" si="156"/>
        <v>2.1688021509984545</v>
      </c>
      <c r="R507">
        <f t="shared" si="160"/>
        <v>5.6538753539943682</v>
      </c>
      <c r="S507">
        <v>10.53</v>
      </c>
      <c r="T507">
        <f t="shared" si="150"/>
        <v>11.885266090315559</v>
      </c>
      <c r="U507">
        <f>qten^((S507-tbar)/10)*IF(S507&gt;Ttorp,1,torpmult)</f>
        <v>0.85929417760099969</v>
      </c>
      <c r="V507">
        <f>qtenq^((S507-tbar)/10)*IF(S507&gt;Ttorp,1,torpmult)</f>
        <v>0.59542842468248414</v>
      </c>
      <c r="W507">
        <f t="shared" si="151"/>
        <v>-1.4183921603149414E-2</v>
      </c>
      <c r="X507">
        <f t="shared" si="152"/>
        <v>5.0316751785745885E-4</v>
      </c>
      <c r="Y507">
        <f t="shared" si="164"/>
        <v>0.80464335561618394</v>
      </c>
      <c r="Z507">
        <f t="shared" si="164"/>
        <v>0.27324461181748311</v>
      </c>
      <c r="AL507">
        <v>9.0162499999999923</v>
      </c>
    </row>
    <row r="508" spans="4:38" x14ac:dyDescent="0.55000000000000004">
      <c r="D508">
        <f t="shared" si="157"/>
        <v>4.8750015550685495</v>
      </c>
      <c r="E508">
        <f t="shared" si="145"/>
        <v>5</v>
      </c>
      <c r="F508" s="2">
        <f t="shared" si="158"/>
        <v>38044</v>
      </c>
      <c r="G508" s="1">
        <v>2004.2406392694065</v>
      </c>
      <c r="H508" s="3">
        <v>184.93</v>
      </c>
      <c r="I508" s="1" t="str">
        <f t="shared" si="146"/>
        <v/>
      </c>
      <c r="J508" s="1">
        <f t="shared" si="147"/>
        <v>2.4758163647764651E-2</v>
      </c>
      <c r="K508">
        <f t="shared" si="148"/>
        <v>0</v>
      </c>
      <c r="L508">
        <f t="shared" si="153"/>
        <v>0.37975955847934612</v>
      </c>
      <c r="M508">
        <f t="shared" si="159"/>
        <v>0.37975955847934612</v>
      </c>
      <c r="N508">
        <f t="shared" si="154"/>
        <v>3.1630725693865931</v>
      </c>
      <c r="O508">
        <f t="shared" si="155"/>
        <v>-7.9901226249257107E-3</v>
      </c>
      <c r="P508">
        <f t="shared" si="149"/>
        <v>-0.10501646890496827</v>
      </c>
      <c r="Q508">
        <f t="shared" si="156"/>
        <v>2.1669192541794122</v>
      </c>
      <c r="R508">
        <f t="shared" si="160"/>
        <v>5.6522386984542416</v>
      </c>
      <c r="S508">
        <v>10.3</v>
      </c>
      <c r="T508">
        <f t="shared" si="150"/>
        <v>11.911332178545472</v>
      </c>
      <c r="U508">
        <f>qten^((S508-tbar)/10)*IF(S508&gt;Ttorp,1,torpmult)</f>
        <v>0.85131790998522794</v>
      </c>
      <c r="V508">
        <f>qtenq^((S508-tbar)/10)*IF(S508&gt;Ttorp,1,torpmult)</f>
        <v>0.57674280253001131</v>
      </c>
      <c r="W508">
        <f t="shared" si="151"/>
        <v>-1.5056565804233493E-2</v>
      </c>
      <c r="X508">
        <f t="shared" si="152"/>
        <v>3.0218759180477422E-4</v>
      </c>
      <c r="Y508">
        <f t="shared" si="164"/>
        <v>0.79045943401303453</v>
      </c>
      <c r="Z508">
        <f t="shared" si="164"/>
        <v>0.27374777933534056</v>
      </c>
      <c r="AL508">
        <v>9.5973958333333282</v>
      </c>
    </row>
    <row r="509" spans="4:38" x14ac:dyDescent="0.55000000000000004">
      <c r="D509">
        <f t="shared" si="157"/>
        <v>4.8875013995616943</v>
      </c>
      <c r="E509">
        <f t="shared" si="145"/>
        <v>5</v>
      </c>
      <c r="F509" s="2">
        <f t="shared" si="158"/>
        <v>38045</v>
      </c>
      <c r="G509" s="1">
        <v>2004.2433789954339</v>
      </c>
      <c r="H509" s="3">
        <v>270.57</v>
      </c>
      <c r="I509" s="1">
        <f t="shared" si="146"/>
        <v>270.57</v>
      </c>
      <c r="J509" s="1">
        <f t="shared" si="147"/>
        <v>4.4653842952155397E-3</v>
      </c>
      <c r="K509">
        <f t="shared" si="148"/>
        <v>0</v>
      </c>
      <c r="L509">
        <f t="shared" si="153"/>
        <v>0.37947184212618185</v>
      </c>
      <c r="M509">
        <f t="shared" si="159"/>
        <v>0.37947184212618185</v>
      </c>
      <c r="N509">
        <f t="shared" si="154"/>
        <v>3.1622735571241005</v>
      </c>
      <c r="O509">
        <f t="shared" si="155"/>
        <v>-2.6245375111599856E-3</v>
      </c>
      <c r="P509">
        <f t="shared" si="149"/>
        <v>-3.4483471281246812E-2</v>
      </c>
      <c r="Q509">
        <f t="shared" si="156"/>
        <v>2.164987812525879</v>
      </c>
      <c r="R509">
        <f t="shared" si="160"/>
        <v>5.650558861301838</v>
      </c>
      <c r="S509">
        <v>10</v>
      </c>
      <c r="T509">
        <f t="shared" si="150"/>
        <v>11.938097190957897</v>
      </c>
      <c r="U509">
        <f>qten^((S509-tbar)/10)*IF(S509&gt;Ttorp,1,torpmult)</f>
        <v>0.21025631134705838</v>
      </c>
      <c r="V509">
        <f>qtenq^((S509-tbar)/10)*IF(S509&gt;Ttorp,1,torpmult)</f>
        <v>0.13831216913653405</v>
      </c>
      <c r="W509">
        <f t="shared" si="151"/>
        <v>-3.3366683472354317E-2</v>
      </c>
      <c r="X509">
        <f t="shared" si="152"/>
        <v>8.7956103081635387E-5</v>
      </c>
      <c r="Y509">
        <f t="shared" si="164"/>
        <v>0.775402868208801</v>
      </c>
      <c r="Z509">
        <f t="shared" si="164"/>
        <v>0.27404996692714534</v>
      </c>
      <c r="AL509">
        <v>9.7530208333333306</v>
      </c>
    </row>
    <row r="510" spans="4:38" x14ac:dyDescent="0.55000000000000004">
      <c r="D510">
        <f t="shared" si="157"/>
        <v>4.8987512596055254</v>
      </c>
      <c r="E510">
        <f t="shared" si="145"/>
        <v>5</v>
      </c>
      <c r="F510" s="2">
        <f t="shared" si="158"/>
        <v>38046</v>
      </c>
      <c r="G510" s="1">
        <v>2004.2461187214612</v>
      </c>
      <c r="H510" s="3">
        <v>273.2</v>
      </c>
      <c r="I510" s="1">
        <f t="shared" si="146"/>
        <v>273.2</v>
      </c>
      <c r="J510" s="1">
        <f t="shared" si="147"/>
        <v>4.2365755049558994E-3</v>
      </c>
      <c r="K510">
        <f t="shared" si="148"/>
        <v>0</v>
      </c>
      <c r="L510">
        <f t="shared" si="153"/>
        <v>0.37937736686239759</v>
      </c>
      <c r="M510">
        <f t="shared" si="159"/>
        <v>0.37937736686239759</v>
      </c>
      <c r="N510">
        <f t="shared" si="154"/>
        <v>3.1620111033729845</v>
      </c>
      <c r="O510">
        <f t="shared" si="155"/>
        <v>-2.6295280499377682E-3</v>
      </c>
      <c r="P510">
        <f t="shared" si="149"/>
        <v>-3.4543301082246736E-2</v>
      </c>
      <c r="Q510">
        <f t="shared" si="156"/>
        <v>2.1644362832424893</v>
      </c>
      <c r="R510">
        <f t="shared" si="160"/>
        <v>5.6500789951124863</v>
      </c>
      <c r="S510">
        <v>9.98</v>
      </c>
      <c r="T510">
        <f t="shared" si="150"/>
        <v>11.965553196496369</v>
      </c>
      <c r="U510">
        <f>qten^((S510-tbar)/10)*IF(S510&gt;Ttorp,1,torpmult)</f>
        <v>0.21008587726545011</v>
      </c>
      <c r="V510">
        <f>qtenq^((S510-tbar)/10)*IF(S510&gt;Ttorp,1,torpmult)</f>
        <v>0.13792921750524492</v>
      </c>
      <c r="W510">
        <f t="shared" si="151"/>
        <v>-3.0838165795335666E-2</v>
      </c>
      <c r="X510">
        <f t="shared" si="152"/>
        <v>-3.8766347936906517E-4</v>
      </c>
      <c r="Y510">
        <f t="shared" si="164"/>
        <v>0.74203618473644672</v>
      </c>
      <c r="Z510">
        <f t="shared" si="164"/>
        <v>0.27413792303022699</v>
      </c>
      <c r="AL510">
        <v>9.7910416666666631</v>
      </c>
    </row>
    <row r="511" spans="4:38" x14ac:dyDescent="0.55000000000000004">
      <c r="D511">
        <f t="shared" si="157"/>
        <v>4.9088761336449727</v>
      </c>
      <c r="E511">
        <f t="shared" si="145"/>
        <v>5</v>
      </c>
      <c r="F511" s="2">
        <f t="shared" si="158"/>
        <v>38047</v>
      </c>
      <c r="G511" s="1">
        <v>2004.2527397260274</v>
      </c>
      <c r="H511" s="3">
        <v>225.56</v>
      </c>
      <c r="I511" s="1">
        <f t="shared" si="146"/>
        <v>225.56</v>
      </c>
      <c r="J511" s="1">
        <f t="shared" si="147"/>
        <v>1.0985269939320634E-2</v>
      </c>
      <c r="K511">
        <f t="shared" si="148"/>
        <v>0</v>
      </c>
      <c r="L511">
        <f t="shared" si="153"/>
        <v>0.37928272768135035</v>
      </c>
      <c r="M511">
        <f t="shared" si="159"/>
        <v>0.37928272768135035</v>
      </c>
      <c r="N511">
        <f t="shared" si="154"/>
        <v>3.1617481505679907</v>
      </c>
      <c r="O511">
        <f t="shared" si="155"/>
        <v>-2.4205897990947634E-3</v>
      </c>
      <c r="P511">
        <f t="shared" si="149"/>
        <v>-3.1793464928749432E-2</v>
      </c>
      <c r="Q511">
        <f t="shared" si="156"/>
        <v>2.1638844985251011</v>
      </c>
      <c r="R511">
        <f t="shared" si="160"/>
        <v>5.649598825097601</v>
      </c>
      <c r="S511">
        <v>9.98</v>
      </c>
      <c r="T511">
        <f t="shared" si="150"/>
        <v>12.03470807102209</v>
      </c>
      <c r="U511">
        <f>qten^((S511-tbar)/10)*IF(S511&gt;Ttorp,1,torpmult)</f>
        <v>0.21008587726545011</v>
      </c>
      <c r="V511">
        <f>qtenq^((S511-tbar)/10)*IF(S511&gt;Ttorp,1,torpmult)</f>
        <v>0.13792921750524492</v>
      </c>
      <c r="W511">
        <f t="shared" si="151"/>
        <v>-1.8259346561962937E-2</v>
      </c>
      <c r="X511">
        <f t="shared" si="152"/>
        <v>-8.2609698362069196E-4</v>
      </c>
      <c r="Y511">
        <f t="shared" si="164"/>
        <v>0.71119801894111101</v>
      </c>
      <c r="Z511">
        <f t="shared" si="164"/>
        <v>0.27375025955085791</v>
      </c>
      <c r="AL511">
        <v>10.033020833333325</v>
      </c>
    </row>
    <row r="512" spans="4:38" x14ac:dyDescent="0.55000000000000004">
      <c r="D512">
        <f t="shared" si="157"/>
        <v>4.9179885202804758</v>
      </c>
      <c r="E512">
        <f t="shared" si="145"/>
        <v>5</v>
      </c>
      <c r="F512" s="2">
        <f t="shared" si="158"/>
        <v>38048</v>
      </c>
      <c r="G512" s="1">
        <v>2004.2554794520547</v>
      </c>
      <c r="H512" s="3">
        <v>86.24</v>
      </c>
      <c r="I512" s="1" t="str">
        <f t="shared" si="146"/>
        <v/>
      </c>
      <c r="J512" s="1">
        <f t="shared" si="147"/>
        <v>0.17820868994695163</v>
      </c>
      <c r="K512">
        <f t="shared" si="148"/>
        <v>0</v>
      </c>
      <c r="L512">
        <f t="shared" si="153"/>
        <v>0.37919562229798393</v>
      </c>
      <c r="M512">
        <f t="shared" si="159"/>
        <v>0.37919562229798393</v>
      </c>
      <c r="N512">
        <f t="shared" si="154"/>
        <v>3.1615060915880813</v>
      </c>
      <c r="O512">
        <f t="shared" si="155"/>
        <v>2.7113263248823571E-3</v>
      </c>
      <c r="P512">
        <f t="shared" si="149"/>
        <v>3.5612498724459665E-2</v>
      </c>
      <c r="Q512">
        <f t="shared" si="156"/>
        <v>2.1633568335292059</v>
      </c>
      <c r="R512">
        <f t="shared" si="160"/>
        <v>5.6491395680084926</v>
      </c>
      <c r="S512">
        <v>9.92</v>
      </c>
      <c r="T512">
        <f t="shared" si="150"/>
        <v>12.064462359425555</v>
      </c>
      <c r="U512">
        <f>qten^((S512-tbar)/10)*IF(S512&gt;Ttorp,1,torpmult)</f>
        <v>0.20957540349749865</v>
      </c>
      <c r="V512">
        <f>qtenq^((S512-tbar)/10)*IF(S512&gt;Ttorp,1,torpmult)</f>
        <v>0.13678671265759246</v>
      </c>
      <c r="W512">
        <f t="shared" si="151"/>
        <v>2.9803926683976373E-2</v>
      </c>
      <c r="X512">
        <f t="shared" si="152"/>
        <v>-1.0827417454738163E-3</v>
      </c>
      <c r="Y512">
        <f t="shared" si="164"/>
        <v>0.69293867237914808</v>
      </c>
      <c r="Z512">
        <f t="shared" si="164"/>
        <v>0.27292416256723723</v>
      </c>
      <c r="AL512">
        <v>9.5288541666666653</v>
      </c>
    </row>
    <row r="513" spans="4:38" x14ac:dyDescent="0.55000000000000004">
      <c r="D513">
        <f t="shared" si="157"/>
        <v>4.9261896682524284</v>
      </c>
      <c r="E513">
        <f t="shared" si="145"/>
        <v>5</v>
      </c>
      <c r="F513" s="2">
        <f t="shared" si="158"/>
        <v>38049</v>
      </c>
      <c r="G513" s="1">
        <v>2004.2582191780823</v>
      </c>
      <c r="H513" s="3">
        <v>122.36</v>
      </c>
      <c r="I513" s="1" t="str">
        <f t="shared" si="146"/>
        <v/>
      </c>
      <c r="J513" s="1">
        <f t="shared" si="147"/>
        <v>8.6535547128368417E-2</v>
      </c>
      <c r="K513">
        <f t="shared" si="148"/>
        <v>0</v>
      </c>
      <c r="L513">
        <f t="shared" si="153"/>
        <v>0.37929319078763996</v>
      </c>
      <c r="M513">
        <f t="shared" si="159"/>
        <v>0.37929319078763996</v>
      </c>
      <c r="N513">
        <f t="shared" si="154"/>
        <v>3.1617772242205695</v>
      </c>
      <c r="O513">
        <f t="shared" si="155"/>
        <v>-2.539164925785542E-4</v>
      </c>
      <c r="P513">
        <f t="shared" si="149"/>
        <v>-3.3353800080880291E-3</v>
      </c>
      <c r="Q513">
        <f t="shared" si="156"/>
        <v>2.1634194730545206</v>
      </c>
      <c r="R513">
        <f t="shared" si="160"/>
        <v>5.6491940906836611</v>
      </c>
      <c r="S513">
        <v>10.06</v>
      </c>
      <c r="T513">
        <f t="shared" si="150"/>
        <v>12.094870196234504</v>
      </c>
      <c r="U513">
        <f>qten^((S513-tbar)/10)*IF(S513&gt;Ttorp,1,torpmult)</f>
        <v>0.84307377455144128</v>
      </c>
      <c r="V513">
        <f>qtenq^((S513-tbar)/10)*IF(S513&gt;Ttorp,1,torpmult)</f>
        <v>0.55786966116248216</v>
      </c>
      <c r="W513">
        <f t="shared" si="151"/>
        <v>1.1954610921495915E-2</v>
      </c>
      <c r="X513">
        <f t="shared" si="152"/>
        <v>-6.5714533194837638E-4</v>
      </c>
      <c r="Y513">
        <f t="shared" si="164"/>
        <v>0.72274259906312444</v>
      </c>
      <c r="Z513">
        <f t="shared" si="164"/>
        <v>0.27184142082176344</v>
      </c>
      <c r="AL513">
        <v>8.9186458333333363</v>
      </c>
    </row>
    <row r="514" spans="4:38" x14ac:dyDescent="0.55000000000000004">
      <c r="D514">
        <f t="shared" si="157"/>
        <v>4.9335707014271861</v>
      </c>
      <c r="E514">
        <f t="shared" si="145"/>
        <v>5</v>
      </c>
      <c r="F514" s="2">
        <f t="shared" si="158"/>
        <v>38050</v>
      </c>
      <c r="G514" s="1">
        <v>2004.2609589041097</v>
      </c>
      <c r="H514" s="3">
        <v>301.38</v>
      </c>
      <c r="I514" s="1">
        <f t="shared" si="146"/>
        <v>301.38</v>
      </c>
      <c r="J514" s="1">
        <f t="shared" si="147"/>
        <v>2.4112740975364413E-3</v>
      </c>
      <c r="K514">
        <f t="shared" si="148"/>
        <v>0</v>
      </c>
      <c r="L514">
        <f t="shared" si="153"/>
        <v>0.37928405276022054</v>
      </c>
      <c r="M514">
        <f t="shared" si="159"/>
        <v>0.37928405276022054</v>
      </c>
      <c r="N514">
        <f t="shared" si="154"/>
        <v>3.1617518325713116</v>
      </c>
      <c r="O514">
        <f t="shared" si="155"/>
        <v>-1.0888807365008191E-2</v>
      </c>
      <c r="P514">
        <f t="shared" si="149"/>
        <v>-0.14298209689649605</v>
      </c>
      <c r="Q514">
        <f t="shared" si="156"/>
        <v>2.1623891794597192</v>
      </c>
      <c r="R514">
        <f t="shared" si="160"/>
        <v>5.6482971691280284</v>
      </c>
      <c r="S514">
        <v>10.33</v>
      </c>
      <c r="T514">
        <f t="shared" si="150"/>
        <v>12.125922570944217</v>
      </c>
      <c r="U514">
        <f>qten^((S514-tbar)/10)*IF(S514&gt;Ttorp,1,torpmult)</f>
        <v>0.85235407917836736</v>
      </c>
      <c r="V514">
        <f>qtenq^((S514-tbar)/10)*IF(S514&gt;Ttorp,1,torpmult)</f>
        <v>0.57914640309732168</v>
      </c>
      <c r="W514">
        <f t="shared" si="151"/>
        <v>-3.4658594366147821E-2</v>
      </c>
      <c r="X514">
        <f t="shared" si="152"/>
        <v>-4.8697782870107433E-4</v>
      </c>
      <c r="Y514">
        <f t="shared" si="164"/>
        <v>0.7346972099846204</v>
      </c>
      <c r="Z514">
        <f t="shared" si="164"/>
        <v>0.27118427548981505</v>
      </c>
      <c r="AL514">
        <v>8.7085416666666653</v>
      </c>
    </row>
    <row r="515" spans="4:38" x14ac:dyDescent="0.55000000000000004">
      <c r="D515">
        <f t="shared" si="157"/>
        <v>4.9402136312844673</v>
      </c>
      <c r="E515">
        <f t="shared" si="145"/>
        <v>5</v>
      </c>
      <c r="F515" s="2">
        <f t="shared" si="158"/>
        <v>38051</v>
      </c>
      <c r="G515" s="1">
        <v>2004.263698630137</v>
      </c>
      <c r="H515" s="3">
        <v>254.84</v>
      </c>
      <c r="I515" s="1">
        <f t="shared" si="146"/>
        <v>254.84</v>
      </c>
      <c r="J515" s="1">
        <f t="shared" si="147"/>
        <v>6.116287403190721E-3</v>
      </c>
      <c r="K515">
        <f t="shared" si="148"/>
        <v>0</v>
      </c>
      <c r="L515">
        <f t="shared" si="153"/>
        <v>0.37889232098790138</v>
      </c>
      <c r="M515">
        <f t="shared" si="159"/>
        <v>0.37889232098790138</v>
      </c>
      <c r="N515">
        <f t="shared" si="154"/>
        <v>3.1606629518348108</v>
      </c>
      <c r="O515">
        <f t="shared" si="155"/>
        <v>-1.0438012636293514E-2</v>
      </c>
      <c r="P515">
        <f t="shared" si="149"/>
        <v>-0.13697021029721088</v>
      </c>
      <c r="Q515">
        <f t="shared" si="156"/>
        <v>2.1601275456620335</v>
      </c>
      <c r="R515">
        <f t="shared" si="160"/>
        <v>5.6463273054166603</v>
      </c>
      <c r="S515">
        <v>10.43</v>
      </c>
      <c r="T515">
        <f t="shared" si="150"/>
        <v>12.157610282072458</v>
      </c>
      <c r="U515">
        <f>qten^((S515-tbar)/10)*IF(S515&gt;Ttorp,1,torpmult)</f>
        <v>0.8558170934799284</v>
      </c>
      <c r="V515">
        <f>qtenq^((S515-tbar)/10)*IF(S515&gt;Ttorp,1,torpmult)</f>
        <v>0.58723098560682674</v>
      </c>
      <c r="W515">
        <f t="shared" si="151"/>
        <v>-2.3240294706372039E-2</v>
      </c>
      <c r="X515">
        <f t="shared" si="152"/>
        <v>-9.7396670811447303E-4</v>
      </c>
      <c r="Y515">
        <f t="shared" si="164"/>
        <v>0.70003861561847258</v>
      </c>
      <c r="Z515">
        <f t="shared" si="164"/>
        <v>0.270697297661114</v>
      </c>
      <c r="AL515">
        <v>8.9028124999999942</v>
      </c>
    </row>
    <row r="516" spans="4:38" x14ac:dyDescent="0.55000000000000004">
      <c r="D516">
        <f t="shared" si="157"/>
        <v>4.9461922681560209</v>
      </c>
      <c r="E516">
        <f t="shared" ref="E516:E579" si="165">MIN(1/J516,ftmax)</f>
        <v>5</v>
      </c>
      <c r="F516" s="2">
        <f t="shared" si="158"/>
        <v>38052</v>
      </c>
      <c r="G516" s="1">
        <v>2004.2664383561644</v>
      </c>
      <c r="H516" s="3">
        <v>143.24</v>
      </c>
      <c r="I516" s="1" t="str">
        <f t="shared" ref="I516:I579" si="166">IF(H516&gt;cutoff,H516,"")</f>
        <v/>
      </c>
      <c r="J516" s="1">
        <f t="shared" ref="J516:J579" si="167">MIN(1,EXP(-H516/turbh))</f>
        <v>5.6994528897999039E-2</v>
      </c>
      <c r="K516">
        <f t="shared" ref="K516:K579" si="168">IF(INT((G516-INT(G516))*365)=spawnday,1,0)</f>
        <v>0</v>
      </c>
      <c r="L516">
        <f t="shared" si="153"/>
        <v>0.37851706013777203</v>
      </c>
      <c r="M516">
        <f t="shared" si="159"/>
        <v>0.37851706013777203</v>
      </c>
      <c r="N516">
        <f t="shared" si="154"/>
        <v>3.1596191505711815</v>
      </c>
      <c r="O516">
        <f t="shared" si="155"/>
        <v>-3.632202128369677E-3</v>
      </c>
      <c r="P516">
        <f t="shared" ref="P516:P579" si="169">(V516*J516*hh*L516^(2/3)-U516*mm*L516)</f>
        <v>-4.7641444677020389E-2</v>
      </c>
      <c r="Q516">
        <f t="shared" si="156"/>
        <v>2.1579154457560406</v>
      </c>
      <c r="R516">
        <f t="shared" si="160"/>
        <v>5.6443992547423054</v>
      </c>
      <c r="S516">
        <v>10.6</v>
      </c>
      <c r="T516">
        <f t="shared" ref="T516:T579" si="170">tbar+tamp*SIN(2*PI()*G516+tshift)</f>
        <v>12.189923939859851</v>
      </c>
      <c r="U516">
        <f>qten^((S516-tbar)/10)*IF(S516&gt;Ttorp,1,torpmult)</f>
        <v>0.86173653863037314</v>
      </c>
      <c r="V516">
        <f>qtenq^((S516-tbar)/10)*IF(S516&gt;Ttorp,1,torpmult)</f>
        <v>0.60123462444908882</v>
      </c>
      <c r="W516">
        <f t="shared" ref="W516:W579" si="171">GA*MIN(1,EXP(-H516/turbA))-mA*Y516-aB*Y516*Z516</f>
        <v>8.6389639700087568E-3</v>
      </c>
      <c r="X516">
        <f t="shared" ref="X516:X579" si="172">eB*aB*Y516*Z516-zB*Z516</f>
        <v>-1.296421768129918E-3</v>
      </c>
      <c r="Y516">
        <f t="shared" si="164"/>
        <v>0.67679832091210057</v>
      </c>
      <c r="Z516">
        <f t="shared" si="164"/>
        <v>0.26972333095299955</v>
      </c>
      <c r="AL516">
        <v>9.1806250000000027</v>
      </c>
    </row>
    <row r="517" spans="4:38" x14ac:dyDescent="0.55000000000000004">
      <c r="D517">
        <f t="shared" si="157"/>
        <v>4.9515730413404189</v>
      </c>
      <c r="E517">
        <f t="shared" si="165"/>
        <v>5</v>
      </c>
      <c r="F517" s="2">
        <f t="shared" si="158"/>
        <v>38053</v>
      </c>
      <c r="G517" s="1">
        <v>2004.2691780821917</v>
      </c>
      <c r="H517" s="3">
        <v>127.6</v>
      </c>
      <c r="I517" s="1" t="str">
        <f t="shared" si="166"/>
        <v/>
      </c>
      <c r="J517" s="1">
        <f t="shared" si="167"/>
        <v>7.7925658728425995E-2</v>
      </c>
      <c r="K517">
        <f t="shared" si="168"/>
        <v>0</v>
      </c>
      <c r="L517">
        <f t="shared" ref="L517:L580" si="173">IF(K517=1,wrec,L516+P516/365)</f>
        <v>0.37838653563180757</v>
      </c>
      <c r="M517">
        <f t="shared" si="159"/>
        <v>0.37838653563180757</v>
      </c>
      <c r="N517">
        <f t="shared" ref="N517:N580" si="174">(L517/0.012)^(1/3)</f>
        <v>3.1592559303583445</v>
      </c>
      <c r="O517">
        <f t="shared" ref="O517:O580" si="175">MAX(-0.05,10*(N518-N517))</f>
        <v>-5.2275986483607539E-4</v>
      </c>
      <c r="P517">
        <f t="shared" si="169"/>
        <v>-6.8558299155281333E-3</v>
      </c>
      <c r="Q517">
        <f t="shared" ref="Q517:Q580" si="176">Q516+(J516*V516*hh*Q516^(2/3)-U516*mm*Q516)/365</f>
        <v>2.1564784404630082</v>
      </c>
      <c r="R517">
        <f t="shared" si="160"/>
        <v>5.6431460649678975</v>
      </c>
      <c r="S517">
        <v>10.88</v>
      </c>
      <c r="T517">
        <f t="shared" si="170"/>
        <v>12.222853969075519</v>
      </c>
      <c r="U517">
        <f>qten^((S517-tbar)/10)*IF(S517&gt;Ttorp,1,torpmult)</f>
        <v>0.87157559925719486</v>
      </c>
      <c r="V517">
        <f>qtenq^((S517-tbar)/10)*IF(S517&gt;Ttorp,1,torpmult)</f>
        <v>0.62503115129260467</v>
      </c>
      <c r="W517">
        <f t="shared" si="171"/>
        <v>1.3627599535907958E-2</v>
      </c>
      <c r="X517">
        <f t="shared" si="172"/>
        <v>-1.1696061527041585E-3</v>
      </c>
      <c r="Y517">
        <f t="shared" si="164"/>
        <v>0.68543728488210931</v>
      </c>
      <c r="Z517">
        <f t="shared" si="164"/>
        <v>0.26842690918486961</v>
      </c>
      <c r="AL517">
        <v>9.1519791666666617</v>
      </c>
    </row>
    <row r="518" spans="4:38" x14ac:dyDescent="0.55000000000000004">
      <c r="D518">
        <f t="shared" ref="D518:D581" si="177">0.9*D517+0.1*E518</f>
        <v>4.9564157372063775</v>
      </c>
      <c r="E518">
        <f t="shared" si="165"/>
        <v>5</v>
      </c>
      <c r="F518" s="2">
        <f t="shared" ref="F518:F581" si="178">F517+1</f>
        <v>38054</v>
      </c>
      <c r="G518" s="1">
        <v>2004.2719178082191</v>
      </c>
      <c r="H518" s="3">
        <v>96.15</v>
      </c>
      <c r="I518" s="1" t="str">
        <f t="shared" si="166"/>
        <v/>
      </c>
      <c r="J518" s="1">
        <f t="shared" si="167"/>
        <v>0.14616780031605184</v>
      </c>
      <c r="K518">
        <f t="shared" si="168"/>
        <v>0</v>
      </c>
      <c r="L518">
        <f t="shared" si="173"/>
        <v>0.37836775253614857</v>
      </c>
      <c r="M518">
        <f t="shared" ref="M518:M581" si="179">IF(K519=1,"",L518)</f>
        <v>0.37836775253614857</v>
      </c>
      <c r="N518">
        <f t="shared" si="174"/>
        <v>3.1592036543718609</v>
      </c>
      <c r="O518">
        <f t="shared" si="175"/>
        <v>9.6669109948832599E-3</v>
      </c>
      <c r="P518">
        <f t="shared" si="169"/>
        <v>0.12681517205355336</v>
      </c>
      <c r="Q518">
        <f t="shared" si="176"/>
        <v>2.1553872234082889</v>
      </c>
      <c r="R518">
        <f t="shared" ref="R518:R581" si="180">(Q518/0.012)^(1/3)</f>
        <v>5.6421940597489586</v>
      </c>
      <c r="S518">
        <v>11.14</v>
      </c>
      <c r="T518">
        <f t="shared" si="170"/>
        <v>12.256390611844697</v>
      </c>
      <c r="U518">
        <f>qten^((S518-tbar)/10)*IF(S518&gt;Ttorp,1,torpmult)</f>
        <v>0.8808124323470421</v>
      </c>
      <c r="V518">
        <f>qtenq^((S518-tbar)/10)*IF(S518&gt;Ttorp,1,torpmult)</f>
        <v>0.6479704827166668</v>
      </c>
      <c r="W518">
        <f t="shared" si="171"/>
        <v>2.5301035182893162E-2</v>
      </c>
      <c r="X518">
        <f t="shared" si="172"/>
        <v>-9.7512194727592677E-4</v>
      </c>
      <c r="Y518">
        <f t="shared" ref="Y518:Z533" si="181">MAX(0.0000000001,Y517+W517)</f>
        <v>0.69906488441801728</v>
      </c>
      <c r="Z518">
        <f t="shared" si="181"/>
        <v>0.26725730303216544</v>
      </c>
      <c r="AL518">
        <v>9.1439583333333285</v>
      </c>
    </row>
    <row r="519" spans="4:38" x14ac:dyDescent="0.55000000000000004">
      <c r="D519">
        <f t="shared" si="177"/>
        <v>4.6692389601381743</v>
      </c>
      <c r="E519">
        <f t="shared" si="165"/>
        <v>2.0846479665243423</v>
      </c>
      <c r="F519" s="2">
        <f t="shared" si="178"/>
        <v>38055</v>
      </c>
      <c r="G519" s="1">
        <v>2004.2746575342467</v>
      </c>
      <c r="H519" s="3">
        <v>36.729999999999997</v>
      </c>
      <c r="I519" s="1" t="str">
        <f t="shared" si="166"/>
        <v/>
      </c>
      <c r="J519" s="1">
        <f t="shared" si="167"/>
        <v>0.47969729952403606</v>
      </c>
      <c r="K519">
        <f t="shared" si="168"/>
        <v>0</v>
      </c>
      <c r="L519">
        <f t="shared" si="173"/>
        <v>0.37871519136369253</v>
      </c>
      <c r="M519">
        <f t="shared" si="179"/>
        <v>0.37871519136369253</v>
      </c>
      <c r="N519">
        <f t="shared" si="174"/>
        <v>3.1601703454713492</v>
      </c>
      <c r="O519">
        <f t="shared" si="175"/>
        <v>6.0244658812873553E-2</v>
      </c>
      <c r="P519">
        <f t="shared" si="169"/>
        <v>0.79206817847661504</v>
      </c>
      <c r="Q519">
        <f t="shared" si="176"/>
        <v>2.155453937896382</v>
      </c>
      <c r="R519">
        <f t="shared" si="180"/>
        <v>5.6422522723678226</v>
      </c>
      <c r="S519">
        <v>11.38</v>
      </c>
      <c r="T519">
        <f t="shared" si="170"/>
        <v>12.290523930532906</v>
      </c>
      <c r="U519">
        <f>qten^((S519-tbar)/10)*IF(S519&gt;Ttorp,1,torpmult)</f>
        <v>0.88942560144709593</v>
      </c>
      <c r="V519">
        <f>qtenq^((S519-tbar)/10)*IF(S519&gt;Ttorp,1,torpmult)</f>
        <v>0.66989180121392056</v>
      </c>
      <c r="W519">
        <f t="shared" si="171"/>
        <v>5.3534336638705493E-2</v>
      </c>
      <c r="X519">
        <f t="shared" si="172"/>
        <v>-6.2122892070118688E-4</v>
      </c>
      <c r="Y519">
        <f t="shared" si="181"/>
        <v>0.72436591960091046</v>
      </c>
      <c r="Z519">
        <f t="shared" si="181"/>
        <v>0.26628218108488949</v>
      </c>
      <c r="AL519">
        <v>9.1120833333333362</v>
      </c>
    </row>
    <row r="520" spans="4:38" x14ac:dyDescent="0.55000000000000004">
      <c r="D520">
        <f t="shared" si="177"/>
        <v>4.5565534829662457</v>
      </c>
      <c r="E520">
        <f t="shared" si="165"/>
        <v>3.5423841884188914</v>
      </c>
      <c r="F520" s="2">
        <f t="shared" si="178"/>
        <v>38056</v>
      </c>
      <c r="G520" s="1">
        <v>2004.277397260274</v>
      </c>
      <c r="H520" s="3">
        <v>63.24</v>
      </c>
      <c r="I520" s="1" t="str">
        <f t="shared" si="166"/>
        <v/>
      </c>
      <c r="J520" s="1">
        <f t="shared" si="167"/>
        <v>0.28229574964491366</v>
      </c>
      <c r="K520">
        <f t="shared" si="168"/>
        <v>0</v>
      </c>
      <c r="L520">
        <f t="shared" si="173"/>
        <v>0.38088524116773803</v>
      </c>
      <c r="M520">
        <f t="shared" si="179"/>
        <v>0.38088524116773803</v>
      </c>
      <c r="N520">
        <f t="shared" si="174"/>
        <v>3.1661948113526366</v>
      </c>
      <c r="O520">
        <f t="shared" si="175"/>
        <v>3.2656064192591039E-2</v>
      </c>
      <c r="P520">
        <f t="shared" si="169"/>
        <v>0.4306082293737743</v>
      </c>
      <c r="Q520">
        <f t="shared" si="176"/>
        <v>2.1613202009946431</v>
      </c>
      <c r="R520">
        <f t="shared" si="180"/>
        <v>5.647366269282502</v>
      </c>
      <c r="S520">
        <v>11.74</v>
      </c>
      <c r="T520">
        <f t="shared" si="170"/>
        <v>12.325243810697456</v>
      </c>
      <c r="U520">
        <f>qten^((S520-tbar)/10)*IF(S520&gt;Ttorp,1,torpmult)</f>
        <v>0.90250353457934274</v>
      </c>
      <c r="V520">
        <f>qtenq^((S520-tbar)/10)*IF(S520&gt;Ttorp,1,torpmult)</f>
        <v>0.70417211345604047</v>
      </c>
      <c r="W520">
        <f t="shared" si="171"/>
        <v>3.4124631389869764E-2</v>
      </c>
      <c r="X520">
        <f t="shared" si="172"/>
        <v>1.197634970243576E-4</v>
      </c>
      <c r="Y520">
        <f t="shared" si="181"/>
        <v>0.77790025623961601</v>
      </c>
      <c r="Z520">
        <f t="shared" si="181"/>
        <v>0.26566095216418828</v>
      </c>
      <c r="AL520">
        <v>9.1245833333333319</v>
      </c>
    </row>
    <row r="521" spans="4:38" x14ac:dyDescent="0.55000000000000004">
      <c r="D521">
        <f t="shared" si="177"/>
        <v>4.6008981346696212</v>
      </c>
      <c r="E521">
        <f t="shared" si="165"/>
        <v>5</v>
      </c>
      <c r="F521" s="2">
        <f t="shared" si="178"/>
        <v>38057</v>
      </c>
      <c r="G521" s="1">
        <v>2004.2801369863014</v>
      </c>
      <c r="H521" s="3">
        <v>80.55</v>
      </c>
      <c r="I521" s="1" t="str">
        <f t="shared" si="166"/>
        <v/>
      </c>
      <c r="J521" s="1">
        <f t="shared" si="167"/>
        <v>0.19968782637157012</v>
      </c>
      <c r="K521">
        <f t="shared" si="168"/>
        <v>0</v>
      </c>
      <c r="L521">
        <f t="shared" si="173"/>
        <v>0.38206498974136482</v>
      </c>
      <c r="M521">
        <f t="shared" si="179"/>
        <v>0.38206498974136482</v>
      </c>
      <c r="N521">
        <f t="shared" si="174"/>
        <v>3.1694604177718957</v>
      </c>
      <c r="O521">
        <f t="shared" si="175"/>
        <v>2.081647357637717E-2</v>
      </c>
      <c r="P521">
        <f t="shared" si="169"/>
        <v>0.2749529575374583</v>
      </c>
      <c r="Q521">
        <f t="shared" si="176"/>
        <v>2.164005128802168</v>
      </c>
      <c r="R521">
        <f t="shared" si="180"/>
        <v>5.6497038060563547</v>
      </c>
      <c r="S521">
        <v>12.04</v>
      </c>
      <c r="T521">
        <f t="shared" si="170"/>
        <v>12.360539964095876</v>
      </c>
      <c r="U521">
        <f>qten^((S521-tbar)/10)*IF(S521&gt;Ttorp,1,torpmult)</f>
        <v>0.91354858492707514</v>
      </c>
      <c r="V521">
        <f>qtenq^((S521-tbar)/10)*IF(S521&gt;Ttorp,1,torpmult)</f>
        <v>0.7340753180170515</v>
      </c>
      <c r="W521">
        <f t="shared" si="171"/>
        <v>2.2472884847150588E-2</v>
      </c>
      <c r="X521">
        <f t="shared" si="172"/>
        <v>5.9144027353328146E-4</v>
      </c>
      <c r="Y521">
        <f t="shared" si="181"/>
        <v>0.81202488762948577</v>
      </c>
      <c r="Z521">
        <f t="shared" si="181"/>
        <v>0.26578071566121264</v>
      </c>
      <c r="AL521">
        <v>9.1124999999999989</v>
      </c>
    </row>
    <row r="522" spans="4:38" x14ac:dyDescent="0.55000000000000004">
      <c r="D522">
        <f t="shared" si="177"/>
        <v>4.640808321202659</v>
      </c>
      <c r="E522">
        <f t="shared" si="165"/>
        <v>5</v>
      </c>
      <c r="F522" s="2">
        <f t="shared" si="178"/>
        <v>38058</v>
      </c>
      <c r="G522" s="1">
        <v>2004.2828767123287</v>
      </c>
      <c r="H522" s="3">
        <v>110.06</v>
      </c>
      <c r="I522" s="1" t="str">
        <f t="shared" si="166"/>
        <v/>
      </c>
      <c r="J522" s="1">
        <f t="shared" si="167"/>
        <v>0.11067027431867137</v>
      </c>
      <c r="K522">
        <f t="shared" si="168"/>
        <v>0</v>
      </c>
      <c r="L522">
        <f t="shared" si="173"/>
        <v>0.38281828551544006</v>
      </c>
      <c r="M522">
        <f t="shared" si="179"/>
        <v>0.38281828551544006</v>
      </c>
      <c r="N522">
        <f t="shared" si="174"/>
        <v>3.1715420651295334</v>
      </c>
      <c r="O522">
        <f t="shared" si="175"/>
        <v>6.3978778446660556E-3</v>
      </c>
      <c r="P522">
        <f t="shared" si="169"/>
        <v>8.4578478291052805E-2</v>
      </c>
      <c r="Q522">
        <f t="shared" si="176"/>
        <v>2.1653168243088636</v>
      </c>
      <c r="R522">
        <f t="shared" si="180"/>
        <v>5.65084508404908</v>
      </c>
      <c r="S522">
        <v>12.15</v>
      </c>
      <c r="T522">
        <f t="shared" si="170"/>
        <v>12.396401931708704</v>
      </c>
      <c r="U522">
        <f>qten^((S522-tbar)/10)*IF(S522&gt;Ttorp,1,torpmult)</f>
        <v>0.91763221772918924</v>
      </c>
      <c r="V522">
        <f>qtenq^((S522-tbar)/10)*IF(S522&gt;Ttorp,1,torpmult)</f>
        <v>0.74535519339946044</v>
      </c>
      <c r="W522">
        <f t="shared" si="171"/>
        <v>7.3653909483024881E-3</v>
      </c>
      <c r="X522">
        <f t="shared" si="172"/>
        <v>9.0403624303208967E-4</v>
      </c>
      <c r="Y522">
        <f t="shared" si="181"/>
        <v>0.83449777247663637</v>
      </c>
      <c r="Z522">
        <f t="shared" si="181"/>
        <v>0.26637215593474595</v>
      </c>
      <c r="AL522">
        <v>9.0384374999999952</v>
      </c>
    </row>
    <row r="523" spans="4:38" x14ac:dyDescent="0.55000000000000004">
      <c r="D523">
        <f t="shared" si="177"/>
        <v>4.6767274890823929</v>
      </c>
      <c r="E523">
        <f t="shared" si="165"/>
        <v>5</v>
      </c>
      <c r="F523" s="2">
        <f t="shared" si="178"/>
        <v>38059</v>
      </c>
      <c r="G523" s="1">
        <v>2004.2856164383561</v>
      </c>
      <c r="H523" s="3">
        <v>153.5</v>
      </c>
      <c r="I523" s="1" t="str">
        <f t="shared" si="166"/>
        <v/>
      </c>
      <c r="J523" s="1">
        <f t="shared" si="167"/>
        <v>4.6421154857431271E-2</v>
      </c>
      <c r="K523">
        <f t="shared" si="168"/>
        <v>0</v>
      </c>
      <c r="L523">
        <f t="shared" si="173"/>
        <v>0.38305000737377171</v>
      </c>
      <c r="M523">
        <f t="shared" si="179"/>
        <v>0.38305000737377171</v>
      </c>
      <c r="N523">
        <f t="shared" si="174"/>
        <v>3.172181852914</v>
      </c>
      <c r="O523">
        <f t="shared" si="175"/>
        <v>-4.3218369896536046E-3</v>
      </c>
      <c r="P523">
        <f t="shared" si="169"/>
        <v>-5.7137433612436561E-2</v>
      </c>
      <c r="Q523">
        <f t="shared" si="176"/>
        <v>2.1649657051909772</v>
      </c>
      <c r="R523">
        <f t="shared" si="180"/>
        <v>5.6505396280569506</v>
      </c>
      <c r="S523">
        <v>12.18</v>
      </c>
      <c r="T523">
        <f t="shared" si="170"/>
        <v>12.432819086864669</v>
      </c>
      <c r="U523">
        <f>qten^((S523-tbar)/10)*IF(S523&gt;Ttorp,1,torpmult)</f>
        <v>0.91874910041601032</v>
      </c>
      <c r="V523">
        <f>qtenq^((S523-tbar)/10)*IF(S523&gt;Ttorp,1,torpmult)</f>
        <v>0.74846149339634571</v>
      </c>
      <c r="W523">
        <f t="shared" si="171"/>
        <v>-9.398900302761172E-3</v>
      </c>
      <c r="X523">
        <f t="shared" si="172"/>
        <v>1.0094713069465962E-3</v>
      </c>
      <c r="Y523">
        <f t="shared" si="181"/>
        <v>0.84186316342493883</v>
      </c>
      <c r="Z523">
        <f t="shared" si="181"/>
        <v>0.26727619217777804</v>
      </c>
      <c r="AL523">
        <v>9.0762500000000035</v>
      </c>
    </row>
    <row r="524" spans="4:38" x14ac:dyDescent="0.55000000000000004">
      <c r="D524">
        <f t="shared" si="177"/>
        <v>4.709054740174154</v>
      </c>
      <c r="E524">
        <f t="shared" si="165"/>
        <v>5</v>
      </c>
      <c r="F524" s="2">
        <f t="shared" si="178"/>
        <v>38060</v>
      </c>
      <c r="G524" s="1">
        <v>2004.2883561643835</v>
      </c>
      <c r="H524" s="3">
        <v>174.53</v>
      </c>
      <c r="I524" s="1" t="str">
        <f t="shared" si="166"/>
        <v/>
      </c>
      <c r="J524" s="1">
        <f t="shared" si="167"/>
        <v>3.0482577136973877E-2</v>
      </c>
      <c r="K524">
        <f t="shared" si="168"/>
        <v>0</v>
      </c>
      <c r="L524">
        <f t="shared" si="173"/>
        <v>0.38289346645976502</v>
      </c>
      <c r="M524">
        <f t="shared" si="179"/>
        <v>0.38289346645976502</v>
      </c>
      <c r="N524">
        <f t="shared" si="174"/>
        <v>3.1717496692150347</v>
      </c>
      <c r="O524">
        <f t="shared" si="175"/>
        <v>-6.9777595693221173E-3</v>
      </c>
      <c r="P524">
        <f t="shared" si="169"/>
        <v>-9.2217559723486511E-2</v>
      </c>
      <c r="Q524">
        <f t="shared" si="176"/>
        <v>2.1633814798883697</v>
      </c>
      <c r="R524">
        <f t="shared" si="180"/>
        <v>5.649161020809971</v>
      </c>
      <c r="S524">
        <v>12.26</v>
      </c>
      <c r="T524">
        <f t="shared" si="170"/>
        <v>12.469780638374756</v>
      </c>
      <c r="U524">
        <f>qten^((S524-tbar)/10)*IF(S524&gt;Ttorp,1,torpmult)</f>
        <v>0.92173410468563921</v>
      </c>
      <c r="V524">
        <f>qtenq^((S524-tbar)/10)*IF(S524&gt;Ttorp,1,torpmult)</f>
        <v>0.7568083964847897</v>
      </c>
      <c r="W524">
        <f t="shared" si="171"/>
        <v>-1.525225015746352E-2</v>
      </c>
      <c r="X524">
        <f t="shared" si="172"/>
        <v>8.8216127288191781E-4</v>
      </c>
      <c r="Y524">
        <f t="shared" si="181"/>
        <v>0.83246426312217769</v>
      </c>
      <c r="Z524">
        <f t="shared" si="181"/>
        <v>0.26828566348472466</v>
      </c>
      <c r="AL524">
        <v>9.1932291666666668</v>
      </c>
    </row>
    <row r="525" spans="4:38" x14ac:dyDescent="0.55000000000000004">
      <c r="D525">
        <f t="shared" si="177"/>
        <v>4.7381492661567384</v>
      </c>
      <c r="E525">
        <f t="shared" si="165"/>
        <v>5</v>
      </c>
      <c r="F525" s="2">
        <f t="shared" si="178"/>
        <v>38061</v>
      </c>
      <c r="G525" s="1">
        <v>2004.291095890411</v>
      </c>
      <c r="H525" s="3">
        <v>165.57</v>
      </c>
      <c r="I525" s="1" t="str">
        <f t="shared" si="166"/>
        <v/>
      </c>
      <c r="J525" s="1">
        <f t="shared" si="167"/>
        <v>3.6465086879641229E-2</v>
      </c>
      <c r="K525">
        <f t="shared" si="168"/>
        <v>0</v>
      </c>
      <c r="L525">
        <f t="shared" si="173"/>
        <v>0.3826408156112075</v>
      </c>
      <c r="M525">
        <f t="shared" si="179"/>
        <v>0.3826408156112075</v>
      </c>
      <c r="N525">
        <f t="shared" si="174"/>
        <v>3.1710518932581024</v>
      </c>
      <c r="O525">
        <f t="shared" si="175"/>
        <v>-5.9705917083396898E-3</v>
      </c>
      <c r="P525">
        <f t="shared" si="169"/>
        <v>-7.8874689697889966E-2</v>
      </c>
      <c r="Q525">
        <f t="shared" si="176"/>
        <v>2.1614898903927595</v>
      </c>
      <c r="R525">
        <f t="shared" si="180"/>
        <v>5.6475140606038359</v>
      </c>
      <c r="S525">
        <v>12.23</v>
      </c>
      <c r="T525">
        <f t="shared" si="170"/>
        <v>12.507275633741536</v>
      </c>
      <c r="U525">
        <f>qten^((S525-tbar)/10)*IF(S525&gt;Ttorp,1,torpmult)</f>
        <v>0.92061359326101877</v>
      </c>
      <c r="V525">
        <f>qtenq^((S525-tbar)/10)*IF(S525&gt;Ttorp,1,torpmult)</f>
        <v>0.75366745477919062</v>
      </c>
      <c r="W525">
        <f t="shared" si="171"/>
        <v>-1.1256819100190916E-2</v>
      </c>
      <c r="X525">
        <f t="shared" si="172"/>
        <v>6.7158036426158765E-4</v>
      </c>
      <c r="Y525">
        <f t="shared" si="181"/>
        <v>0.81721201296471413</v>
      </c>
      <c r="Z525">
        <f t="shared" si="181"/>
        <v>0.26916782475760659</v>
      </c>
      <c r="AL525">
        <v>9.0357291666666715</v>
      </c>
    </row>
    <row r="526" spans="4:38" x14ac:dyDescent="0.55000000000000004">
      <c r="D526">
        <f t="shared" si="177"/>
        <v>4.5298224839845389</v>
      </c>
      <c r="E526">
        <f t="shared" si="165"/>
        <v>2.6548814444347411</v>
      </c>
      <c r="F526" s="2">
        <f t="shared" si="178"/>
        <v>38062</v>
      </c>
      <c r="G526" s="1">
        <v>2004.2938356164384</v>
      </c>
      <c r="H526" s="3">
        <v>48.82</v>
      </c>
      <c r="I526" s="1" t="str">
        <f t="shared" si="166"/>
        <v/>
      </c>
      <c r="J526" s="1">
        <f t="shared" si="167"/>
        <v>0.37666465374423269</v>
      </c>
      <c r="K526">
        <f t="shared" si="168"/>
        <v>0</v>
      </c>
      <c r="L526">
        <f t="shared" si="173"/>
        <v>0.38242472057093929</v>
      </c>
      <c r="M526">
        <f t="shared" si="179"/>
        <v>0.38242472057093929</v>
      </c>
      <c r="N526">
        <f t="shared" si="174"/>
        <v>3.1704548340872685</v>
      </c>
      <c r="O526">
        <f t="shared" si="175"/>
        <v>5.2687357359832987E-2</v>
      </c>
      <c r="P526">
        <f t="shared" si="169"/>
        <v>0.69705403183849102</v>
      </c>
      <c r="Q526">
        <f t="shared" si="176"/>
        <v>2.1597167407568247</v>
      </c>
      <c r="R526">
        <f t="shared" si="180"/>
        <v>5.6459693503175021</v>
      </c>
      <c r="S526">
        <v>12.38</v>
      </c>
      <c r="T526">
        <f t="shared" si="170"/>
        <v>12.545292962372827</v>
      </c>
      <c r="U526">
        <f>qten^((S526-tbar)/10)*IF(S526&gt;Ttorp,1,torpmult)</f>
        <v>0.92622980513527253</v>
      </c>
      <c r="V526">
        <f>qtenq^((S526-tbar)/10)*IF(S526&gt;Ttorp,1,torpmult)</f>
        <v>0.76950361008043133</v>
      </c>
      <c r="W526">
        <f t="shared" si="171"/>
        <v>3.8927212022300164E-2</v>
      </c>
      <c r="X526">
        <f t="shared" si="172"/>
        <v>5.1530423862398457E-4</v>
      </c>
      <c r="Y526">
        <f t="shared" si="181"/>
        <v>0.80595519386452319</v>
      </c>
      <c r="Z526">
        <f t="shared" si="181"/>
        <v>0.26983940512186816</v>
      </c>
      <c r="AL526">
        <v>9.0155208333333423</v>
      </c>
    </row>
    <row r="527" spans="4:38" x14ac:dyDescent="0.55000000000000004">
      <c r="D527">
        <f t="shared" si="177"/>
        <v>4.5768402355860855</v>
      </c>
      <c r="E527">
        <f t="shared" si="165"/>
        <v>5</v>
      </c>
      <c r="F527" s="2">
        <f t="shared" si="178"/>
        <v>38063</v>
      </c>
      <c r="G527" s="1">
        <v>2004.2965753424658</v>
      </c>
      <c r="H527" s="3">
        <v>107.8</v>
      </c>
      <c r="I527" s="1" t="str">
        <f t="shared" si="166"/>
        <v/>
      </c>
      <c r="J527" s="1">
        <f t="shared" si="167"/>
        <v>0.11578734535454881</v>
      </c>
      <c r="K527">
        <f t="shared" si="168"/>
        <v>0</v>
      </c>
      <c r="L527">
        <f t="shared" si="173"/>
        <v>0.38433445764446938</v>
      </c>
      <c r="M527">
        <f t="shared" si="179"/>
        <v>0.38433445764446938</v>
      </c>
      <c r="N527">
        <f t="shared" si="174"/>
        <v>3.1757235698232518</v>
      </c>
      <c r="O527">
        <f t="shared" si="175"/>
        <v>8.0946925756242294E-3</v>
      </c>
      <c r="P527">
        <f t="shared" si="169"/>
        <v>0.10729804357087377</v>
      </c>
      <c r="Q527">
        <f t="shared" si="176"/>
        <v>2.1646796874070775</v>
      </c>
      <c r="R527">
        <f t="shared" si="180"/>
        <v>5.6502907825448778</v>
      </c>
      <c r="S527">
        <v>12.53</v>
      </c>
      <c r="T527">
        <f t="shared" si="170"/>
        <v>12.583821358921544</v>
      </c>
      <c r="U527">
        <f>qten^((S527-tbar)/10)*IF(S527&gt;Ttorp,1,torpmult)</f>
        <v>0.93188027876282586</v>
      </c>
      <c r="V527">
        <f>qtenq^((S527-tbar)/10)*IF(S527&gt;Ttorp,1,torpmult)</f>
        <v>0.78567251666758031</v>
      </c>
      <c r="W527">
        <f t="shared" si="171"/>
        <v>6.9310698363743983E-3</v>
      </c>
      <c r="X527">
        <f t="shared" si="172"/>
        <v>1.0635443645212392E-3</v>
      </c>
      <c r="Y527">
        <f t="shared" si="181"/>
        <v>0.8448824058868234</v>
      </c>
      <c r="Z527">
        <f t="shared" si="181"/>
        <v>0.27035470936049216</v>
      </c>
      <c r="AL527">
        <v>8.9440624999999958</v>
      </c>
    </row>
    <row r="528" spans="4:38" x14ac:dyDescent="0.55000000000000004">
      <c r="D528">
        <f t="shared" si="177"/>
        <v>4.6191562120274767</v>
      </c>
      <c r="E528">
        <f t="shared" si="165"/>
        <v>5</v>
      </c>
      <c r="F528" s="2">
        <f t="shared" si="178"/>
        <v>38064</v>
      </c>
      <c r="G528" s="1">
        <v>2004.2993150684931</v>
      </c>
      <c r="H528" s="3">
        <v>143.75</v>
      </c>
      <c r="I528" s="1" t="str">
        <f t="shared" si="166"/>
        <v/>
      </c>
      <c r="J528" s="1">
        <f t="shared" si="167"/>
        <v>5.641613950377735E-2</v>
      </c>
      <c r="K528">
        <f t="shared" si="168"/>
        <v>0</v>
      </c>
      <c r="L528">
        <f t="shared" si="173"/>
        <v>0.38462842488712934</v>
      </c>
      <c r="M528">
        <f t="shared" si="179"/>
        <v>0.38462842488712934</v>
      </c>
      <c r="N528">
        <f t="shared" si="174"/>
        <v>3.1765330390808142</v>
      </c>
      <c r="O528">
        <f t="shared" si="175"/>
        <v>-2.2117817279720953E-3</v>
      </c>
      <c r="P528">
        <f t="shared" si="169"/>
        <v>-2.9323387870770906E-2</v>
      </c>
      <c r="Q528">
        <f t="shared" si="176"/>
        <v>2.1645089828823703</v>
      </c>
      <c r="R528">
        <f t="shared" si="180"/>
        <v>5.6501422531707357</v>
      </c>
      <c r="S528">
        <v>12.7</v>
      </c>
      <c r="T528">
        <f t="shared" si="170"/>
        <v>12.62284940659643</v>
      </c>
      <c r="U528">
        <f>qten^((S528-tbar)/10)*IF(S528&gt;Ttorp,1,torpmult)</f>
        <v>0.93832583148541493</v>
      </c>
      <c r="V528">
        <f>qtenq^((S528-tbar)/10)*IF(S528&gt;Ttorp,1,torpmult)</f>
        <v>0.80440837094191575</v>
      </c>
      <c r="W528">
        <f t="shared" si="171"/>
        <v>-7.4522180774039583E-3</v>
      </c>
      <c r="X528">
        <f t="shared" si="172"/>
        <v>1.1655516071711353E-3</v>
      </c>
      <c r="Y528">
        <f t="shared" si="181"/>
        <v>0.85181347572319777</v>
      </c>
      <c r="Z528">
        <f t="shared" si="181"/>
        <v>0.27141825372501338</v>
      </c>
      <c r="AL528">
        <v>9.1028125000000077</v>
      </c>
    </row>
    <row r="529" spans="4:38" x14ac:dyDescent="0.55000000000000004">
      <c r="D529">
        <f t="shared" si="177"/>
        <v>4.6572405908247294</v>
      </c>
      <c r="E529">
        <f t="shared" si="165"/>
        <v>5</v>
      </c>
      <c r="F529" s="2">
        <f t="shared" si="178"/>
        <v>38065</v>
      </c>
      <c r="G529" s="1">
        <v>2004.3020547945205</v>
      </c>
      <c r="H529" s="3">
        <v>125.92</v>
      </c>
      <c r="I529" s="1" t="str">
        <f t="shared" si="166"/>
        <v/>
      </c>
      <c r="J529" s="1">
        <f t="shared" si="167"/>
        <v>8.0588445163577382E-2</v>
      </c>
      <c r="K529">
        <f t="shared" si="168"/>
        <v>0</v>
      </c>
      <c r="L529">
        <f t="shared" si="173"/>
        <v>0.38454808683816832</v>
      </c>
      <c r="M529">
        <f t="shared" si="179"/>
        <v>0.38454808683816832</v>
      </c>
      <c r="N529">
        <f t="shared" si="174"/>
        <v>3.176311860908017</v>
      </c>
      <c r="O529">
        <f t="shared" si="175"/>
        <v>2.102865665252196E-3</v>
      </c>
      <c r="P529">
        <f t="shared" si="169"/>
        <v>2.7879303515387893E-2</v>
      </c>
      <c r="Q529">
        <f t="shared" si="176"/>
        <v>2.1631463902900032</v>
      </c>
      <c r="R529">
        <f t="shared" si="180"/>
        <v>5.6489563863651711</v>
      </c>
      <c r="S529">
        <v>12.67</v>
      </c>
      <c r="T529">
        <f t="shared" si="170"/>
        <v>12.662365540536417</v>
      </c>
      <c r="U529">
        <f>qten^((S529-tbar)/10)*IF(S529&gt;Ttorp,1,torpmult)</f>
        <v>0.93718515023162274</v>
      </c>
      <c r="V529">
        <f>qtenq^((S529-tbar)/10)*IF(S529&gt;Ttorp,1,torpmult)</f>
        <v>0.80106987758962211</v>
      </c>
      <c r="W529">
        <f t="shared" si="171"/>
        <v>-4.4904965390530141E-4</v>
      </c>
      <c r="X529">
        <f t="shared" si="172"/>
        <v>1.0649264302889181E-3</v>
      </c>
      <c r="Y529">
        <f t="shared" si="181"/>
        <v>0.84436125764579384</v>
      </c>
      <c r="Z529">
        <f t="shared" si="181"/>
        <v>0.27258380533218451</v>
      </c>
      <c r="AL529">
        <v>9.2134374999999959</v>
      </c>
    </row>
    <row r="530" spans="4:38" x14ac:dyDescent="0.55000000000000004">
      <c r="D530">
        <f t="shared" si="177"/>
        <v>4.6915165317422565</v>
      </c>
      <c r="E530">
        <f t="shared" si="165"/>
        <v>5</v>
      </c>
      <c r="F530" s="2">
        <f t="shared" si="178"/>
        <v>38066</v>
      </c>
      <c r="G530" s="1">
        <v>2004.3047945205481</v>
      </c>
      <c r="H530" s="3">
        <v>605.47</v>
      </c>
      <c r="I530" s="1">
        <f t="shared" si="166"/>
        <v>605.47</v>
      </c>
      <c r="J530" s="1">
        <f t="shared" si="167"/>
        <v>5.5074986686717022E-6</v>
      </c>
      <c r="K530">
        <f t="shared" si="168"/>
        <v>0</v>
      </c>
      <c r="L530">
        <f t="shared" si="173"/>
        <v>0.38462446849163512</v>
      </c>
      <c r="M530">
        <f t="shared" si="179"/>
        <v>0.38462446849163512</v>
      </c>
      <c r="N530">
        <f t="shared" si="174"/>
        <v>3.1765221474745422</v>
      </c>
      <c r="O530">
        <f t="shared" si="175"/>
        <v>-1.2358923638751129E-2</v>
      </c>
      <c r="P530">
        <f t="shared" si="169"/>
        <v>-0.16379883448126564</v>
      </c>
      <c r="Q530">
        <f t="shared" si="176"/>
        <v>2.1622818068001006</v>
      </c>
      <c r="R530">
        <f t="shared" si="180"/>
        <v>5.6482036795234949</v>
      </c>
      <c r="S530">
        <v>12.64</v>
      </c>
      <c r="T530">
        <f t="shared" si="170"/>
        <v>12.70235805126654</v>
      </c>
      <c r="U530">
        <f>qten^((S530-tbar)/10)*IF(S530&gt;Ttorp,1,torpmult)</f>
        <v>0.93604585565363019</v>
      </c>
      <c r="V530">
        <f>qtenq^((S530-tbar)/10)*IF(S530&gt;Ttorp,1,torpmult)</f>
        <v>0.79774523980903311</v>
      </c>
      <c r="W530">
        <f t="shared" si="171"/>
        <v>-6.937710591813942E-2</v>
      </c>
      <c r="X530">
        <f t="shared" si="172"/>
        <v>1.0626970121652129E-3</v>
      </c>
      <c r="Y530">
        <f t="shared" si="181"/>
        <v>0.84391220799188849</v>
      </c>
      <c r="Z530">
        <f t="shared" si="181"/>
        <v>0.27364873176247345</v>
      </c>
      <c r="AL530">
        <v>8.9564583333333321</v>
      </c>
    </row>
    <row r="531" spans="4:38" x14ac:dyDescent="0.55000000000000004">
      <c r="D531">
        <f t="shared" si="177"/>
        <v>4.7223648785680306</v>
      </c>
      <c r="E531">
        <f t="shared" si="165"/>
        <v>5</v>
      </c>
      <c r="F531" s="2">
        <f t="shared" si="178"/>
        <v>38067</v>
      </c>
      <c r="G531" s="1">
        <v>2004.3075342465754</v>
      </c>
      <c r="H531" s="3">
        <v>995.57</v>
      </c>
      <c r="I531" s="1">
        <f t="shared" si="166"/>
        <v>995.57</v>
      </c>
      <c r="J531" s="1">
        <f t="shared" si="167"/>
        <v>2.2521061317593117E-9</v>
      </c>
      <c r="K531">
        <f t="shared" si="168"/>
        <v>0</v>
      </c>
      <c r="L531">
        <f t="shared" si="173"/>
        <v>0.38417570456154948</v>
      </c>
      <c r="M531">
        <f t="shared" si="179"/>
        <v>0.38417570456154948</v>
      </c>
      <c r="N531">
        <f t="shared" si="174"/>
        <v>3.1752862551106671</v>
      </c>
      <c r="O531">
        <f t="shared" si="175"/>
        <v>-1.239023052305388E-2</v>
      </c>
      <c r="P531">
        <f t="shared" si="169"/>
        <v>-0.16408581647709822</v>
      </c>
      <c r="Q531">
        <f t="shared" si="176"/>
        <v>2.1597588577539124</v>
      </c>
      <c r="R531">
        <f t="shared" si="180"/>
        <v>5.6460060510762142</v>
      </c>
      <c r="S531">
        <v>12.71</v>
      </c>
      <c r="T531">
        <f t="shared" si="170"/>
        <v>12.742815088134311</v>
      </c>
      <c r="U531">
        <f>qten^((S531-tbar)/10)*IF(S531&gt;Ttorp,1,torpmult)</f>
        <v>0.93870636701184473</v>
      </c>
      <c r="V531">
        <f>qtenq^((S531-tbar)/10)*IF(S531&gt;Ttorp,1,torpmult)</f>
        <v>0.80552429104875034</v>
      </c>
      <c r="W531">
        <f t="shared" si="171"/>
        <v>-6.9121604774057432E-2</v>
      </c>
      <c r="X531">
        <f t="shared" si="172"/>
        <v>7.5772364407544063E-5</v>
      </c>
      <c r="Y531">
        <f t="shared" si="181"/>
        <v>0.77453510207374909</v>
      </c>
      <c r="Z531">
        <f t="shared" si="181"/>
        <v>0.27471142877463867</v>
      </c>
      <c r="AL531">
        <v>8.7270833333333329</v>
      </c>
    </row>
    <row r="532" spans="4:38" x14ac:dyDescent="0.55000000000000004">
      <c r="D532">
        <f t="shared" si="177"/>
        <v>4.7501283907112279</v>
      </c>
      <c r="E532">
        <f t="shared" si="165"/>
        <v>5</v>
      </c>
      <c r="F532" s="2">
        <f t="shared" si="178"/>
        <v>38068</v>
      </c>
      <c r="G532" s="1">
        <v>2004.3102739726028</v>
      </c>
      <c r="H532" s="3">
        <v>665.43</v>
      </c>
      <c r="I532" s="1">
        <f t="shared" si="166"/>
        <v>665.43</v>
      </c>
      <c r="J532" s="1">
        <f t="shared" si="167"/>
        <v>1.6601543134611063E-6</v>
      </c>
      <c r="K532">
        <f t="shared" si="168"/>
        <v>0</v>
      </c>
      <c r="L532">
        <f t="shared" si="173"/>
        <v>0.38372615437942043</v>
      </c>
      <c r="M532">
        <f t="shared" si="179"/>
        <v>0.38372615437942043</v>
      </c>
      <c r="N532">
        <f t="shared" si="174"/>
        <v>3.1740472320583617</v>
      </c>
      <c r="O532">
        <f t="shared" si="175"/>
        <v>-1.2496105388950518E-2</v>
      </c>
      <c r="P532">
        <f t="shared" si="169"/>
        <v>-0.16535823318844511</v>
      </c>
      <c r="Q532">
        <f t="shared" si="176"/>
        <v>2.1572315766419599</v>
      </c>
      <c r="R532">
        <f t="shared" si="180"/>
        <v>5.6438029326203454</v>
      </c>
      <c r="S532">
        <v>12.93</v>
      </c>
      <c r="T532">
        <f t="shared" si="170"/>
        <v>12.783724662855121</v>
      </c>
      <c r="U532">
        <f>qten^((S532-tbar)/10)*IF(S532&gt;Ttorp,1,torpmult)</f>
        <v>0.94711730392471671</v>
      </c>
      <c r="V532">
        <f>qtenq^((S532-tbar)/10)*IF(S532&gt;Ttorp,1,torpmult)</f>
        <v>0.8304700240908941</v>
      </c>
      <c r="W532">
        <f t="shared" si="171"/>
        <v>-5.8749314345236586E-2</v>
      </c>
      <c r="X532">
        <f t="shared" si="172"/>
        <v>-9.1188081599005016E-4</v>
      </c>
      <c r="Y532">
        <f t="shared" si="181"/>
        <v>0.70541349729969172</v>
      </c>
      <c r="Z532">
        <f t="shared" si="181"/>
        <v>0.2747872011390462</v>
      </c>
      <c r="AL532">
        <v>8.735416666666671</v>
      </c>
    </row>
    <row r="533" spans="4:38" x14ac:dyDescent="0.55000000000000004">
      <c r="D533">
        <f t="shared" si="177"/>
        <v>4.7751155516401056</v>
      </c>
      <c r="E533">
        <f t="shared" si="165"/>
        <v>5</v>
      </c>
      <c r="F533" s="2">
        <f t="shared" si="178"/>
        <v>38069</v>
      </c>
      <c r="G533" s="1">
        <v>2004.3130136986301</v>
      </c>
      <c r="H533" s="3">
        <v>476.15</v>
      </c>
      <c r="I533" s="1">
        <f t="shared" si="166"/>
        <v>476.15</v>
      </c>
      <c r="J533" s="1">
        <f t="shared" si="167"/>
        <v>7.3149885191029119E-5</v>
      </c>
      <c r="K533">
        <f t="shared" si="168"/>
        <v>0</v>
      </c>
      <c r="L533">
        <f t="shared" si="173"/>
        <v>0.38327311812410964</v>
      </c>
      <c r="M533">
        <f t="shared" si="179"/>
        <v>0.38327311812410964</v>
      </c>
      <c r="N533">
        <f t="shared" si="174"/>
        <v>3.1727976215194666</v>
      </c>
      <c r="O533">
        <f t="shared" si="175"/>
        <v>-1.2599603110370339E-2</v>
      </c>
      <c r="P533">
        <f t="shared" si="169"/>
        <v>-0.16659597220167821</v>
      </c>
      <c r="Q533">
        <f t="shared" si="176"/>
        <v>2.1546846699837601</v>
      </c>
      <c r="R533">
        <f t="shared" si="180"/>
        <v>5.6415809644191253</v>
      </c>
      <c r="S533">
        <v>13.17</v>
      </c>
      <c r="T533">
        <f t="shared" si="170"/>
        <v>12.825074653030434</v>
      </c>
      <c r="U533">
        <f>qten^((S533-tbar)/10)*IF(S533&gt;Ttorp,1,torpmult)</f>
        <v>0.95637884610635171</v>
      </c>
      <c r="V533">
        <f>qtenq^((S533-tbar)/10)*IF(S533&gt;Ttorp,1,torpmult)</f>
        <v>0.85856543643775374</v>
      </c>
      <c r="W533">
        <f t="shared" si="171"/>
        <v>-4.5311183556822822E-2</v>
      </c>
      <c r="X533">
        <f t="shared" si="172"/>
        <v>-1.7455340800211078E-3</v>
      </c>
      <c r="Y533">
        <f t="shared" si="181"/>
        <v>0.64666418295445516</v>
      </c>
      <c r="Z533">
        <f t="shared" si="181"/>
        <v>0.27387532032305617</v>
      </c>
      <c r="AL533">
        <v>8.7485416666666644</v>
      </c>
    </row>
    <row r="534" spans="4:38" x14ac:dyDescent="0.55000000000000004">
      <c r="D534">
        <f t="shared" si="177"/>
        <v>4.797603996476095</v>
      </c>
      <c r="E534">
        <f t="shared" si="165"/>
        <v>5</v>
      </c>
      <c r="F534" s="2">
        <f t="shared" si="178"/>
        <v>38070</v>
      </c>
      <c r="G534" s="1">
        <v>2004.3157534246575</v>
      </c>
      <c r="H534" s="3">
        <v>483.78</v>
      </c>
      <c r="I534" s="1">
        <f t="shared" si="166"/>
        <v>483.78</v>
      </c>
      <c r="J534" s="1">
        <f t="shared" si="167"/>
        <v>6.2797204488201927E-5</v>
      </c>
      <c r="K534">
        <f t="shared" si="168"/>
        <v>0</v>
      </c>
      <c r="L534">
        <f t="shared" si="173"/>
        <v>0.38281669080300917</v>
      </c>
      <c r="M534">
        <f t="shared" si="179"/>
        <v>0.38281669080300917</v>
      </c>
      <c r="N534">
        <f t="shared" si="174"/>
        <v>3.1715376612084296</v>
      </c>
      <c r="O534">
        <f t="shared" si="175"/>
        <v>-1.2765932668692415E-2</v>
      </c>
      <c r="P534">
        <f t="shared" si="169"/>
        <v>-0.16866028836178429</v>
      </c>
      <c r="Q534">
        <f t="shared" si="176"/>
        <v>2.1521174718028115</v>
      </c>
      <c r="R534">
        <f t="shared" si="180"/>
        <v>5.6393395208727917</v>
      </c>
      <c r="S534">
        <v>13.5</v>
      </c>
      <c r="T534">
        <f t="shared" si="170"/>
        <v>12.866852805770055</v>
      </c>
      <c r="U534">
        <f>qten^((S534-tbar)/10)*IF(S534&gt;Ttorp,1,torpmult)</f>
        <v>0.9692615235852392</v>
      </c>
      <c r="V534">
        <f>qtenq^((S534-tbar)/10)*IF(S534&gt;Ttorp,1,torpmult)</f>
        <v>0.89875512661102985</v>
      </c>
      <c r="W534">
        <f t="shared" si="171"/>
        <v>-4.1570750526326354E-2</v>
      </c>
      <c r="X534">
        <f t="shared" si="172"/>
        <v>-2.375596164221748E-3</v>
      </c>
      <c r="Y534">
        <f t="shared" ref="Y534:Z549" si="182">MAX(0.0000000001,Y533+W533)</f>
        <v>0.60135299939763232</v>
      </c>
      <c r="Z534">
        <f t="shared" si="182"/>
        <v>0.27212978624303508</v>
      </c>
      <c r="AL534">
        <v>8.4435416666666701</v>
      </c>
    </row>
    <row r="535" spans="4:38" x14ac:dyDescent="0.55000000000000004">
      <c r="D535">
        <f t="shared" si="177"/>
        <v>4.8178435968284861</v>
      </c>
      <c r="E535">
        <f t="shared" si="165"/>
        <v>5</v>
      </c>
      <c r="F535" s="2">
        <f t="shared" si="178"/>
        <v>38071</v>
      </c>
      <c r="G535" s="1">
        <v>2004.3184931506848</v>
      </c>
      <c r="H535" s="3">
        <v>484.32</v>
      </c>
      <c r="I535" s="1">
        <f t="shared" si="166"/>
        <v>484.32</v>
      </c>
      <c r="J535" s="1">
        <f t="shared" si="167"/>
        <v>6.2122643863817567E-5</v>
      </c>
      <c r="K535">
        <f t="shared" si="168"/>
        <v>0</v>
      </c>
      <c r="L535">
        <f t="shared" si="173"/>
        <v>0.38235460782119607</v>
      </c>
      <c r="M535">
        <f t="shared" si="179"/>
        <v>0.38235460782119607</v>
      </c>
      <c r="N535">
        <f t="shared" si="174"/>
        <v>3.1702610679415604</v>
      </c>
      <c r="O535">
        <f t="shared" si="175"/>
        <v>-1.2859415439172572E-2</v>
      </c>
      <c r="P535">
        <f t="shared" si="169"/>
        <v>-0.16975808750383151</v>
      </c>
      <c r="Q535">
        <f t="shared" si="176"/>
        <v>2.1495186082505069</v>
      </c>
      <c r="R535">
        <f t="shared" si="180"/>
        <v>5.6370686136547175</v>
      </c>
      <c r="S535">
        <v>13.69</v>
      </c>
      <c r="T535">
        <f t="shared" si="170"/>
        <v>12.909046741310162</v>
      </c>
      <c r="U535">
        <f>qten^((S535-tbar)/10)*IF(S535&gt;Ttorp,1,torpmult)</f>
        <v>0.97675739283060303</v>
      </c>
      <c r="V535">
        <f>qtenq^((S535-tbar)/10)*IF(S535&gt;Ttorp,1,torpmult)</f>
        <v>0.92274249265379837</v>
      </c>
      <c r="W535">
        <f t="shared" si="171"/>
        <v>-3.7683501852244117E-2</v>
      </c>
      <c r="X535">
        <f t="shared" si="172"/>
        <v>-2.9379800305841877E-3</v>
      </c>
      <c r="Y535">
        <f t="shared" si="182"/>
        <v>0.55978224887130601</v>
      </c>
      <c r="Z535">
        <f t="shared" si="182"/>
        <v>0.26975419007881335</v>
      </c>
      <c r="AL535">
        <v>8.2967708333333352</v>
      </c>
    </row>
    <row r="536" spans="4:38" x14ac:dyDescent="0.55000000000000004">
      <c r="D536">
        <f t="shared" si="177"/>
        <v>4.8360592371456379</v>
      </c>
      <c r="E536">
        <f t="shared" si="165"/>
        <v>5</v>
      </c>
      <c r="F536" s="2">
        <f t="shared" si="178"/>
        <v>38072</v>
      </c>
      <c r="G536" s="1">
        <v>2004.3212328767124</v>
      </c>
      <c r="H536" s="3">
        <v>367.16</v>
      </c>
      <c r="I536" s="1">
        <f t="shared" si="166"/>
        <v>367.16</v>
      </c>
      <c r="J536" s="1">
        <f t="shared" si="167"/>
        <v>6.469768788739394E-4</v>
      </c>
      <c r="K536">
        <f t="shared" si="168"/>
        <v>0</v>
      </c>
      <c r="L536">
        <f t="shared" si="173"/>
        <v>0.38188951717050063</v>
      </c>
      <c r="M536">
        <f t="shared" si="179"/>
        <v>0.38188951717050063</v>
      </c>
      <c r="N536">
        <f t="shared" si="174"/>
        <v>3.1689751263976431</v>
      </c>
      <c r="O536">
        <f t="shared" si="175"/>
        <v>-1.266783471548738E-2</v>
      </c>
      <c r="P536">
        <f t="shared" si="169"/>
        <v>-0.16709436160950827</v>
      </c>
      <c r="Q536">
        <f t="shared" si="176"/>
        <v>2.1469028208375489</v>
      </c>
      <c r="R536">
        <f t="shared" si="180"/>
        <v>5.6347810691446387</v>
      </c>
      <c r="S536">
        <v>13.56</v>
      </c>
      <c r="T536">
        <f t="shared" si="170"/>
        <v>12.951643956672642</v>
      </c>
      <c r="U536">
        <f>qten^((S536-tbar)/10)*IF(S536&gt;Ttorp,1,torpmult)</f>
        <v>0.97162240455608662</v>
      </c>
      <c r="V536">
        <f>qtenq^((S536-tbar)/10)*IF(S536&gt;Ttorp,1,torpmult)</f>
        <v>0.90626193826733448</v>
      </c>
      <c r="W536">
        <f t="shared" si="171"/>
        <v>-2.4046867217549305E-2</v>
      </c>
      <c r="X536">
        <f t="shared" si="172"/>
        <v>-3.4288191365002907E-3</v>
      </c>
      <c r="Y536">
        <f t="shared" si="182"/>
        <v>0.52209874701906189</v>
      </c>
      <c r="Z536">
        <f t="shared" si="182"/>
        <v>0.26681621004822914</v>
      </c>
      <c r="AL536">
        <v>8.536979166666665</v>
      </c>
    </row>
    <row r="537" spans="4:38" x14ac:dyDescent="0.55000000000000004">
      <c r="D537">
        <f t="shared" si="177"/>
        <v>4.8524533134310746</v>
      </c>
      <c r="E537">
        <f t="shared" si="165"/>
        <v>5</v>
      </c>
      <c r="F537" s="2">
        <f t="shared" si="178"/>
        <v>38073</v>
      </c>
      <c r="G537" s="1">
        <v>2004.3239726027398</v>
      </c>
      <c r="H537" s="3">
        <v>291.17</v>
      </c>
      <c r="I537" s="1">
        <f t="shared" si="166"/>
        <v>291.17</v>
      </c>
      <c r="J537" s="1">
        <f t="shared" si="167"/>
        <v>2.9575324206231463E-3</v>
      </c>
      <c r="K537">
        <f t="shared" si="168"/>
        <v>0</v>
      </c>
      <c r="L537">
        <f t="shared" si="173"/>
        <v>0.38143172439896772</v>
      </c>
      <c r="M537">
        <f t="shared" si="179"/>
        <v>0.38143172439896772</v>
      </c>
      <c r="N537">
        <f t="shared" si="174"/>
        <v>3.1677083429260944</v>
      </c>
      <c r="O537">
        <f t="shared" si="175"/>
        <v>-1.2062679133646448E-2</v>
      </c>
      <c r="P537">
        <f t="shared" si="169"/>
        <v>-0.15898791991382347</v>
      </c>
      <c r="Q537">
        <f t="shared" si="176"/>
        <v>2.1443175152981513</v>
      </c>
      <c r="R537">
        <f t="shared" si="180"/>
        <v>5.6325183550084645</v>
      </c>
      <c r="S537">
        <v>13.26</v>
      </c>
      <c r="T537">
        <f t="shared" si="170"/>
        <v>12.994631829378697</v>
      </c>
      <c r="U537">
        <f>qten^((S537-tbar)/10)*IF(S537&gt;Ttorp,1,torpmult)</f>
        <v>0.95987522596660457</v>
      </c>
      <c r="V537">
        <f>qtenq^((S537-tbar)/10)*IF(S537&gt;Ttorp,1,torpmult)</f>
        <v>0.8693445600900217</v>
      </c>
      <c r="W537">
        <f t="shared" si="171"/>
        <v>-1.1194403511369674E-2</v>
      </c>
      <c r="X537">
        <f t="shared" si="172"/>
        <v>-3.7141052081698291E-3</v>
      </c>
      <c r="Y537">
        <f t="shared" si="182"/>
        <v>0.49805187980151261</v>
      </c>
      <c r="Z537">
        <f t="shared" si="182"/>
        <v>0.26338739091172886</v>
      </c>
      <c r="AL537">
        <v>8.7416666666666654</v>
      </c>
    </row>
    <row r="538" spans="4:38" x14ac:dyDescent="0.55000000000000004">
      <c r="D538">
        <f t="shared" si="177"/>
        <v>4.867207982087967</v>
      </c>
      <c r="E538">
        <f t="shared" si="165"/>
        <v>5</v>
      </c>
      <c r="F538" s="2">
        <f t="shared" si="178"/>
        <v>38074</v>
      </c>
      <c r="G538" s="1">
        <v>2004.3267123287671</v>
      </c>
      <c r="H538" s="3">
        <v>203.94</v>
      </c>
      <c r="I538" s="1">
        <f t="shared" si="166"/>
        <v>203.94</v>
      </c>
      <c r="J538" s="1">
        <f t="shared" si="167"/>
        <v>1.6927766789734601E-2</v>
      </c>
      <c r="K538">
        <f t="shared" si="168"/>
        <v>0</v>
      </c>
      <c r="L538">
        <f t="shared" si="173"/>
        <v>0.38099614105673807</v>
      </c>
      <c r="M538">
        <f t="shared" si="179"/>
        <v>0.38099614105673807</v>
      </c>
      <c r="N538">
        <f t="shared" si="174"/>
        <v>3.1665020750127297</v>
      </c>
      <c r="O538">
        <f t="shared" si="175"/>
        <v>-9.3177212741046844E-3</v>
      </c>
      <c r="P538">
        <f t="shared" si="169"/>
        <v>-0.12272607156960529</v>
      </c>
      <c r="Q538">
        <f t="shared" si="176"/>
        <v>2.1418175476861037</v>
      </c>
      <c r="R538">
        <f t="shared" si="180"/>
        <v>5.6303286001335966</v>
      </c>
      <c r="S538">
        <v>13</v>
      </c>
      <c r="T538">
        <f t="shared" si="170"/>
        <v>13.037997621198368</v>
      </c>
      <c r="U538">
        <f>qten^((S538-tbar)/10)*IF(S538&gt;Ttorp,1,torpmult)</f>
        <v>0.94980928352105143</v>
      </c>
      <c r="V538">
        <f>qtenq^((S538-tbar)/10)*IF(S538&gt;Ttorp,1,torpmult)</f>
        <v>0.83856818444093117</v>
      </c>
      <c r="W538">
        <f t="shared" si="171"/>
        <v>8.1615911346426991E-3</v>
      </c>
      <c r="X538">
        <f t="shared" si="172"/>
        <v>-3.8128896401869528E-3</v>
      </c>
      <c r="Y538">
        <f t="shared" si="182"/>
        <v>0.48685747629014292</v>
      </c>
      <c r="Z538">
        <f t="shared" si="182"/>
        <v>0.25967328570355902</v>
      </c>
      <c r="AL538">
        <v>8.7191666666666716</v>
      </c>
    </row>
    <row r="539" spans="4:38" x14ac:dyDescent="0.55000000000000004">
      <c r="D539">
        <f t="shared" si="177"/>
        <v>4.8804871838791701</v>
      </c>
      <c r="E539">
        <f t="shared" si="165"/>
        <v>5</v>
      </c>
      <c r="F539" s="2">
        <f t="shared" si="178"/>
        <v>38075</v>
      </c>
      <c r="G539" s="1">
        <v>2004.3294520547945</v>
      </c>
      <c r="H539" s="3">
        <v>174.38</v>
      </c>
      <c r="I539" s="1" t="str">
        <f t="shared" si="166"/>
        <v/>
      </c>
      <c r="J539" s="1">
        <f t="shared" si="167"/>
        <v>3.0574162177256458E-2</v>
      </c>
      <c r="K539">
        <f t="shared" si="168"/>
        <v>0</v>
      </c>
      <c r="L539">
        <f t="shared" si="173"/>
        <v>0.38065990524421861</v>
      </c>
      <c r="M539">
        <f t="shared" si="179"/>
        <v>0.38065990524421861</v>
      </c>
      <c r="N539">
        <f t="shared" si="174"/>
        <v>3.1655703028853193</v>
      </c>
      <c r="O539">
        <f t="shared" si="175"/>
        <v>-6.7954322871388584E-3</v>
      </c>
      <c r="P539">
        <f t="shared" si="169"/>
        <v>-8.9458816554901746E-2</v>
      </c>
      <c r="Q539">
        <f t="shared" si="176"/>
        <v>2.1396447810895585</v>
      </c>
      <c r="R539">
        <f t="shared" si="180"/>
        <v>5.6284240605403406</v>
      </c>
      <c r="S539">
        <v>12.83</v>
      </c>
      <c r="T539">
        <f t="shared" si="170"/>
        <v>13.081728481916272</v>
      </c>
      <c r="U539">
        <f>qten^((S539-tbar)/10)*IF(S539&gt;Ttorp,1,torpmult)</f>
        <v>0.94328484860951556</v>
      </c>
      <c r="V539">
        <f>qtenq^((S539-tbar)/10)*IF(S539&gt;Ttorp,1,torpmult)</f>
        <v>0.8190366978598278</v>
      </c>
      <c r="W539">
        <f t="shared" si="171"/>
        <v>1.5851180237146822E-2</v>
      </c>
      <c r="X539">
        <f t="shared" si="172"/>
        <v>-3.648315560723093E-3</v>
      </c>
      <c r="Y539">
        <f t="shared" si="182"/>
        <v>0.49501906742478563</v>
      </c>
      <c r="Z539">
        <f t="shared" si="182"/>
        <v>0.25586039606337208</v>
      </c>
      <c r="AL539">
        <v>8.7611458333333392</v>
      </c>
    </row>
    <row r="540" spans="4:38" x14ac:dyDescent="0.55000000000000004">
      <c r="D540">
        <f t="shared" si="177"/>
        <v>4.8924384654912529</v>
      </c>
      <c r="E540">
        <f t="shared" si="165"/>
        <v>5</v>
      </c>
      <c r="F540" s="2">
        <f t="shared" si="178"/>
        <v>38076</v>
      </c>
      <c r="G540" s="1">
        <v>2004.3321917808219</v>
      </c>
      <c r="H540" s="3">
        <v>134.44999999999999</v>
      </c>
      <c r="I540" s="1" t="str">
        <f t="shared" si="166"/>
        <v/>
      </c>
      <c r="J540" s="1">
        <f t="shared" si="167"/>
        <v>6.7948854262919231E-2</v>
      </c>
      <c r="K540">
        <f t="shared" si="168"/>
        <v>0</v>
      </c>
      <c r="L540">
        <f t="shared" si="173"/>
        <v>0.38041481259612298</v>
      </c>
      <c r="M540">
        <f t="shared" si="179"/>
        <v>0.38041481259612298</v>
      </c>
      <c r="N540">
        <f t="shared" si="174"/>
        <v>3.1648907596566054</v>
      </c>
      <c r="O540">
        <f t="shared" si="175"/>
        <v>1.94850075523334E-4</v>
      </c>
      <c r="P540">
        <f t="shared" si="169"/>
        <v>2.5645789082440473E-3</v>
      </c>
      <c r="Q540">
        <f t="shared" si="176"/>
        <v>2.1377690448187727</v>
      </c>
      <c r="R540">
        <f t="shared" si="180"/>
        <v>5.6267788457455659</v>
      </c>
      <c r="S540">
        <v>12.93</v>
      </c>
      <c r="T540">
        <f t="shared" si="170"/>
        <v>13.125811453125349</v>
      </c>
      <c r="U540">
        <f>qten^((S540-tbar)/10)*IF(S540&gt;Ttorp,1,torpmult)</f>
        <v>0.94711730392471671</v>
      </c>
      <c r="V540">
        <f>qtenq^((S540-tbar)/10)*IF(S540&gt;Ttorp,1,torpmult)</f>
        <v>0.8304700240908941</v>
      </c>
      <c r="W540">
        <f t="shared" si="171"/>
        <v>2.7832621898208409E-2</v>
      </c>
      <c r="X540">
        <f t="shared" si="172"/>
        <v>-3.388405522560544E-3</v>
      </c>
      <c r="Y540">
        <f t="shared" si="182"/>
        <v>0.51087024766193245</v>
      </c>
      <c r="Z540">
        <f t="shared" si="182"/>
        <v>0.25221208050264898</v>
      </c>
      <c r="AL540">
        <v>8.5445833333333319</v>
      </c>
    </row>
    <row r="541" spans="4:38" x14ac:dyDescent="0.55000000000000004">
      <c r="D541">
        <f t="shared" si="177"/>
        <v>4.9031946189421278</v>
      </c>
      <c r="E541">
        <f t="shared" si="165"/>
        <v>5</v>
      </c>
      <c r="F541" s="2">
        <f t="shared" si="178"/>
        <v>38077</v>
      </c>
      <c r="G541" s="1">
        <v>2004.3349315068492</v>
      </c>
      <c r="H541" s="3">
        <v>141.1</v>
      </c>
      <c r="I541" s="1" t="str">
        <f t="shared" si="166"/>
        <v/>
      </c>
      <c r="J541" s="1">
        <f t="shared" si="167"/>
        <v>5.9486849955972018E-2</v>
      </c>
      <c r="K541">
        <f t="shared" si="168"/>
        <v>0</v>
      </c>
      <c r="L541">
        <f t="shared" si="173"/>
        <v>0.3804218388397072</v>
      </c>
      <c r="M541">
        <f t="shared" si="179"/>
        <v>0.3804218388397072</v>
      </c>
      <c r="N541">
        <f t="shared" si="174"/>
        <v>3.1649102446641577</v>
      </c>
      <c r="O541">
        <f t="shared" si="175"/>
        <v>-1.1814166438428586E-3</v>
      </c>
      <c r="P541">
        <f t="shared" si="169"/>
        <v>-1.5549092055499897E-2</v>
      </c>
      <c r="Q541">
        <f t="shared" si="176"/>
        <v>2.1366869422552166</v>
      </c>
      <c r="R541">
        <f t="shared" si="180"/>
        <v>5.625829292057281</v>
      </c>
      <c r="S541">
        <v>13.12</v>
      </c>
      <c r="T541">
        <f t="shared" si="170"/>
        <v>13.170233472094443</v>
      </c>
      <c r="U541">
        <f>qten^((S541-tbar)/10)*IF(S541&gt;Ttorp,1,torpmult)</f>
        <v>0.95444191889961094</v>
      </c>
      <c r="V541">
        <f>qtenq^((S541-tbar)/10)*IF(S541&gt;Ttorp,1,torpmult)</f>
        <v>0.8526348917679567</v>
      </c>
      <c r="W541">
        <f t="shared" si="171"/>
        <v>2.3258812641327294E-2</v>
      </c>
      <c r="X541">
        <f t="shared" si="172"/>
        <v>-2.9827615574373164E-3</v>
      </c>
      <c r="Y541">
        <f t="shared" si="182"/>
        <v>0.53870286956014091</v>
      </c>
      <c r="Z541">
        <f t="shared" si="182"/>
        <v>0.24882367498008845</v>
      </c>
      <c r="AL541">
        <v>8.3109375000000014</v>
      </c>
    </row>
    <row r="542" spans="4:38" x14ac:dyDescent="0.55000000000000004">
      <c r="D542">
        <f t="shared" si="177"/>
        <v>4.9128751570479148</v>
      </c>
      <c r="E542">
        <f t="shared" si="165"/>
        <v>5</v>
      </c>
      <c r="F542" s="2">
        <f t="shared" si="178"/>
        <v>38078</v>
      </c>
      <c r="G542" s="1">
        <v>2004.3360730593606</v>
      </c>
      <c r="H542" s="3">
        <v>145.88999999999999</v>
      </c>
      <c r="I542" s="1" t="str">
        <f t="shared" si="166"/>
        <v/>
      </c>
      <c r="J542" s="1">
        <f t="shared" si="167"/>
        <v>5.4052472027707063E-2</v>
      </c>
      <c r="K542">
        <f t="shared" si="168"/>
        <v>0</v>
      </c>
      <c r="L542">
        <f t="shared" si="173"/>
        <v>0.38037923858750033</v>
      </c>
      <c r="M542">
        <f t="shared" si="179"/>
        <v>0.38037923858750033</v>
      </c>
      <c r="N542">
        <f t="shared" si="174"/>
        <v>3.1647921029997734</v>
      </c>
      <c r="O542">
        <f t="shared" si="175"/>
        <v>-2.0697474447883835E-3</v>
      </c>
      <c r="P542">
        <f t="shared" si="169"/>
        <v>-2.7237967039270061E-2</v>
      </c>
      <c r="Q542">
        <f t="shared" si="176"/>
        <v>2.1354402986452174</v>
      </c>
      <c r="R542">
        <f t="shared" si="180"/>
        <v>5.6247349547720367</v>
      </c>
      <c r="S542">
        <v>13.28</v>
      </c>
      <c r="T542">
        <f t="shared" si="170"/>
        <v>13.188839586674369</v>
      </c>
      <c r="U542">
        <f>qten^((S542-tbar)/10)*IF(S542&gt;Ttorp,1,torpmult)</f>
        <v>0.96065393348719386</v>
      </c>
      <c r="V542">
        <f>qtenq^((S542-tbar)/10)*IF(S542&gt;Ttorp,1,torpmult)</f>
        <v>0.87175823953706211</v>
      </c>
      <c r="W542">
        <f t="shared" si="171"/>
        <v>1.9788538857221219E-2</v>
      </c>
      <c r="X542">
        <f t="shared" si="172"/>
        <v>-2.64967152733724E-3</v>
      </c>
      <c r="Y542">
        <f t="shared" si="182"/>
        <v>0.56196168220146825</v>
      </c>
      <c r="Z542">
        <f t="shared" si="182"/>
        <v>0.24584091342265113</v>
      </c>
      <c r="AL542">
        <v>8.362916666666667</v>
      </c>
    </row>
    <row r="543" spans="4:38" x14ac:dyDescent="0.55000000000000004">
      <c r="D543">
        <f t="shared" si="177"/>
        <v>4.9215876413431232</v>
      </c>
      <c r="E543">
        <f t="shared" si="165"/>
        <v>5</v>
      </c>
      <c r="F543" s="2">
        <f t="shared" si="178"/>
        <v>38079</v>
      </c>
      <c r="G543" s="1">
        <v>2004.338812785388</v>
      </c>
      <c r="H543" s="3">
        <v>141.35</v>
      </c>
      <c r="I543" s="1" t="str">
        <f t="shared" si="166"/>
        <v/>
      </c>
      <c r="J543" s="1">
        <f t="shared" si="167"/>
        <v>5.919015805405483E-2</v>
      </c>
      <c r="K543">
        <f t="shared" si="168"/>
        <v>0</v>
      </c>
      <c r="L543">
        <f t="shared" si="173"/>
        <v>0.38030461402026944</v>
      </c>
      <c r="M543">
        <f t="shared" si="179"/>
        <v>0.38030461402026944</v>
      </c>
      <c r="N543">
        <f t="shared" si="174"/>
        <v>3.1645851282552946</v>
      </c>
      <c r="O543">
        <f t="shared" si="175"/>
        <v>-1.2262359664738653E-3</v>
      </c>
      <c r="P543">
        <f t="shared" si="169"/>
        <v>-1.6135638392737878E-2</v>
      </c>
      <c r="Q543">
        <f t="shared" si="176"/>
        <v>2.1340861823830108</v>
      </c>
      <c r="R543">
        <f t="shared" si="180"/>
        <v>5.6235457924294616</v>
      </c>
      <c r="S543">
        <v>13.13</v>
      </c>
      <c r="T543">
        <f t="shared" si="170"/>
        <v>13.233719367369641</v>
      </c>
      <c r="U543">
        <f>qten^((S543-tbar)/10)*IF(S543&gt;Ttorp,1,torpmult)</f>
        <v>0.95482899026210355</v>
      </c>
      <c r="V543">
        <f>qtenq^((S543-tbar)/10)*IF(S543&gt;Ttorp,1,torpmult)</f>
        <v>0.8538177143912451</v>
      </c>
      <c r="W543">
        <f t="shared" si="171"/>
        <v>1.9845866644873131E-2</v>
      </c>
      <c r="X543">
        <f t="shared" si="172"/>
        <v>-2.3708686217414785E-3</v>
      </c>
      <c r="Y543">
        <f t="shared" si="182"/>
        <v>0.58175022105868945</v>
      </c>
      <c r="Z543">
        <f t="shared" si="182"/>
        <v>0.24319124189531388</v>
      </c>
      <c r="AL543">
        <v>8.5480208333333376</v>
      </c>
    </row>
    <row r="544" spans="4:38" x14ac:dyDescent="0.55000000000000004">
      <c r="D544">
        <f t="shared" si="177"/>
        <v>4.9294288772088111</v>
      </c>
      <c r="E544">
        <f t="shared" si="165"/>
        <v>5</v>
      </c>
      <c r="F544" s="2">
        <f t="shared" si="178"/>
        <v>38080</v>
      </c>
      <c r="G544" s="1">
        <v>2004.3415525114156</v>
      </c>
      <c r="H544" s="3">
        <v>104.23</v>
      </c>
      <c r="I544" s="1" t="str">
        <f t="shared" si="166"/>
        <v/>
      </c>
      <c r="J544" s="1">
        <f t="shared" si="167"/>
        <v>0.12435685295974137</v>
      </c>
      <c r="K544">
        <f t="shared" si="168"/>
        <v>0</v>
      </c>
      <c r="L544">
        <f t="shared" si="173"/>
        <v>0.38026040679179618</v>
      </c>
      <c r="M544">
        <f t="shared" si="179"/>
        <v>0.38026040679179618</v>
      </c>
      <c r="N544">
        <f t="shared" si="174"/>
        <v>3.1644625046586472</v>
      </c>
      <c r="O544">
        <f t="shared" si="175"/>
        <v>9.9283968810448542E-3</v>
      </c>
      <c r="P544">
        <f t="shared" si="169"/>
        <v>0.13068045993009622</v>
      </c>
      <c r="Q544">
        <f t="shared" si="176"/>
        <v>2.1328358823840872</v>
      </c>
      <c r="R544">
        <f t="shared" si="180"/>
        <v>5.6224473530577868</v>
      </c>
      <c r="S544">
        <v>12.64</v>
      </c>
      <c r="T544">
        <f t="shared" si="170"/>
        <v>13.278906220381163</v>
      </c>
      <c r="U544">
        <f>qten^((S544-tbar)/10)*IF(S544&gt;Ttorp,1,torpmult)</f>
        <v>0.93604585565363019</v>
      </c>
      <c r="V544">
        <f>qtenq^((S544-tbar)/10)*IF(S544&gt;Ttorp,1,torpmult)</f>
        <v>0.79774523980903311</v>
      </c>
      <c r="W544">
        <f t="shared" si="171"/>
        <v>3.261561852122366E-2</v>
      </c>
      <c r="X544">
        <f t="shared" si="172"/>
        <v>-2.099232022106874E-3</v>
      </c>
      <c r="Y544">
        <f t="shared" si="182"/>
        <v>0.60159608770356254</v>
      </c>
      <c r="Z544">
        <f t="shared" si="182"/>
        <v>0.24082037327357239</v>
      </c>
      <c r="AL544">
        <v>8.5340625000000063</v>
      </c>
    </row>
    <row r="545" spans="4:38" x14ac:dyDescent="0.55000000000000004">
      <c r="D545">
        <f t="shared" si="177"/>
        <v>4.7113757608737936</v>
      </c>
      <c r="E545">
        <f t="shared" si="165"/>
        <v>2.7488977138586383</v>
      </c>
      <c r="F545" s="2">
        <f t="shared" si="178"/>
        <v>38081</v>
      </c>
      <c r="G545" s="1">
        <v>2004.3442922374429</v>
      </c>
      <c r="H545" s="3">
        <v>50.56</v>
      </c>
      <c r="I545" s="1" t="str">
        <f t="shared" si="166"/>
        <v/>
      </c>
      <c r="J545" s="1">
        <f t="shared" si="167"/>
        <v>0.36378217892883913</v>
      </c>
      <c r="K545">
        <f t="shared" si="168"/>
        <v>0</v>
      </c>
      <c r="L545">
        <f t="shared" si="173"/>
        <v>0.38061843544913893</v>
      </c>
      <c r="M545">
        <f t="shared" si="179"/>
        <v>0.38061843544913893</v>
      </c>
      <c r="N545">
        <f t="shared" si="174"/>
        <v>3.1654553443467517</v>
      </c>
      <c r="O545">
        <f t="shared" si="175"/>
        <v>5.3686123189051749E-2</v>
      </c>
      <c r="P545">
        <f t="shared" si="169"/>
        <v>0.70805361839728076</v>
      </c>
      <c r="Q545">
        <f t="shared" si="176"/>
        <v>2.1328781221879543</v>
      </c>
      <c r="R545">
        <f t="shared" si="180"/>
        <v>5.6224844694478513</v>
      </c>
      <c r="S545">
        <v>12.76</v>
      </c>
      <c r="T545">
        <f t="shared" si="170"/>
        <v>13.324386755864357</v>
      </c>
      <c r="U545">
        <f>qten^((S545-tbar)/10)*IF(S545&gt;Ttorp,1,torpmult)</f>
        <v>0.94061136077354179</v>
      </c>
      <c r="V545">
        <f>qtenq^((S545-tbar)/10)*IF(S545&gt;Ttorp,1,torpmult)</f>
        <v>0.81112715557704274</v>
      </c>
      <c r="W545">
        <f t="shared" si="171"/>
        <v>5.5963407296801521E-2</v>
      </c>
      <c r="X545">
        <f t="shared" si="172"/>
        <v>-1.6760590501975724E-3</v>
      </c>
      <c r="Y545">
        <f t="shared" si="182"/>
        <v>0.63421170622478618</v>
      </c>
      <c r="Z545">
        <f t="shared" si="182"/>
        <v>0.23872114125146551</v>
      </c>
      <c r="AL545">
        <v>8.5461458333333322</v>
      </c>
    </row>
    <row r="546" spans="4:38" x14ac:dyDescent="0.55000000000000004">
      <c r="D546">
        <f t="shared" si="177"/>
        <v>4.4590846005673219</v>
      </c>
      <c r="E546">
        <f t="shared" si="165"/>
        <v>2.1884641578090789</v>
      </c>
      <c r="F546" s="2">
        <f t="shared" si="178"/>
        <v>38082</v>
      </c>
      <c r="G546" s="1">
        <v>2004.3470319634703</v>
      </c>
      <c r="H546" s="3">
        <v>39.159999999999997</v>
      </c>
      <c r="I546" s="1" t="str">
        <f t="shared" si="166"/>
        <v/>
      </c>
      <c r="J546" s="1">
        <f t="shared" si="167"/>
        <v>0.45694145660631824</v>
      </c>
      <c r="K546">
        <f t="shared" si="168"/>
        <v>0</v>
      </c>
      <c r="L546">
        <f t="shared" si="173"/>
        <v>0.38255830837625476</v>
      </c>
      <c r="M546">
        <f t="shared" si="179"/>
        <v>0.38255830837625476</v>
      </c>
      <c r="N546">
        <f t="shared" si="174"/>
        <v>3.1708239566656569</v>
      </c>
      <c r="O546">
        <f t="shared" si="175"/>
        <v>7.3671935799808352E-2</v>
      </c>
      <c r="P546">
        <f t="shared" si="169"/>
        <v>0.97555188226027223</v>
      </c>
      <c r="Q546">
        <f t="shared" si="176"/>
        <v>2.1379053158752575</v>
      </c>
      <c r="R546">
        <f t="shared" si="180"/>
        <v>5.626898401972956</v>
      </c>
      <c r="S546">
        <v>13.04</v>
      </c>
      <c r="T546">
        <f t="shared" si="170"/>
        <v>13.370147496959763</v>
      </c>
      <c r="U546">
        <f>qten^((S546-tbar)/10)*IF(S546&gt;Ttorp,1,torpmult)</f>
        <v>0.95135099149598645</v>
      </c>
      <c r="V546">
        <f>qtenq^((S546-tbar)/10)*IF(S546&gt;Ttorp,1,torpmult)</f>
        <v>0.84323111025011244</v>
      </c>
      <c r="W546">
        <f t="shared" si="171"/>
        <v>5.7785953491220593E-2</v>
      </c>
      <c r="X546">
        <f t="shared" si="172"/>
        <v>-9.7446722911502005E-4</v>
      </c>
      <c r="Y546">
        <f t="shared" si="182"/>
        <v>0.69017511352158767</v>
      </c>
      <c r="Z546">
        <f t="shared" si="182"/>
        <v>0.23704508220126794</v>
      </c>
      <c r="AL546">
        <v>8.4366666666666692</v>
      </c>
    </row>
    <row r="547" spans="4:38" x14ac:dyDescent="0.55000000000000004">
      <c r="D547">
        <f t="shared" si="177"/>
        <v>4.2647584438812878</v>
      </c>
      <c r="E547">
        <f t="shared" si="165"/>
        <v>2.5158230337069787</v>
      </c>
      <c r="F547" s="2">
        <f t="shared" si="178"/>
        <v>38083</v>
      </c>
      <c r="G547" s="1">
        <v>2004.3497716894976</v>
      </c>
      <c r="H547" s="3">
        <v>46.13</v>
      </c>
      <c r="I547" s="1" t="str">
        <f t="shared" si="166"/>
        <v/>
      </c>
      <c r="J547" s="1">
        <f t="shared" si="167"/>
        <v>0.39748423740541655</v>
      </c>
      <c r="K547">
        <f t="shared" si="168"/>
        <v>0</v>
      </c>
      <c r="L547">
        <f t="shared" si="173"/>
        <v>0.38523105325915963</v>
      </c>
      <c r="M547">
        <f t="shared" si="179"/>
        <v>0.38523105325915963</v>
      </c>
      <c r="N547">
        <f t="shared" si="174"/>
        <v>3.1781911502456377</v>
      </c>
      <c r="O547">
        <f t="shared" si="175"/>
        <v>6.661871065245073E-2</v>
      </c>
      <c r="P547">
        <f t="shared" si="169"/>
        <v>0.88605694049781691</v>
      </c>
      <c r="Q547">
        <f t="shared" si="176"/>
        <v>2.1452155255325462</v>
      </c>
      <c r="R547">
        <f t="shared" si="180"/>
        <v>5.6333045186207178</v>
      </c>
      <c r="S547">
        <v>13.45</v>
      </c>
      <c r="T547">
        <f t="shared" si="170"/>
        <v>13.416174883777082</v>
      </c>
      <c r="U547">
        <f>qten^((S547-tbar)/10)*IF(S547&gt;Ttorp,1,torpmult)</f>
        <v>0.96729850545375018</v>
      </c>
      <c r="V547">
        <f>qtenq^((S547-tbar)/10)*IF(S547&gt;Ttorp,1,torpmult)</f>
        <v>0.89254697147297668</v>
      </c>
      <c r="W547">
        <f t="shared" si="171"/>
        <v>4.893078985645101E-2</v>
      </c>
      <c r="X547">
        <f t="shared" si="172"/>
        <v>-2.6109988750916586E-4</v>
      </c>
      <c r="Y547">
        <f t="shared" si="182"/>
        <v>0.74796106701280829</v>
      </c>
      <c r="Z547">
        <f t="shared" si="182"/>
        <v>0.23607061497215293</v>
      </c>
      <c r="AL547">
        <v>8.3565625000000043</v>
      </c>
    </row>
    <row r="548" spans="4:38" x14ac:dyDescent="0.55000000000000004">
      <c r="D548">
        <f t="shared" si="177"/>
        <v>4.3382825994931586</v>
      </c>
      <c r="E548">
        <f t="shared" si="165"/>
        <v>5</v>
      </c>
      <c r="F548" s="2">
        <f t="shared" si="178"/>
        <v>38084</v>
      </c>
      <c r="G548" s="1">
        <v>2004.352511415525</v>
      </c>
      <c r="H548" s="3">
        <v>203.47</v>
      </c>
      <c r="I548" s="1">
        <f t="shared" si="166"/>
        <v>203.47</v>
      </c>
      <c r="J548" s="1">
        <f t="shared" si="167"/>
        <v>1.7087638015134101E-2</v>
      </c>
      <c r="K548">
        <f t="shared" si="168"/>
        <v>0</v>
      </c>
      <c r="L548">
        <f t="shared" si="173"/>
        <v>0.38765860652079748</v>
      </c>
      <c r="M548">
        <f t="shared" si="179"/>
        <v>0.38765860652079748</v>
      </c>
      <c r="N548">
        <f t="shared" si="174"/>
        <v>3.1848530213108828</v>
      </c>
      <c r="O548">
        <f t="shared" si="175"/>
        <v>-9.3918017212013538E-3</v>
      </c>
      <c r="P548">
        <f t="shared" si="169"/>
        <v>-0.12513966692401463</v>
      </c>
      <c r="Q548">
        <f t="shared" si="176"/>
        <v>2.1517148509742712</v>
      </c>
      <c r="R548">
        <f t="shared" si="180"/>
        <v>5.6389878273763347</v>
      </c>
      <c r="S548">
        <v>13.62</v>
      </c>
      <c r="T548">
        <f t="shared" si="170"/>
        <v>13.462455277398515</v>
      </c>
      <c r="U548">
        <f>qten^((S548-tbar)/10)*IF(S548&gt;Ttorp,1,torpmult)</f>
        <v>0.97398903604815334</v>
      </c>
      <c r="V548">
        <f>qtenq^((S548-tbar)/10)*IF(S548&gt;Ttorp,1,torpmult)</f>
        <v>0.91383145022940049</v>
      </c>
      <c r="W548">
        <f t="shared" si="171"/>
        <v>-1.6699763175160171E-2</v>
      </c>
      <c r="X548">
        <f t="shared" si="172"/>
        <v>3.3918287846280287E-4</v>
      </c>
      <c r="Y548">
        <f t="shared" si="182"/>
        <v>0.79689185686925934</v>
      </c>
      <c r="Z548">
        <f t="shared" si="182"/>
        <v>0.23580951508464376</v>
      </c>
      <c r="AL548">
        <v>8.3685416666666672</v>
      </c>
    </row>
    <row r="549" spans="4:38" x14ac:dyDescent="0.55000000000000004">
      <c r="D549">
        <f t="shared" si="177"/>
        <v>4.3070650781492503</v>
      </c>
      <c r="E549">
        <f t="shared" si="165"/>
        <v>4.026107386054079</v>
      </c>
      <c r="F549" s="2">
        <f t="shared" si="178"/>
        <v>38085</v>
      </c>
      <c r="G549" s="1">
        <v>2004.3552511415523</v>
      </c>
      <c r="H549" s="3">
        <v>69.64</v>
      </c>
      <c r="I549" s="1" t="str">
        <f t="shared" si="166"/>
        <v/>
      </c>
      <c r="J549" s="1">
        <f t="shared" si="167"/>
        <v>0.2483788692432477</v>
      </c>
      <c r="K549">
        <f t="shared" si="168"/>
        <v>0</v>
      </c>
      <c r="L549">
        <f t="shared" si="173"/>
        <v>0.38731575811826591</v>
      </c>
      <c r="M549">
        <f t="shared" si="179"/>
        <v>0.38731575811826591</v>
      </c>
      <c r="N549">
        <f t="shared" si="174"/>
        <v>3.1839138411387626</v>
      </c>
      <c r="O549">
        <f t="shared" si="175"/>
        <v>3.5605423809537129E-2</v>
      </c>
      <c r="P549">
        <f t="shared" si="169"/>
        <v>0.47480984543840793</v>
      </c>
      <c r="Q549">
        <f t="shared" si="176"/>
        <v>2.1495030713488292</v>
      </c>
      <c r="R549">
        <f t="shared" si="180"/>
        <v>5.6370550318863044</v>
      </c>
      <c r="S549">
        <v>13.25</v>
      </c>
      <c r="T549">
        <f t="shared" si="170"/>
        <v>13.508974963949477</v>
      </c>
      <c r="U549">
        <f>qten^((S549-tbar)/10)*IF(S549&gt;Ttorp,1,torpmult)</f>
        <v>0.95948610894635611</v>
      </c>
      <c r="V549">
        <f>qtenq^((S549-tbar)/10)*IF(S549&gt;Ttorp,1,torpmult)</f>
        <v>0.86814022760104292</v>
      </c>
      <c r="W549">
        <f t="shared" si="171"/>
        <v>3.3649995675822046E-2</v>
      </c>
      <c r="X549">
        <f t="shared" si="172"/>
        <v>1.3460212999825798E-4</v>
      </c>
      <c r="Y549">
        <f t="shared" si="182"/>
        <v>0.78019209369409914</v>
      </c>
      <c r="Z549">
        <f t="shared" si="182"/>
        <v>0.23614869796310656</v>
      </c>
      <c r="AL549">
        <v>8.2463541666666682</v>
      </c>
    </row>
    <row r="550" spans="4:38" x14ac:dyDescent="0.55000000000000004">
      <c r="D550">
        <f t="shared" si="177"/>
        <v>4.3763585703343253</v>
      </c>
      <c r="E550">
        <f t="shared" si="165"/>
        <v>5</v>
      </c>
      <c r="F550" s="2">
        <f t="shared" si="178"/>
        <v>38086</v>
      </c>
      <c r="G550" s="1">
        <v>2004.3579908675799</v>
      </c>
      <c r="H550" s="3">
        <v>317.79000000000002</v>
      </c>
      <c r="I550" s="1">
        <f t="shared" si="166"/>
        <v>317.79000000000002</v>
      </c>
      <c r="J550" s="1">
        <f t="shared" si="167"/>
        <v>1.7366453264380153E-3</v>
      </c>
      <c r="K550">
        <f t="shared" si="168"/>
        <v>0</v>
      </c>
      <c r="L550">
        <f t="shared" si="173"/>
        <v>0.38861660700987799</v>
      </c>
      <c r="M550">
        <f t="shared" si="179"/>
        <v>0.38861660700987799</v>
      </c>
      <c r="N550">
        <f t="shared" si="174"/>
        <v>3.1874743835197163</v>
      </c>
      <c r="O550">
        <f t="shared" si="175"/>
        <v>-1.2374979770086725E-2</v>
      </c>
      <c r="P550">
        <f t="shared" si="169"/>
        <v>-0.16514470320525085</v>
      </c>
      <c r="Q550">
        <f t="shared" si="176"/>
        <v>2.1524618767010364</v>
      </c>
      <c r="R550">
        <f t="shared" si="180"/>
        <v>5.6396403273395466</v>
      </c>
      <c r="S550">
        <v>13.25</v>
      </c>
      <c r="T550">
        <f t="shared" si="170"/>
        <v>13.555720158647814</v>
      </c>
      <c r="U550">
        <f>qten^((S550-tbar)/10)*IF(S550&gt;Ttorp,1,torpmult)</f>
        <v>0.95948610894635611</v>
      </c>
      <c r="V550">
        <f>qtenq^((S550-tbar)/10)*IF(S550&gt;Ttorp,1,torpmult)</f>
        <v>0.86814022760104292</v>
      </c>
      <c r="W550">
        <f t="shared" si="171"/>
        <v>-4.057433155920466E-2</v>
      </c>
      <c r="X550">
        <f t="shared" si="172"/>
        <v>5.481273170874195E-4</v>
      </c>
      <c r="Y550">
        <f t="shared" ref="Y550:Z565" si="183">MAX(0.0000000001,Y549+W549)</f>
        <v>0.8138420893699212</v>
      </c>
      <c r="Z550">
        <f t="shared" si="183"/>
        <v>0.2362833000931048</v>
      </c>
      <c r="AL550">
        <v>8.2865625000000005</v>
      </c>
    </row>
    <row r="551" spans="4:38" x14ac:dyDescent="0.55000000000000004">
      <c r="D551">
        <f t="shared" si="177"/>
        <v>4.4387227133008924</v>
      </c>
      <c r="E551">
        <f t="shared" si="165"/>
        <v>5</v>
      </c>
      <c r="F551" s="2">
        <f t="shared" si="178"/>
        <v>38087</v>
      </c>
      <c r="G551" s="1">
        <v>2004.3607305936073</v>
      </c>
      <c r="H551" s="3">
        <v>228.6</v>
      </c>
      <c r="I551" s="1">
        <f t="shared" si="166"/>
        <v>228.6</v>
      </c>
      <c r="J551" s="1">
        <f t="shared" si="167"/>
        <v>1.0337264500294195E-2</v>
      </c>
      <c r="K551">
        <f t="shared" si="168"/>
        <v>0</v>
      </c>
      <c r="L551">
        <f t="shared" si="173"/>
        <v>0.38816415576821978</v>
      </c>
      <c r="M551">
        <f t="shared" si="179"/>
        <v>0.38816415576821978</v>
      </c>
      <c r="N551">
        <f t="shared" si="174"/>
        <v>3.1862368855427077</v>
      </c>
      <c r="O551">
        <f t="shared" si="175"/>
        <v>-1.0751185513404593E-2</v>
      </c>
      <c r="P551">
        <f t="shared" si="169"/>
        <v>-0.14337099274369525</v>
      </c>
      <c r="Q551">
        <f t="shared" si="176"/>
        <v>2.1499260770629709</v>
      </c>
      <c r="R551">
        <f t="shared" si="180"/>
        <v>5.6374247840274325</v>
      </c>
      <c r="S551">
        <v>13.49</v>
      </c>
      <c r="T551">
        <f t="shared" si="170"/>
        <v>13.60267700987859</v>
      </c>
      <c r="U551">
        <f>qten^((S551-tbar)/10)*IF(S551&gt;Ttorp,1,torpmult)</f>
        <v>0.96886860152027043</v>
      </c>
      <c r="V551">
        <f>qtenq^((S551-tbar)/10)*IF(S551&gt;Ttorp,1,torpmult)</f>
        <v>0.89751005066726164</v>
      </c>
      <c r="W551">
        <f t="shared" si="171"/>
        <v>-2.0852296029014197E-2</v>
      </c>
      <c r="X551">
        <f t="shared" si="172"/>
        <v>4.9716459927033954E-5</v>
      </c>
      <c r="Y551">
        <f t="shared" si="183"/>
        <v>0.77326775781071655</v>
      </c>
      <c r="Z551">
        <f t="shared" si="183"/>
        <v>0.23683142741019222</v>
      </c>
      <c r="AL551">
        <v>8.0578125000000025</v>
      </c>
    </row>
    <row r="552" spans="4:38" x14ac:dyDescent="0.55000000000000004">
      <c r="D552">
        <f t="shared" si="177"/>
        <v>4.4948504419708026</v>
      </c>
      <c r="E552">
        <f t="shared" si="165"/>
        <v>5</v>
      </c>
      <c r="F552" s="2">
        <f t="shared" si="178"/>
        <v>38088</v>
      </c>
      <c r="G552" s="1">
        <v>2004.3634703196346</v>
      </c>
      <c r="H552" s="3">
        <v>155.09</v>
      </c>
      <c r="I552" s="1" t="str">
        <f t="shared" si="166"/>
        <v/>
      </c>
      <c r="J552" s="1">
        <f t="shared" si="167"/>
        <v>4.4968186765189155E-2</v>
      </c>
      <c r="K552">
        <f t="shared" si="168"/>
        <v>0</v>
      </c>
      <c r="L552">
        <f t="shared" si="173"/>
        <v>0.38777135852782607</v>
      </c>
      <c r="M552">
        <f t="shared" si="179"/>
        <v>0.38777135852782607</v>
      </c>
      <c r="N552">
        <f t="shared" si="174"/>
        <v>3.1851617669913672</v>
      </c>
      <c r="O552">
        <f t="shared" si="175"/>
        <v>-3.862881618292846E-3</v>
      </c>
      <c r="P552">
        <f t="shared" si="169"/>
        <v>-5.1489311085815531E-2</v>
      </c>
      <c r="Q552">
        <f t="shared" si="176"/>
        <v>2.1475674258395165</v>
      </c>
      <c r="R552">
        <f t="shared" si="180"/>
        <v>5.6353624519757304</v>
      </c>
      <c r="S552">
        <v>13.37</v>
      </c>
      <c r="T552">
        <f t="shared" si="170"/>
        <v>13.649831603308378</v>
      </c>
      <c r="U552">
        <f>qten^((S552-tbar)/10)*IF(S552&gt;Ttorp,1,torpmult)</f>
        <v>0.96416594243573128</v>
      </c>
      <c r="V552">
        <f>qtenq^((S552-tbar)/10)*IF(S552&gt;Ttorp,1,torpmult)</f>
        <v>0.88270299629065474</v>
      </c>
      <c r="W552">
        <f t="shared" si="171"/>
        <v>1.060870130276656E-3</v>
      </c>
      <c r="X552">
        <f t="shared" si="172"/>
        <v>-2.0712792167925861E-4</v>
      </c>
      <c r="Y552">
        <f t="shared" si="183"/>
        <v>0.75241546178170238</v>
      </c>
      <c r="Z552">
        <f t="shared" si="183"/>
        <v>0.23688114387011927</v>
      </c>
      <c r="AL552">
        <v>7.9368750000000032</v>
      </c>
    </row>
    <row r="553" spans="4:38" x14ac:dyDescent="0.55000000000000004">
      <c r="D553">
        <f t="shared" si="177"/>
        <v>4.5453653977737227</v>
      </c>
      <c r="E553">
        <f t="shared" si="165"/>
        <v>5</v>
      </c>
      <c r="F553" s="2">
        <f t="shared" si="178"/>
        <v>38089</v>
      </c>
      <c r="G553" s="1">
        <v>2004.366210045662</v>
      </c>
      <c r="H553" s="3">
        <v>123.49</v>
      </c>
      <c r="I553" s="1" t="str">
        <f t="shared" si="166"/>
        <v/>
      </c>
      <c r="J553" s="1">
        <f t="shared" si="167"/>
        <v>8.4601777665175001E-2</v>
      </c>
      <c r="K553">
        <f t="shared" si="168"/>
        <v>0</v>
      </c>
      <c r="L553">
        <f t="shared" si="173"/>
        <v>0.38763029192211151</v>
      </c>
      <c r="M553">
        <f t="shared" si="179"/>
        <v>0.38763029192211151</v>
      </c>
      <c r="N553">
        <f t="shared" si="174"/>
        <v>3.1847754788295379</v>
      </c>
      <c r="O553">
        <f t="shared" si="175"/>
        <v>4.4793905636852926E-3</v>
      </c>
      <c r="P553">
        <f t="shared" si="169"/>
        <v>5.9708068119019658E-2</v>
      </c>
      <c r="Q553">
        <f t="shared" si="176"/>
        <v>2.1460035814682485</v>
      </c>
      <c r="R553">
        <f t="shared" si="180"/>
        <v>5.6339942419475797</v>
      </c>
      <c r="S553">
        <v>13.64</v>
      </c>
      <c r="T553">
        <f t="shared" si="170"/>
        <v>13.697169966018418</v>
      </c>
      <c r="U553">
        <f>qten^((S553-tbar)/10)*IF(S553&gt;Ttorp,1,torpmult)</f>
        <v>0.97477919352573417</v>
      </c>
      <c r="V553">
        <f>qtenq^((S553-tbar)/10)*IF(S553&gt;Ttorp,1,torpmult)</f>
        <v>0.91636864467535151</v>
      </c>
      <c r="W553">
        <f t="shared" si="171"/>
        <v>1.2194797801093352E-2</v>
      </c>
      <c r="X553">
        <f t="shared" si="172"/>
        <v>-1.9389062936079476E-4</v>
      </c>
      <c r="Y553">
        <f t="shared" si="183"/>
        <v>0.75347633191197905</v>
      </c>
      <c r="Z553">
        <f t="shared" si="183"/>
        <v>0.23667401594844001</v>
      </c>
      <c r="AL553">
        <v>8.0717708333333356</v>
      </c>
    </row>
    <row r="554" spans="4:38" x14ac:dyDescent="0.55000000000000004">
      <c r="D554">
        <f t="shared" si="177"/>
        <v>4.5908288579963505</v>
      </c>
      <c r="E554">
        <f t="shared" si="165"/>
        <v>5</v>
      </c>
      <c r="F554" s="2">
        <f t="shared" si="178"/>
        <v>38090</v>
      </c>
      <c r="G554" s="1">
        <v>2004.3689497716894</v>
      </c>
      <c r="H554" s="3">
        <v>158.81</v>
      </c>
      <c r="I554" s="1" t="str">
        <f t="shared" si="166"/>
        <v/>
      </c>
      <c r="J554" s="1">
        <f t="shared" si="167"/>
        <v>4.1743981239739845E-2</v>
      </c>
      <c r="K554">
        <f t="shared" si="168"/>
        <v>0</v>
      </c>
      <c r="L554">
        <f t="shared" si="173"/>
        <v>0.38779387567038281</v>
      </c>
      <c r="M554">
        <f t="shared" si="179"/>
        <v>0.38779387567038281</v>
      </c>
      <c r="N554">
        <f t="shared" si="174"/>
        <v>3.1852234178859065</v>
      </c>
      <c r="O554">
        <f t="shared" si="175"/>
        <v>-4.2182939277468634E-3</v>
      </c>
      <c r="P554">
        <f t="shared" si="169"/>
        <v>-5.6228239597148191E-2</v>
      </c>
      <c r="Q554">
        <f t="shared" si="176"/>
        <v>2.1453818999027829</v>
      </c>
      <c r="R554">
        <f t="shared" si="180"/>
        <v>5.6334501470749938</v>
      </c>
      <c r="S554">
        <v>13.8</v>
      </c>
      <c r="T554">
        <f t="shared" si="170"/>
        <v>13.744678070635224</v>
      </c>
      <c r="U554">
        <f>qten^((S554-tbar)/10)*IF(S554&gt;Ttorp,1,torpmult)</f>
        <v>0.98112357389079141</v>
      </c>
      <c r="V554">
        <f>qtenq^((S554-tbar)/10)*IF(S554&gt;Ttorp,1,torpmult)</f>
        <v>0.93692144687242562</v>
      </c>
      <c r="W554">
        <f t="shared" si="171"/>
        <v>-1.2400455885792361E-3</v>
      </c>
      <c r="X554">
        <f t="shared" si="172"/>
        <v>-4.3772767960255365E-5</v>
      </c>
      <c r="Y554">
        <f t="shared" si="183"/>
        <v>0.76567112971307238</v>
      </c>
      <c r="Z554">
        <f t="shared" si="183"/>
        <v>0.23648012531907922</v>
      </c>
      <c r="AL554">
        <v>8.2558333333333334</v>
      </c>
    </row>
    <row r="555" spans="4:38" x14ac:dyDescent="0.55000000000000004">
      <c r="D555">
        <f t="shared" si="177"/>
        <v>4.5725366838228272</v>
      </c>
      <c r="E555">
        <f t="shared" si="165"/>
        <v>4.4079071162611161</v>
      </c>
      <c r="F555" s="2">
        <f t="shared" si="178"/>
        <v>38091</v>
      </c>
      <c r="G555" s="1">
        <v>2004.3716894977167</v>
      </c>
      <c r="H555" s="3">
        <v>74.17</v>
      </c>
      <c r="I555" s="1" t="str">
        <f t="shared" si="166"/>
        <v/>
      </c>
      <c r="J555" s="1">
        <f t="shared" si="167"/>
        <v>0.22686503449923465</v>
      </c>
      <c r="K555">
        <f t="shared" si="168"/>
        <v>0</v>
      </c>
      <c r="L555">
        <f t="shared" si="173"/>
        <v>0.38763982569888378</v>
      </c>
      <c r="M555">
        <f t="shared" si="179"/>
        <v>0.38763982569888378</v>
      </c>
      <c r="N555">
        <f t="shared" si="174"/>
        <v>3.1848015884931318</v>
      </c>
      <c r="O555">
        <f t="shared" si="175"/>
        <v>3.4872168813255833E-2</v>
      </c>
      <c r="P555">
        <f t="shared" si="169"/>
        <v>0.46528015816093843</v>
      </c>
      <c r="Q555">
        <f t="shared" si="176"/>
        <v>2.1437597160724944</v>
      </c>
      <c r="R555">
        <f t="shared" si="180"/>
        <v>5.6320299188169054</v>
      </c>
      <c r="S555">
        <v>13.84</v>
      </c>
      <c r="T555">
        <f t="shared" si="170"/>
        <v>13.79234183947205</v>
      </c>
      <c r="U555">
        <f>qten^((S555-tbar)/10)*IF(S555&gt;Ttorp,1,torpmult)</f>
        <v>0.98271611048156549</v>
      </c>
      <c r="V555">
        <f>qtenq^((S555-tbar)/10)*IF(S555&gt;Ttorp,1,torpmult)</f>
        <v>0.94213127390480877</v>
      </c>
      <c r="W555">
        <f t="shared" si="171"/>
        <v>3.2721462928839512E-2</v>
      </c>
      <c r="X555">
        <f t="shared" si="172"/>
        <v>-5.9010642075935787E-5</v>
      </c>
      <c r="Y555">
        <f t="shared" si="183"/>
        <v>0.76443108412449312</v>
      </c>
      <c r="Z555">
        <f t="shared" si="183"/>
        <v>0.23643635255111897</v>
      </c>
      <c r="AL555">
        <v>8.3556249999999981</v>
      </c>
    </row>
    <row r="556" spans="4:38" x14ac:dyDescent="0.55000000000000004">
      <c r="D556">
        <f t="shared" si="177"/>
        <v>4.6152830154405446</v>
      </c>
      <c r="E556">
        <f t="shared" si="165"/>
        <v>5</v>
      </c>
      <c r="F556" s="2">
        <f t="shared" si="178"/>
        <v>38092</v>
      </c>
      <c r="G556" s="1">
        <v>2004.3744292237443</v>
      </c>
      <c r="H556" s="3">
        <v>122.38</v>
      </c>
      <c r="I556" s="1" t="str">
        <f t="shared" si="166"/>
        <v/>
      </c>
      <c r="J556" s="1">
        <f t="shared" si="167"/>
        <v>8.650093983143789E-2</v>
      </c>
      <c r="K556">
        <f t="shared" si="168"/>
        <v>0</v>
      </c>
      <c r="L556">
        <f t="shared" si="173"/>
        <v>0.38891456585822881</v>
      </c>
      <c r="M556">
        <f t="shared" si="179"/>
        <v>0.38891456585822881</v>
      </c>
      <c r="N556">
        <f t="shared" si="174"/>
        <v>3.1882888053744574</v>
      </c>
      <c r="O556">
        <f t="shared" si="175"/>
        <v>5.3097767432941367E-3</v>
      </c>
      <c r="P556">
        <f t="shared" si="169"/>
        <v>7.0934785558848884E-2</v>
      </c>
      <c r="Q556">
        <f t="shared" si="176"/>
        <v>2.1466050481204322</v>
      </c>
      <c r="R556">
        <f t="shared" si="180"/>
        <v>5.6345205447537987</v>
      </c>
      <c r="S556">
        <v>13.87</v>
      </c>
      <c r="T556">
        <f t="shared" si="170"/>
        <v>13.840147148735591</v>
      </c>
      <c r="U556">
        <f>qten^((S556-tbar)/10)*IF(S556&gt;Ttorp,1,torpmult)</f>
        <v>0.98391220908038446</v>
      </c>
      <c r="V556">
        <f>qtenq^((S556-tbar)/10)*IF(S556&gt;Ttorp,1,torpmult)</f>
        <v>0.94605764672559578</v>
      </c>
      <c r="W556">
        <f t="shared" si="171"/>
        <v>8.9151787908679919E-3</v>
      </c>
      <c r="X556">
        <f t="shared" si="172"/>
        <v>3.4320393239976529E-4</v>
      </c>
      <c r="Y556">
        <f t="shared" si="183"/>
        <v>0.79715254705333261</v>
      </c>
      <c r="Z556">
        <f t="shared" si="183"/>
        <v>0.23637734190904303</v>
      </c>
      <c r="AL556">
        <v>8.3782105263157973</v>
      </c>
    </row>
    <row r="557" spans="4:38" x14ac:dyDescent="0.55000000000000004">
      <c r="D557">
        <f t="shared" si="177"/>
        <v>4.6430519678023883</v>
      </c>
      <c r="E557">
        <f t="shared" si="165"/>
        <v>4.8929725390589756</v>
      </c>
      <c r="F557" s="2">
        <f t="shared" si="178"/>
        <v>38093</v>
      </c>
      <c r="G557" s="1">
        <v>2004.3771689497717</v>
      </c>
      <c r="H557" s="3">
        <v>79.39</v>
      </c>
      <c r="I557" s="1" t="str">
        <f t="shared" si="166"/>
        <v/>
      </c>
      <c r="J557" s="1">
        <f t="shared" si="167"/>
        <v>0.2043747419421082</v>
      </c>
      <c r="K557">
        <f t="shared" si="168"/>
        <v>0</v>
      </c>
      <c r="L557">
        <f t="shared" si="173"/>
        <v>0.38910890773647222</v>
      </c>
      <c r="M557">
        <f t="shared" si="179"/>
        <v>0.38910890773647222</v>
      </c>
      <c r="N557">
        <f t="shared" si="174"/>
        <v>3.1888197830487868</v>
      </c>
      <c r="O557">
        <f t="shared" si="175"/>
        <v>3.1615469273504893E-2</v>
      </c>
      <c r="P557">
        <f t="shared" si="169"/>
        <v>0.42284914621868941</v>
      </c>
      <c r="Q557">
        <f t="shared" si="176"/>
        <v>2.1460689586417416</v>
      </c>
      <c r="R557">
        <f t="shared" si="180"/>
        <v>5.6340514538556219</v>
      </c>
      <c r="S557">
        <v>14.11</v>
      </c>
      <c r="T557">
        <f t="shared" si="170"/>
        <v>13.888079832670892</v>
      </c>
      <c r="U557">
        <f>qten^((S557-tbar)/10)*IF(S557&gt;Ttorp,1,torpmult)</f>
        <v>0.99353355628802442</v>
      </c>
      <c r="V557">
        <f>qtenq^((S557-tbar)/10)*IF(S557&gt;Ttorp,1,torpmult)</f>
        <v>0.97806347344733935</v>
      </c>
      <c r="W557">
        <f t="shared" si="171"/>
        <v>2.6603054968898379E-2</v>
      </c>
      <c r="X557">
        <f t="shared" si="172"/>
        <v>4.5344335278678892E-4</v>
      </c>
      <c r="Y557">
        <f t="shared" si="183"/>
        <v>0.80606772584420061</v>
      </c>
      <c r="Z557">
        <f t="shared" si="183"/>
        <v>0.23672054584144278</v>
      </c>
      <c r="AL557">
        <v>8.5997916666666736</v>
      </c>
    </row>
    <row r="558" spans="4:38" x14ac:dyDescent="0.55000000000000004">
      <c r="D558">
        <f t="shared" si="177"/>
        <v>4.6787467710221495</v>
      </c>
      <c r="E558">
        <f t="shared" si="165"/>
        <v>5</v>
      </c>
      <c r="F558" s="2">
        <f t="shared" si="178"/>
        <v>38094</v>
      </c>
      <c r="G558" s="1">
        <v>2004.379908675799</v>
      </c>
      <c r="H558" s="3">
        <v>93.62</v>
      </c>
      <c r="I558" s="1" t="str">
        <f t="shared" si="166"/>
        <v/>
      </c>
      <c r="J558" s="1">
        <f t="shared" si="167"/>
        <v>0.15375420854803318</v>
      </c>
      <c r="K558">
        <f t="shared" si="168"/>
        <v>0</v>
      </c>
      <c r="L558">
        <f t="shared" si="173"/>
        <v>0.39026739854803028</v>
      </c>
      <c r="M558">
        <f t="shared" si="179"/>
        <v>0.39026739854803028</v>
      </c>
      <c r="N558">
        <f t="shared" si="174"/>
        <v>3.1919813299761373</v>
      </c>
      <c r="O558">
        <f t="shared" si="175"/>
        <v>2.1022036765754315E-2</v>
      </c>
      <c r="P558">
        <f t="shared" si="169"/>
        <v>0.28162864887901251</v>
      </c>
      <c r="Q558">
        <f t="shared" si="176"/>
        <v>2.1485317703316116</v>
      </c>
      <c r="R558">
        <f t="shared" si="180"/>
        <v>5.6362058275166236</v>
      </c>
      <c r="S558">
        <v>14.23</v>
      </c>
      <c r="T558">
        <f t="shared" si="170"/>
        <v>13.936125687799354</v>
      </c>
      <c r="U558">
        <f>qten^((S558-tbar)/10)*IF(S558&gt;Ttorp,1,torpmult)</f>
        <v>0.99837945407245476</v>
      </c>
      <c r="V558">
        <f>qtenq^((S558-tbar)/10)*IF(S558&gt;Ttorp,1,torpmult)</f>
        <v>0.99447016867321458</v>
      </c>
      <c r="W558">
        <f t="shared" si="171"/>
        <v>1.771358888501048E-2</v>
      </c>
      <c r="X558">
        <f t="shared" si="172"/>
        <v>7.8240867231848393E-4</v>
      </c>
      <c r="Y558">
        <f t="shared" si="183"/>
        <v>0.83267078081309898</v>
      </c>
      <c r="Z558">
        <f t="shared" si="183"/>
        <v>0.23717398919422958</v>
      </c>
      <c r="AL558">
        <v>8.7819791666666607</v>
      </c>
    </row>
    <row r="559" spans="4:38" x14ac:dyDescent="0.55000000000000004">
      <c r="D559">
        <f t="shared" si="177"/>
        <v>4.6124374042506506</v>
      </c>
      <c r="E559">
        <f t="shared" si="165"/>
        <v>4.0156531033071561</v>
      </c>
      <c r="F559" s="2">
        <f t="shared" si="178"/>
        <v>38095</v>
      </c>
      <c r="G559" s="1">
        <v>2004.3826484018264</v>
      </c>
      <c r="H559" s="3">
        <v>69.510000000000005</v>
      </c>
      <c r="I559" s="1" t="str">
        <f t="shared" si="166"/>
        <v/>
      </c>
      <c r="J559" s="1">
        <f t="shared" si="167"/>
        <v>0.24902549455191583</v>
      </c>
      <c r="K559">
        <f t="shared" si="168"/>
        <v>0</v>
      </c>
      <c r="L559">
        <f t="shared" si="173"/>
        <v>0.39103898388742481</v>
      </c>
      <c r="M559">
        <f t="shared" si="179"/>
        <v>0.39103898388742481</v>
      </c>
      <c r="N559">
        <f t="shared" si="174"/>
        <v>3.1940835336527127</v>
      </c>
      <c r="O559">
        <f t="shared" si="175"/>
        <v>4.0734327208595822E-2</v>
      </c>
      <c r="P559">
        <f t="shared" si="169"/>
        <v>0.546766871821603</v>
      </c>
      <c r="Q559">
        <f t="shared" si="176"/>
        <v>2.1497778401139929</v>
      </c>
      <c r="R559">
        <f t="shared" si="180"/>
        <v>5.6372952146333573</v>
      </c>
      <c r="S559">
        <v>14.02</v>
      </c>
      <c r="T559">
        <f t="shared" si="170"/>
        <v>13.984270477087039</v>
      </c>
      <c r="U559">
        <f>qten^((S559-tbar)/10)*IF(S559&gt;Ttorp,1,torpmult)</f>
        <v>0.98991457475509359</v>
      </c>
      <c r="V559">
        <f>qtenq^((S559-tbar)/10)*IF(S559&gt;Ttorp,1,torpmult)</f>
        <v>0.96593632892484549</v>
      </c>
      <c r="W559">
        <f t="shared" si="171"/>
        <v>2.7514396261823879E-2</v>
      </c>
      <c r="X559">
        <f t="shared" si="172"/>
        <v>1.0041729589376856E-3</v>
      </c>
      <c r="Y559">
        <f t="shared" si="183"/>
        <v>0.85038436969810949</v>
      </c>
      <c r="Z559">
        <f t="shared" si="183"/>
        <v>0.23795639786654807</v>
      </c>
      <c r="AL559">
        <v>8.6838541666666718</v>
      </c>
    </row>
    <row r="560" spans="4:38" x14ac:dyDescent="0.55000000000000004">
      <c r="D560">
        <f t="shared" si="177"/>
        <v>4.5087776232108485</v>
      </c>
      <c r="E560">
        <f t="shared" si="165"/>
        <v>3.5758395938526282</v>
      </c>
      <c r="F560" s="2">
        <f t="shared" si="178"/>
        <v>38096</v>
      </c>
      <c r="G560" s="1">
        <v>2004.3853881278537</v>
      </c>
      <c r="H560" s="3">
        <v>63.71</v>
      </c>
      <c r="I560" s="1" t="str">
        <f t="shared" si="166"/>
        <v/>
      </c>
      <c r="J560" s="1">
        <f t="shared" si="167"/>
        <v>0.27965460243774382</v>
      </c>
      <c r="K560">
        <f t="shared" si="168"/>
        <v>0</v>
      </c>
      <c r="L560">
        <f t="shared" si="173"/>
        <v>0.39253697531707304</v>
      </c>
      <c r="M560">
        <f t="shared" si="179"/>
        <v>0.39253697531707304</v>
      </c>
      <c r="N560">
        <f t="shared" si="174"/>
        <v>3.1981569663735723</v>
      </c>
      <c r="O560">
        <f t="shared" si="175"/>
        <v>4.8042039905022982E-2</v>
      </c>
      <c r="P560">
        <f t="shared" si="169"/>
        <v>0.64664895484145446</v>
      </c>
      <c r="Q560">
        <f t="shared" si="176"/>
        <v>2.1532942450101267</v>
      </c>
      <c r="R560">
        <f t="shared" si="180"/>
        <v>5.640367193161711</v>
      </c>
      <c r="S560">
        <v>14.11</v>
      </c>
      <c r="T560">
        <f t="shared" si="170"/>
        <v>14.032499934198903</v>
      </c>
      <c r="U560">
        <f>qten^((S560-tbar)/10)*IF(S560&gt;Ttorp,1,torpmult)</f>
        <v>0.99353355628802442</v>
      </c>
      <c r="V560">
        <f>qtenq^((S560-tbar)/10)*IF(S560&gt;Ttorp,1,torpmult)</f>
        <v>0.97806347344733935</v>
      </c>
      <c r="W560">
        <f t="shared" si="171"/>
        <v>2.7995741308044921E-2</v>
      </c>
      <c r="X560">
        <f t="shared" si="172"/>
        <v>1.3503030595008805E-3</v>
      </c>
      <c r="Y560">
        <f t="shared" si="183"/>
        <v>0.87789876595993332</v>
      </c>
      <c r="Z560">
        <f t="shared" si="183"/>
        <v>0.23896057082548575</v>
      </c>
      <c r="AL560">
        <v>8.6237500000000082</v>
      </c>
    </row>
    <row r="561" spans="4:38" x14ac:dyDescent="0.55000000000000004">
      <c r="D561">
        <f t="shared" si="177"/>
        <v>4.3490299433313746</v>
      </c>
      <c r="E561">
        <f t="shared" si="165"/>
        <v>2.9113008244161054</v>
      </c>
      <c r="F561" s="2">
        <f t="shared" si="178"/>
        <v>38097</v>
      </c>
      <c r="G561" s="1">
        <v>2004.3881278538813</v>
      </c>
      <c r="H561" s="3">
        <v>53.43</v>
      </c>
      <c r="I561" s="1" t="str">
        <f t="shared" si="166"/>
        <v/>
      </c>
      <c r="J561" s="1">
        <f t="shared" si="167"/>
        <v>0.34348906564836407</v>
      </c>
      <c r="K561">
        <f t="shared" si="168"/>
        <v>0</v>
      </c>
      <c r="L561">
        <f t="shared" si="173"/>
        <v>0.39430861628924141</v>
      </c>
      <c r="M561">
        <f t="shared" si="179"/>
        <v>0.39430861628924141</v>
      </c>
      <c r="N561">
        <f t="shared" si="174"/>
        <v>3.2029611703640746</v>
      </c>
      <c r="O561">
        <f t="shared" si="175"/>
        <v>6.2267492508754074E-2</v>
      </c>
      <c r="P561">
        <f t="shared" si="169"/>
        <v>0.84101571482998616</v>
      </c>
      <c r="Q561">
        <f t="shared" si="176"/>
        <v>2.1576500147966629</v>
      </c>
      <c r="R561">
        <f t="shared" si="180"/>
        <v>5.6441678184667277</v>
      </c>
      <c r="S561">
        <v>14.14</v>
      </c>
      <c r="T561">
        <f t="shared" si="170"/>
        <v>14.080799767716142</v>
      </c>
      <c r="U561">
        <f>qten^((S561-tbar)/10)*IF(S561&gt;Ttorp,1,torpmult)</f>
        <v>0.99474282118343094</v>
      </c>
      <c r="V561">
        <f>qtenq^((S561-tbar)/10)*IF(S561&gt;Ttorp,1,torpmult)</f>
        <v>0.98213959526339145</v>
      </c>
      <c r="W561">
        <f t="shared" si="171"/>
        <v>3.0885245641797326E-2</v>
      </c>
      <c r="X561">
        <f t="shared" si="172"/>
        <v>1.707772680437751E-3</v>
      </c>
      <c r="Y561">
        <f t="shared" si="183"/>
        <v>0.90589450726797827</v>
      </c>
      <c r="Z561">
        <f t="shared" si="183"/>
        <v>0.24031087388498662</v>
      </c>
      <c r="AL561">
        <v>8.7745833333333394</v>
      </c>
    </row>
    <row r="562" spans="4:38" x14ac:dyDescent="0.55000000000000004">
      <c r="D562">
        <f t="shared" si="177"/>
        <v>4.1511056305872538</v>
      </c>
      <c r="E562">
        <f t="shared" si="165"/>
        <v>2.3697868158901634</v>
      </c>
      <c r="F562" s="2">
        <f t="shared" si="178"/>
        <v>38098</v>
      </c>
      <c r="G562" s="1">
        <v>2004.3908675799087</v>
      </c>
      <c r="H562" s="3">
        <v>43.14</v>
      </c>
      <c r="I562" s="1" t="str">
        <f t="shared" si="166"/>
        <v/>
      </c>
      <c r="J562" s="1">
        <f t="shared" si="167"/>
        <v>0.42197888573549591</v>
      </c>
      <c r="K562">
        <f t="shared" si="168"/>
        <v>0</v>
      </c>
      <c r="L562">
        <f t="shared" si="173"/>
        <v>0.39661276893261121</v>
      </c>
      <c r="M562">
        <f t="shared" si="179"/>
        <v>0.39661276893261121</v>
      </c>
      <c r="N562">
        <f t="shared" si="174"/>
        <v>3.20918791961495</v>
      </c>
      <c r="O562">
        <f t="shared" si="175"/>
        <v>7.8228114317888675E-2</v>
      </c>
      <c r="P562">
        <f t="shared" si="169"/>
        <v>1.0612232185737396</v>
      </c>
      <c r="Q562">
        <f t="shared" si="176"/>
        <v>2.163647766003538</v>
      </c>
      <c r="R562">
        <f t="shared" si="180"/>
        <v>5.6493927924508469</v>
      </c>
      <c r="S562">
        <v>14.04</v>
      </c>
      <c r="T562">
        <f t="shared" si="170"/>
        <v>14.129155665335277</v>
      </c>
      <c r="U562">
        <f>qten^((S562-tbar)/10)*IF(S562&gt;Ttorp,1,torpmult)</f>
        <v>0.99071765197101647</v>
      </c>
      <c r="V562">
        <f>qtenq^((S562-tbar)/10)*IF(S562&gt;Ttorp,1,torpmult)</f>
        <v>0.96861818922662757</v>
      </c>
      <c r="W562">
        <f t="shared" si="171"/>
        <v>3.3765582395554369E-2</v>
      </c>
      <c r="X562">
        <f t="shared" si="172"/>
        <v>2.1085988696970866E-3</v>
      </c>
      <c r="Y562">
        <f t="shared" si="183"/>
        <v>0.93677975290977555</v>
      </c>
      <c r="Z562">
        <f t="shared" si="183"/>
        <v>0.24201864656542438</v>
      </c>
      <c r="AL562">
        <v>8.7167708333333334</v>
      </c>
    </row>
    <row r="563" spans="4:38" x14ac:dyDescent="0.55000000000000004">
      <c r="D563">
        <f t="shared" si="177"/>
        <v>4.0299922506249501</v>
      </c>
      <c r="E563">
        <f t="shared" si="165"/>
        <v>2.9399718309642138</v>
      </c>
      <c r="F563" s="2">
        <f t="shared" si="178"/>
        <v>38099</v>
      </c>
      <c r="G563" s="1">
        <v>2004.393607305936</v>
      </c>
      <c r="H563" s="3">
        <v>53.92</v>
      </c>
      <c r="I563" s="1" t="str">
        <f t="shared" si="166"/>
        <v/>
      </c>
      <c r="J563" s="1">
        <f t="shared" si="167"/>
        <v>0.34013931340016718</v>
      </c>
      <c r="K563">
        <f t="shared" si="168"/>
        <v>0</v>
      </c>
      <c r="L563">
        <f t="shared" si="173"/>
        <v>0.39952022980541596</v>
      </c>
      <c r="M563">
        <f t="shared" si="179"/>
        <v>0.39952022980541596</v>
      </c>
      <c r="N563">
        <f t="shared" si="174"/>
        <v>3.2170107310467388</v>
      </c>
      <c r="O563">
        <f t="shared" si="175"/>
        <v>6.1671854474774079E-2</v>
      </c>
      <c r="P563">
        <f t="shared" si="169"/>
        <v>0.84027161408433937</v>
      </c>
      <c r="Q563">
        <f t="shared" si="176"/>
        <v>2.1715036185559491</v>
      </c>
      <c r="R563">
        <f t="shared" si="180"/>
        <v>5.6562218756349543</v>
      </c>
      <c r="S563">
        <v>14.16</v>
      </c>
      <c r="T563">
        <f t="shared" si="170"/>
        <v>14.177553298170439</v>
      </c>
      <c r="U563">
        <f>qten^((S563-tbar)/10)*IF(S563&gt;Ttorp,1,torpmult)</f>
        <v>0.99554981535824938</v>
      </c>
      <c r="V563">
        <f>qtenq^((S563-tbar)/10)*IF(S563&gt;Ttorp,1,torpmult)</f>
        <v>0.98486644289555081</v>
      </c>
      <c r="W563">
        <f t="shared" si="171"/>
        <v>2.4575208882025693E-2</v>
      </c>
      <c r="X563">
        <f t="shared" si="172"/>
        <v>2.5556112650509614E-3</v>
      </c>
      <c r="Y563">
        <f t="shared" si="183"/>
        <v>0.97054533530532994</v>
      </c>
      <c r="Z563">
        <f t="shared" si="183"/>
        <v>0.24412724543512146</v>
      </c>
      <c r="AL563">
        <v>8.6667708333333309</v>
      </c>
    </row>
    <row r="564" spans="4:38" x14ac:dyDescent="0.55000000000000004">
      <c r="D564">
        <f t="shared" si="177"/>
        <v>4.1220981863239681</v>
      </c>
      <c r="E564">
        <f t="shared" si="165"/>
        <v>4.9510516076151241</v>
      </c>
      <c r="F564" s="2">
        <f t="shared" si="178"/>
        <v>38100</v>
      </c>
      <c r="G564" s="1">
        <v>2004.3963470319634</v>
      </c>
      <c r="H564" s="3">
        <v>79.98</v>
      </c>
      <c r="I564" s="1" t="str">
        <f t="shared" si="166"/>
        <v/>
      </c>
      <c r="J564" s="1">
        <f t="shared" si="167"/>
        <v>0.20197729275572845</v>
      </c>
      <c r="K564">
        <f t="shared" si="168"/>
        <v>0</v>
      </c>
      <c r="L564">
        <f t="shared" si="173"/>
        <v>0.40182234381660592</v>
      </c>
      <c r="M564">
        <f t="shared" si="179"/>
        <v>0.40182234381660592</v>
      </c>
      <c r="N564">
        <f t="shared" si="174"/>
        <v>3.2231779164942163</v>
      </c>
      <c r="O564">
        <f t="shared" si="175"/>
        <v>2.9524004383421065E-2</v>
      </c>
      <c r="P564">
        <f t="shared" si="169"/>
        <v>0.4034009651376339</v>
      </c>
      <c r="Q564">
        <f t="shared" si="176"/>
        <v>2.1774580957605032</v>
      </c>
      <c r="R564">
        <f t="shared" si="180"/>
        <v>5.6613871301404091</v>
      </c>
      <c r="S564">
        <v>13.85</v>
      </c>
      <c r="T564">
        <f t="shared" si="170"/>
        <v>14.225978324958513</v>
      </c>
      <c r="U564">
        <f>qten^((S564-tbar)/10)*IF(S564&gt;Ttorp,1,torpmult)</f>
        <v>0.98311464836668472</v>
      </c>
      <c r="V564">
        <f>qtenq^((S564-tbar)/10)*IF(S564&gt;Ttorp,1,torpmult)</f>
        <v>0.94343825089536015</v>
      </c>
      <c r="W564">
        <f t="shared" si="171"/>
        <v>8.8558300505861276E-3</v>
      </c>
      <c r="X564">
        <f t="shared" si="172"/>
        <v>2.8976030192537916E-3</v>
      </c>
      <c r="Y564">
        <f t="shared" si="183"/>
        <v>0.99512054418735563</v>
      </c>
      <c r="Z564">
        <f t="shared" si="183"/>
        <v>0.24668285670017243</v>
      </c>
      <c r="AL564">
        <v>8.7304166666666649</v>
      </c>
    </row>
    <row r="565" spans="4:38" x14ac:dyDescent="0.55000000000000004">
      <c r="D565">
        <f t="shared" si="177"/>
        <v>3.9922447911902195</v>
      </c>
      <c r="E565">
        <f t="shared" si="165"/>
        <v>2.8235642349864811</v>
      </c>
      <c r="F565" s="2">
        <f t="shared" si="178"/>
        <v>38101</v>
      </c>
      <c r="G565" s="1">
        <v>2004.3990867579907</v>
      </c>
      <c r="H565" s="3">
        <v>51.9</v>
      </c>
      <c r="I565" s="1" t="str">
        <f t="shared" si="166"/>
        <v/>
      </c>
      <c r="J565" s="1">
        <f t="shared" si="167"/>
        <v>0.35416229870357024</v>
      </c>
      <c r="K565">
        <f t="shared" si="168"/>
        <v>0</v>
      </c>
      <c r="L565">
        <f t="shared" si="173"/>
        <v>0.40292755194027069</v>
      </c>
      <c r="M565">
        <f t="shared" si="179"/>
        <v>0.40292755194027069</v>
      </c>
      <c r="N565">
        <f t="shared" si="174"/>
        <v>3.2261303169325584</v>
      </c>
      <c r="O565">
        <f t="shared" si="175"/>
        <v>6.0924849809489423E-2</v>
      </c>
      <c r="P565">
        <f t="shared" si="169"/>
        <v>0.83478289927468685</v>
      </c>
      <c r="Q565">
        <f t="shared" si="176"/>
        <v>2.1797185692294017</v>
      </c>
      <c r="R565">
        <f t="shared" si="180"/>
        <v>5.663345528259681</v>
      </c>
      <c r="S565">
        <v>13.78</v>
      </c>
      <c r="T565">
        <f t="shared" si="170"/>
        <v>14.274416396324083</v>
      </c>
      <c r="U565">
        <f>qten^((S565-tbar)/10)*IF(S565&gt;Ttorp,1,torpmult)</f>
        <v>0.98032827364896258</v>
      </c>
      <c r="V565">
        <f>qtenq^((S565-tbar)/10)*IF(S565&gt;Ttorp,1,torpmult)</f>
        <v>0.93432734688318042</v>
      </c>
      <c r="W565">
        <f t="shared" si="171"/>
        <v>2.2072635481449041E-2</v>
      </c>
      <c r="X565">
        <f t="shared" si="172"/>
        <v>3.0465716327698587E-3</v>
      </c>
      <c r="Y565">
        <f t="shared" si="183"/>
        <v>1.0039763742379417</v>
      </c>
      <c r="Z565">
        <f t="shared" si="183"/>
        <v>0.24958045971942622</v>
      </c>
      <c r="AL565">
        <v>8.8076041666666729</v>
      </c>
    </row>
    <row r="566" spans="4:38" x14ac:dyDescent="0.55000000000000004">
      <c r="D566">
        <f t="shared" si="177"/>
        <v>3.9078935649339552</v>
      </c>
      <c r="E566">
        <f t="shared" si="165"/>
        <v>3.1487325286275762</v>
      </c>
      <c r="F566" s="2">
        <f t="shared" si="178"/>
        <v>38102</v>
      </c>
      <c r="G566" s="1">
        <v>2004.4018264840181</v>
      </c>
      <c r="H566" s="3">
        <v>57.35</v>
      </c>
      <c r="I566" s="1" t="str">
        <f t="shared" si="166"/>
        <v/>
      </c>
      <c r="J566" s="1">
        <f t="shared" si="167"/>
        <v>0.31758810597858733</v>
      </c>
      <c r="K566">
        <f t="shared" si="168"/>
        <v>0</v>
      </c>
      <c r="L566">
        <f t="shared" si="173"/>
        <v>0.40521462837663969</v>
      </c>
      <c r="M566">
        <f t="shared" si="179"/>
        <v>0.40521462837663969</v>
      </c>
      <c r="N566">
        <f t="shared" si="174"/>
        <v>3.2322228019135073</v>
      </c>
      <c r="O566">
        <f t="shared" si="175"/>
        <v>5.511287076824356E-2</v>
      </c>
      <c r="P566">
        <f t="shared" si="169"/>
        <v>0.75786401521366331</v>
      </c>
      <c r="Q566">
        <f t="shared" si="176"/>
        <v>2.1856201876550392</v>
      </c>
      <c r="R566">
        <f t="shared" si="180"/>
        <v>5.6684521179751108</v>
      </c>
      <c r="S566">
        <v>13.99</v>
      </c>
      <c r="T566">
        <f t="shared" si="170"/>
        <v>14.322853159010993</v>
      </c>
      <c r="U566">
        <f>qten^((S566-tbar)/10)*IF(S566&gt;Ttorp,1,torpmult)</f>
        <v>0.98871117934553598</v>
      </c>
      <c r="V566">
        <f>qtenq^((S566-tbar)/10)*IF(S566&gt;Ttorp,1,torpmult)</f>
        <v>0.96192745466477492</v>
      </c>
      <c r="W566">
        <f t="shared" si="171"/>
        <v>1.6792773492638691E-2</v>
      </c>
      <c r="X566">
        <f t="shared" si="172"/>
        <v>3.3737199439702117E-3</v>
      </c>
      <c r="Y566">
        <f t="shared" ref="Y566:Z581" si="184">MAX(0.0000000001,Y565+W565)</f>
        <v>1.0260490097193908</v>
      </c>
      <c r="Z566">
        <f t="shared" si="184"/>
        <v>0.25262703135219605</v>
      </c>
      <c r="AL566">
        <v>8.7448958333333344</v>
      </c>
    </row>
    <row r="567" spans="4:38" x14ac:dyDescent="0.55000000000000004">
      <c r="D567">
        <f t="shared" si="177"/>
        <v>3.8011598630759194</v>
      </c>
      <c r="E567">
        <f t="shared" si="165"/>
        <v>2.8405565463535978</v>
      </c>
      <c r="F567" s="2">
        <f t="shared" si="178"/>
        <v>38103</v>
      </c>
      <c r="G567" s="1">
        <v>2004.4045662100457</v>
      </c>
      <c r="H567" s="3">
        <v>52.2</v>
      </c>
      <c r="I567" s="1" t="str">
        <f t="shared" si="166"/>
        <v/>
      </c>
      <c r="J567" s="1">
        <f t="shared" si="167"/>
        <v>0.35204368710198458</v>
      </c>
      <c r="K567">
        <f t="shared" si="168"/>
        <v>0</v>
      </c>
      <c r="L567">
        <f t="shared" si="173"/>
        <v>0.40729096814434834</v>
      </c>
      <c r="M567">
        <f t="shared" si="179"/>
        <v>0.40729096814434834</v>
      </c>
      <c r="N567">
        <f t="shared" si="174"/>
        <v>3.2377340889903317</v>
      </c>
      <c r="O567">
        <f t="shared" si="175"/>
        <v>6.6273141952777337E-2</v>
      </c>
      <c r="P567">
        <f t="shared" si="169"/>
        <v>0.91475319510517916</v>
      </c>
      <c r="Q567">
        <f t="shared" si="176"/>
        <v>2.1908483731021349</v>
      </c>
      <c r="R567">
        <f t="shared" si="180"/>
        <v>5.672968321967967</v>
      </c>
      <c r="S567">
        <v>14.36</v>
      </c>
      <c r="T567">
        <f t="shared" si="170"/>
        <v>14.37127426017134</v>
      </c>
      <c r="U567">
        <f>qten^((S567-tbar)/10)*IF(S567&gt;Ttorp,1,torpmult)</f>
        <v>1.0036558523585999</v>
      </c>
      <c r="V567">
        <f>qtenq^((S567-tbar)/10)*IF(S567&gt;Ttorp,1,torpmult)</f>
        <v>1.0125548073504929</v>
      </c>
      <c r="W567">
        <f t="shared" si="171"/>
        <v>1.7647256719979486E-2</v>
      </c>
      <c r="X567">
        <f t="shared" si="172"/>
        <v>3.6423205073896452E-3</v>
      </c>
      <c r="Y567">
        <f t="shared" si="184"/>
        <v>1.0428417832120296</v>
      </c>
      <c r="Z567">
        <f t="shared" si="184"/>
        <v>0.25600075129616628</v>
      </c>
      <c r="AL567">
        <v>8.5565625000000054</v>
      </c>
    </row>
    <row r="568" spans="4:38" x14ac:dyDescent="0.55000000000000004">
      <c r="D568">
        <f t="shared" si="177"/>
        <v>3.6136351496098524</v>
      </c>
      <c r="E568">
        <f t="shared" si="165"/>
        <v>1.9259127284152515</v>
      </c>
      <c r="F568" s="2">
        <f t="shared" si="178"/>
        <v>38104</v>
      </c>
      <c r="G568" s="1">
        <v>2004.407305936073</v>
      </c>
      <c r="H568" s="3">
        <v>32.770000000000003</v>
      </c>
      <c r="I568" s="1" t="str">
        <f t="shared" si="166"/>
        <v/>
      </c>
      <c r="J568" s="1">
        <f t="shared" si="167"/>
        <v>0.51923432731183816</v>
      </c>
      <c r="K568">
        <f t="shared" si="168"/>
        <v>0</v>
      </c>
      <c r="L568">
        <f t="shared" si="173"/>
        <v>0.40979714128162281</v>
      </c>
      <c r="M568">
        <f t="shared" si="179"/>
        <v>0.40979714128162281</v>
      </c>
      <c r="N568">
        <f t="shared" si="174"/>
        <v>3.2443614031856094</v>
      </c>
      <c r="O568">
        <f t="shared" si="175"/>
        <v>0.10782876367949612</v>
      </c>
      <c r="P568">
        <f t="shared" si="169"/>
        <v>1.4963426466279737</v>
      </c>
      <c r="Q568">
        <f t="shared" si="176"/>
        <v>2.1973656777480817</v>
      </c>
      <c r="R568">
        <f t="shared" si="180"/>
        <v>5.6785880417083154</v>
      </c>
      <c r="S568">
        <v>14.6</v>
      </c>
      <c r="T568">
        <f t="shared" si="170"/>
        <v>14.419665351582717</v>
      </c>
      <c r="U568">
        <f>qten^((S568-tbar)/10)*IF(S568&gt;Ttorp,1,torpmult)</f>
        <v>1.0134702660262049</v>
      </c>
      <c r="V568">
        <f>qtenq^((S568-tbar)/10)*IF(S568&gt;Ttorp,1,torpmult)</f>
        <v>1.0468102819745757</v>
      </c>
      <c r="W568">
        <f t="shared" si="171"/>
        <v>2.676215335663458E-2</v>
      </c>
      <c r="X568">
        <f t="shared" si="172"/>
        <v>3.9324059888392014E-3</v>
      </c>
      <c r="Y568">
        <f t="shared" si="184"/>
        <v>1.060489039932009</v>
      </c>
      <c r="Z568">
        <f t="shared" si="184"/>
        <v>0.25964307180355595</v>
      </c>
      <c r="AL568">
        <v>8.4622916666666708</v>
      </c>
    </row>
    <row r="569" spans="4:38" x14ac:dyDescent="0.55000000000000004">
      <c r="D569">
        <f t="shared" si="177"/>
        <v>3.4826608653516908</v>
      </c>
      <c r="E569">
        <f t="shared" si="165"/>
        <v>2.3038923070282391</v>
      </c>
      <c r="F569" s="2">
        <f t="shared" si="178"/>
        <v>38105</v>
      </c>
      <c r="G569" s="1">
        <v>2004.4100456621004</v>
      </c>
      <c r="H569" s="3">
        <v>41.73</v>
      </c>
      <c r="I569" s="1" t="str">
        <f t="shared" si="166"/>
        <v/>
      </c>
      <c r="J569" s="1">
        <f t="shared" si="167"/>
        <v>0.43404806594015111</v>
      </c>
      <c r="K569">
        <f t="shared" si="168"/>
        <v>0</v>
      </c>
      <c r="L569">
        <f t="shared" si="173"/>
        <v>0.41389671017649399</v>
      </c>
      <c r="M569">
        <f t="shared" si="179"/>
        <v>0.41389671017649399</v>
      </c>
      <c r="N569">
        <f t="shared" si="174"/>
        <v>3.255144279553559</v>
      </c>
      <c r="O569">
        <f t="shared" si="175"/>
        <v>9.332357821567161E-2</v>
      </c>
      <c r="P569">
        <f t="shared" si="169"/>
        <v>1.3030819874410413</v>
      </c>
      <c r="Q569">
        <f t="shared" si="176"/>
        <v>2.2087348187611626</v>
      </c>
      <c r="R569">
        <f t="shared" si="180"/>
        <v>5.6883648458850997</v>
      </c>
      <c r="S569">
        <v>14.99</v>
      </c>
      <c r="T569">
        <f t="shared" si="170"/>
        <v>14.468012093915265</v>
      </c>
      <c r="U569">
        <f>qten^((S569-tbar)/10)*IF(S569&gt;Ttorp,1,torpmult)</f>
        <v>1.0296237948292886</v>
      </c>
      <c r="V569">
        <f>qtenq^((S569-tbar)/10)*IF(S569&gt;Ttorp,1,torpmult)</f>
        <v>1.1049644847999118</v>
      </c>
      <c r="W569">
        <f t="shared" si="171"/>
        <v>1.855004368960321E-2</v>
      </c>
      <c r="X569">
        <f t="shared" si="172"/>
        <v>4.3587640313773098E-3</v>
      </c>
      <c r="Y569">
        <f t="shared" si="184"/>
        <v>1.0872511932886437</v>
      </c>
      <c r="Z569">
        <f t="shared" si="184"/>
        <v>0.26357547779239515</v>
      </c>
      <c r="AL569">
        <v>8.5604166666666686</v>
      </c>
    </row>
    <row r="570" spans="4:38" x14ac:dyDescent="0.55000000000000004">
      <c r="D570">
        <f t="shared" si="177"/>
        <v>3.4811330334809742</v>
      </c>
      <c r="E570">
        <f t="shared" si="165"/>
        <v>3.4673825466445214</v>
      </c>
      <c r="F570" s="2">
        <f t="shared" si="178"/>
        <v>38106</v>
      </c>
      <c r="G570" s="1">
        <v>2004.4127853881278</v>
      </c>
      <c r="H570" s="3">
        <v>62.17</v>
      </c>
      <c r="I570" s="1" t="str">
        <f t="shared" si="166"/>
        <v/>
      </c>
      <c r="J570" s="1">
        <f t="shared" si="167"/>
        <v>0.2884019823447882</v>
      </c>
      <c r="K570">
        <f t="shared" si="168"/>
        <v>0</v>
      </c>
      <c r="L570">
        <f t="shared" si="173"/>
        <v>0.41746679781331875</v>
      </c>
      <c r="M570">
        <f t="shared" si="179"/>
        <v>0.41746679781331875</v>
      </c>
      <c r="N570">
        <f t="shared" si="174"/>
        <v>3.2644766373751262</v>
      </c>
      <c r="O570">
        <f t="shared" si="175"/>
        <v>5.9644731394334904E-2</v>
      </c>
      <c r="P570">
        <f t="shared" si="169"/>
        <v>0.83673480228584685</v>
      </c>
      <c r="Q570">
        <f t="shared" si="176"/>
        <v>2.2184243491391999</v>
      </c>
      <c r="R570">
        <f t="shared" si="180"/>
        <v>5.6966708348555937</v>
      </c>
      <c r="S570">
        <v>15.23</v>
      </c>
      <c r="T570">
        <f t="shared" si="170"/>
        <v>14.516300160990943</v>
      </c>
      <c r="U570">
        <f>qten^((S570-tbar)/10)*IF(S570&gt;Ttorp,1,torpmult)</f>
        <v>1.0396921402892554</v>
      </c>
      <c r="V570">
        <f>qtenq^((S570-tbar)/10)*IF(S570&gt;Ttorp,1,torpmult)</f>
        <v>1.1423462468485455</v>
      </c>
      <c r="W570">
        <f t="shared" si="171"/>
        <v>5.0621209596096034E-3</v>
      </c>
      <c r="X570">
        <f t="shared" si="172"/>
        <v>4.6892951610020307E-3</v>
      </c>
      <c r="Y570">
        <f t="shared" si="184"/>
        <v>1.1058012369782468</v>
      </c>
      <c r="Z570">
        <f t="shared" si="184"/>
        <v>0.26793424182377246</v>
      </c>
      <c r="AL570">
        <v>8.6362500000000058</v>
      </c>
    </row>
    <row r="571" spans="4:38" x14ac:dyDescent="0.55000000000000004">
      <c r="D571">
        <f t="shared" si="177"/>
        <v>3.4680330145408798</v>
      </c>
      <c r="E571">
        <f t="shared" si="165"/>
        <v>3.3501328440800271</v>
      </c>
      <c r="F571" s="2">
        <f t="shared" si="178"/>
        <v>38107</v>
      </c>
      <c r="G571" s="1">
        <v>2004.4155251141551</v>
      </c>
      <c r="H571" s="3">
        <v>60.45</v>
      </c>
      <c r="I571" s="1" t="str">
        <f t="shared" si="166"/>
        <v/>
      </c>
      <c r="J571" s="1">
        <f t="shared" si="167"/>
        <v>0.29849562585766892</v>
      </c>
      <c r="K571">
        <f t="shared" si="168"/>
        <v>0</v>
      </c>
      <c r="L571">
        <f t="shared" si="173"/>
        <v>0.41975922192917037</v>
      </c>
      <c r="M571">
        <f t="shared" si="179"/>
        <v>0.41975922192917037</v>
      </c>
      <c r="N571">
        <f t="shared" si="174"/>
        <v>3.2704411105145597</v>
      </c>
      <c r="O571">
        <f t="shared" si="175"/>
        <v>5.7283777888947895E-2</v>
      </c>
      <c r="P571">
        <f t="shared" si="169"/>
        <v>0.80649217022062092</v>
      </c>
      <c r="Q571">
        <f t="shared" si="176"/>
        <v>2.2241776612859541</v>
      </c>
      <c r="R571">
        <f t="shared" si="180"/>
        <v>5.7015912089893286</v>
      </c>
      <c r="S571">
        <v>14.72</v>
      </c>
      <c r="T571">
        <f t="shared" si="170"/>
        <v>14.564515244018422</v>
      </c>
      <c r="U571">
        <f>qten^((S571-tbar)/10)*IF(S571&gt;Ttorp,1,torpmult)</f>
        <v>1.0184134038655257</v>
      </c>
      <c r="V571">
        <f>qtenq^((S571-tbar)/10)*IF(S571&gt;Ttorp,1,torpmult)</f>
        <v>1.06437018245336</v>
      </c>
      <c r="W571">
        <f t="shared" si="171"/>
        <v>4.8309625752970403E-3</v>
      </c>
      <c r="X571">
        <f t="shared" si="172"/>
        <v>4.8431284034947224E-3</v>
      </c>
      <c r="Y571">
        <f t="shared" si="184"/>
        <v>1.1108633579378564</v>
      </c>
      <c r="Z571">
        <f t="shared" si="184"/>
        <v>0.27262353698477448</v>
      </c>
      <c r="AL571">
        <v>8.8841666666666743</v>
      </c>
    </row>
    <row r="572" spans="4:38" x14ac:dyDescent="0.55000000000000004">
      <c r="D572">
        <f t="shared" si="177"/>
        <v>3.4180034992939157</v>
      </c>
      <c r="E572">
        <f t="shared" si="165"/>
        <v>2.9677378620712389</v>
      </c>
      <c r="F572" s="2">
        <f t="shared" si="178"/>
        <v>38108</v>
      </c>
      <c r="G572" s="1">
        <v>2004.4194063926941</v>
      </c>
      <c r="H572" s="3">
        <v>54.39</v>
      </c>
      <c r="I572" s="1" t="str">
        <f t="shared" si="166"/>
        <v/>
      </c>
      <c r="J572" s="1">
        <f t="shared" si="167"/>
        <v>0.33695698423380344</v>
      </c>
      <c r="K572">
        <f t="shared" si="168"/>
        <v>0</v>
      </c>
      <c r="L572">
        <f t="shared" si="173"/>
        <v>0.42196878951881589</v>
      </c>
      <c r="M572">
        <f t="shared" si="179"/>
        <v>0.42196878951881589</v>
      </c>
      <c r="N572">
        <f t="shared" si="174"/>
        <v>3.2761694883034544</v>
      </c>
      <c r="O572">
        <f t="shared" si="175"/>
        <v>6.504484184273629E-2</v>
      </c>
      <c r="P572">
        <f t="shared" si="169"/>
        <v>0.91918496034989872</v>
      </c>
      <c r="Q572">
        <f t="shared" si="176"/>
        <v>2.2296892878656318</v>
      </c>
      <c r="R572">
        <f t="shared" si="180"/>
        <v>5.7062969361522828</v>
      </c>
      <c r="S572">
        <v>14.59</v>
      </c>
      <c r="T572">
        <f t="shared" si="170"/>
        <v>14.632667161974323</v>
      </c>
      <c r="U572">
        <f>qten^((S572-tbar)/10)*IF(S572&gt;Ttorp,1,torpmult)</f>
        <v>1.0130594224922138</v>
      </c>
      <c r="V572">
        <f>qtenq^((S572-tbar)/10)*IF(S572&gt;Ttorp,1,torpmult)</f>
        <v>1.0453601002051649</v>
      </c>
      <c r="W572">
        <f t="shared" si="171"/>
        <v>6.9249441132021652E-3</v>
      </c>
      <c r="X572">
        <f t="shared" si="172"/>
        <v>4.9988684851508397E-3</v>
      </c>
      <c r="Y572">
        <f t="shared" si="184"/>
        <v>1.1156943205131535</v>
      </c>
      <c r="Z572">
        <f t="shared" si="184"/>
        <v>0.2774666653882692</v>
      </c>
      <c r="AL572">
        <v>9.0661458333333282</v>
      </c>
    </row>
    <row r="573" spans="4:38" x14ac:dyDescent="0.55000000000000004">
      <c r="D573">
        <f t="shared" si="177"/>
        <v>3.3323037109367668</v>
      </c>
      <c r="E573">
        <f t="shared" si="165"/>
        <v>2.5610056157224257</v>
      </c>
      <c r="F573" s="2">
        <f t="shared" si="178"/>
        <v>38109</v>
      </c>
      <c r="G573" s="1">
        <v>2004.4221461187215</v>
      </c>
      <c r="H573" s="3">
        <v>47.02</v>
      </c>
      <c r="I573" s="1" t="str">
        <f t="shared" si="166"/>
        <v/>
      </c>
      <c r="J573" s="1">
        <f t="shared" si="167"/>
        <v>0.39047161547043824</v>
      </c>
      <c r="K573">
        <f t="shared" si="168"/>
        <v>0</v>
      </c>
      <c r="L573">
        <f t="shared" si="173"/>
        <v>0.4244871044786786</v>
      </c>
      <c r="M573">
        <f t="shared" si="179"/>
        <v>0.4244871044786786</v>
      </c>
      <c r="N573">
        <f t="shared" si="174"/>
        <v>3.2826739724877281</v>
      </c>
      <c r="O573">
        <f t="shared" si="175"/>
        <v>7.8842536631489324E-2</v>
      </c>
      <c r="P573">
        <f t="shared" si="169"/>
        <v>1.1190619226411318</v>
      </c>
      <c r="Q573">
        <f t="shared" si="176"/>
        <v>2.2361300122576551</v>
      </c>
      <c r="R573">
        <f t="shared" si="180"/>
        <v>5.711786094749197</v>
      </c>
      <c r="S573">
        <v>14.7</v>
      </c>
      <c r="T573">
        <f t="shared" si="170"/>
        <v>14.680646933959418</v>
      </c>
      <c r="U573">
        <f>qten^((S573-tbar)/10)*IF(S573&gt;Ttorp,1,torpmult)</f>
        <v>1.0175878764315411</v>
      </c>
      <c r="V573">
        <f>qtenq^((S573-tbar)/10)*IF(S573&gt;Ttorp,1,torpmult)</f>
        <v>1.0614232089497946</v>
      </c>
      <c r="W573">
        <f t="shared" si="171"/>
        <v>9.6315704786790121E-3</v>
      </c>
      <c r="X573">
        <f t="shared" si="172"/>
        <v>5.1906436408652289E-3</v>
      </c>
      <c r="Y573">
        <f t="shared" si="184"/>
        <v>1.1226192646263558</v>
      </c>
      <c r="Z573">
        <f t="shared" si="184"/>
        <v>0.28246553387342005</v>
      </c>
      <c r="AL573">
        <v>9.0256249999999998</v>
      </c>
    </row>
    <row r="574" spans="4:38" x14ac:dyDescent="0.55000000000000004">
      <c r="D574">
        <f t="shared" si="177"/>
        <v>3.2287724385693695</v>
      </c>
      <c r="E574">
        <f t="shared" si="165"/>
        <v>2.296990987262792</v>
      </c>
      <c r="F574" s="2">
        <f t="shared" si="178"/>
        <v>38110</v>
      </c>
      <c r="G574" s="1">
        <v>2004.424885844749</v>
      </c>
      <c r="H574" s="3">
        <v>41.58</v>
      </c>
      <c r="I574" s="1" t="str">
        <f t="shared" si="166"/>
        <v/>
      </c>
      <c r="J574" s="1">
        <f t="shared" si="167"/>
        <v>0.43535216530895032</v>
      </c>
      <c r="K574">
        <f t="shared" si="168"/>
        <v>0</v>
      </c>
      <c r="L574">
        <f t="shared" si="173"/>
        <v>0.42755302755440772</v>
      </c>
      <c r="M574">
        <f t="shared" si="179"/>
        <v>0.42755302755440772</v>
      </c>
      <c r="N574">
        <f t="shared" si="174"/>
        <v>3.290558226150877</v>
      </c>
      <c r="O574">
        <f t="shared" si="175"/>
        <v>9.1515037549947387E-2</v>
      </c>
      <c r="P574">
        <f t="shared" si="169"/>
        <v>1.3056725130630351</v>
      </c>
      <c r="Q574">
        <f t="shared" si="176"/>
        <v>2.244205862760948</v>
      </c>
      <c r="R574">
        <f t="shared" si="180"/>
        <v>5.7186539290857263</v>
      </c>
      <c r="S574">
        <v>14.85</v>
      </c>
      <c r="T574">
        <f t="shared" si="170"/>
        <v>14.728505022400554</v>
      </c>
      <c r="U574">
        <f>qten^((S574-tbar)/10)*IF(S574&gt;Ttorp,1,torpmult)</f>
        <v>1.0237956808312869</v>
      </c>
      <c r="V574">
        <f>qtenq^((S574-tbar)/10)*IF(S574&gt;Ttorp,1,torpmult)</f>
        <v>1.0837259668447801</v>
      </c>
      <c r="W574">
        <f t="shared" si="171"/>
        <v>1.1084472002113023E-2</v>
      </c>
      <c r="X574">
        <f t="shared" si="172"/>
        <v>5.4300981545395161E-3</v>
      </c>
      <c r="Y574">
        <f t="shared" si="184"/>
        <v>1.1322508351050347</v>
      </c>
      <c r="Z574">
        <f t="shared" si="184"/>
        <v>0.28765617751428529</v>
      </c>
      <c r="AL574">
        <v>9.1</v>
      </c>
    </row>
    <row r="575" spans="4:38" x14ac:dyDescent="0.55000000000000004">
      <c r="D575">
        <f t="shared" si="177"/>
        <v>3.077736290138803</v>
      </c>
      <c r="E575">
        <f t="shared" si="165"/>
        <v>1.7184109542637043</v>
      </c>
      <c r="F575" s="2">
        <f t="shared" si="178"/>
        <v>38111</v>
      </c>
      <c r="G575" s="1">
        <v>2004.4276255707764</v>
      </c>
      <c r="H575" s="3">
        <v>27.07</v>
      </c>
      <c r="I575" s="1" t="str">
        <f t="shared" si="166"/>
        <v/>
      </c>
      <c r="J575" s="1">
        <f t="shared" si="167"/>
        <v>0.58193297564753643</v>
      </c>
      <c r="K575">
        <f t="shared" si="168"/>
        <v>0</v>
      </c>
      <c r="L575">
        <f t="shared" si="173"/>
        <v>0.43113021252170369</v>
      </c>
      <c r="M575">
        <f t="shared" si="179"/>
        <v>0.43113021252170369</v>
      </c>
      <c r="N575">
        <f t="shared" si="174"/>
        <v>3.2997097299058717</v>
      </c>
      <c r="O575">
        <f t="shared" si="175"/>
        <v>0.13602930357433873</v>
      </c>
      <c r="P575">
        <f t="shared" si="169"/>
        <v>1.9541974727441562</v>
      </c>
      <c r="Q575">
        <f t="shared" si="176"/>
        <v>2.2537939022247699</v>
      </c>
      <c r="R575">
        <f t="shared" si="180"/>
        <v>5.7267863944021888</v>
      </c>
      <c r="S575">
        <v>15.32</v>
      </c>
      <c r="T575">
        <f t="shared" si="170"/>
        <v>14.776227245903154</v>
      </c>
      <c r="U575">
        <f>qten^((S575-tbar)/10)*IF(S575&gt;Ttorp,1,torpmult)</f>
        <v>1.0434931012525497</v>
      </c>
      <c r="V575">
        <f>qtenq^((S575-tbar)/10)*IF(S575&gt;Ttorp,1,torpmult)</f>
        <v>1.1566881839052876</v>
      </c>
      <c r="W575">
        <f t="shared" si="171"/>
        <v>1.79439574915084E-2</v>
      </c>
      <c r="X575">
        <f t="shared" si="172"/>
        <v>5.7015350972837216E-3</v>
      </c>
      <c r="Y575">
        <f t="shared" si="184"/>
        <v>1.1433353071071477</v>
      </c>
      <c r="Z575">
        <f t="shared" si="184"/>
        <v>0.29308627566882484</v>
      </c>
      <c r="AL575">
        <v>9.3104166666666668</v>
      </c>
    </row>
    <row r="576" spans="4:38" x14ac:dyDescent="0.55000000000000004">
      <c r="D576">
        <f t="shared" si="177"/>
        <v>2.9564139810768753</v>
      </c>
      <c r="E576">
        <f t="shared" si="165"/>
        <v>1.8645131995195232</v>
      </c>
      <c r="F576" s="2">
        <f t="shared" si="178"/>
        <v>38112</v>
      </c>
      <c r="G576" s="1">
        <v>2004.4303652968038</v>
      </c>
      <c r="H576" s="3">
        <v>31.15</v>
      </c>
      <c r="I576" s="1" t="str">
        <f t="shared" si="166"/>
        <v/>
      </c>
      <c r="J576" s="1">
        <f t="shared" si="167"/>
        <v>0.53633302261292415</v>
      </c>
      <c r="K576">
        <f t="shared" si="168"/>
        <v>0</v>
      </c>
      <c r="L576">
        <f t="shared" si="173"/>
        <v>0.43648417820045482</v>
      </c>
      <c r="M576">
        <f t="shared" si="179"/>
        <v>0.43648417820045482</v>
      </c>
      <c r="N576">
        <f t="shared" si="174"/>
        <v>3.3133126602633056</v>
      </c>
      <c r="O576">
        <f t="shared" si="175"/>
        <v>0.13012116411957653</v>
      </c>
      <c r="P576">
        <f t="shared" si="169"/>
        <v>1.8843978492716014</v>
      </c>
      <c r="Q576">
        <f t="shared" si="176"/>
        <v>2.2686781278955821</v>
      </c>
      <c r="R576">
        <f t="shared" si="180"/>
        <v>5.7393654542831394</v>
      </c>
      <c r="S576">
        <v>15.63</v>
      </c>
      <c r="T576">
        <f t="shared" si="170"/>
        <v>14.823799463352547</v>
      </c>
      <c r="U576">
        <f>qten^((S576-tbar)/10)*IF(S576&gt;Ttorp,1,torpmult)</f>
        <v>1.0566919799287844</v>
      </c>
      <c r="V576">
        <f>qtenq^((S576-tbar)/10)*IF(S576&gt;Ttorp,1,torpmult)</f>
        <v>1.2074805914864966</v>
      </c>
      <c r="W576">
        <f t="shared" si="171"/>
        <v>1.2909199413351891E-2</v>
      </c>
      <c r="X576">
        <f t="shared" si="172"/>
        <v>6.0912442055461227E-3</v>
      </c>
      <c r="Y576">
        <f t="shared" si="184"/>
        <v>1.161279264598656</v>
      </c>
      <c r="Z576">
        <f t="shared" si="184"/>
        <v>0.29878781076610855</v>
      </c>
      <c r="AL576">
        <v>9.6458333333333268</v>
      </c>
    </row>
    <row r="577" spans="4:38" x14ac:dyDescent="0.55000000000000004">
      <c r="D577">
        <f t="shared" si="177"/>
        <v>2.8717962273739079</v>
      </c>
      <c r="E577">
        <f t="shared" si="165"/>
        <v>2.1102364440471999</v>
      </c>
      <c r="F577" s="2">
        <f t="shared" si="178"/>
        <v>38113</v>
      </c>
      <c r="G577" s="1">
        <v>2004.4331050228311</v>
      </c>
      <c r="H577" s="3">
        <v>37.340000000000003</v>
      </c>
      <c r="I577" s="1" t="str">
        <f t="shared" si="166"/>
        <v/>
      </c>
      <c r="J577" s="1">
        <f t="shared" si="167"/>
        <v>0.47388054680835229</v>
      </c>
      <c r="K577">
        <f t="shared" si="168"/>
        <v>0</v>
      </c>
      <c r="L577">
        <f t="shared" si="173"/>
        <v>0.44164691203407563</v>
      </c>
      <c r="M577">
        <f t="shared" si="179"/>
        <v>0.44164691203407563</v>
      </c>
      <c r="N577">
        <f t="shared" si="174"/>
        <v>3.3263247766752633</v>
      </c>
      <c r="O577">
        <f t="shared" si="175"/>
        <v>0.12231237395286421</v>
      </c>
      <c r="P577">
        <f t="shared" si="169"/>
        <v>1.7848060474359073</v>
      </c>
      <c r="Q577">
        <f t="shared" si="176"/>
        <v>2.2829060301846074</v>
      </c>
      <c r="R577">
        <f t="shared" si="180"/>
        <v>5.7513385081233377</v>
      </c>
      <c r="S577">
        <v>16.14</v>
      </c>
      <c r="T577">
        <f t="shared" si="170"/>
        <v>14.871207578063958</v>
      </c>
      <c r="U577">
        <f>qten^((S577-tbar)/10)*IF(S577&gt;Ttorp,1,torpmult)</f>
        <v>1.0787705091749908</v>
      </c>
      <c r="V577">
        <f>qtenq^((S577-tbar)/10)*IF(S577&gt;Ttorp,1,torpmult)</f>
        <v>1.2959409654333338</v>
      </c>
      <c r="W577">
        <f t="shared" si="171"/>
        <v>7.0632931401469271E-3</v>
      </c>
      <c r="X577">
        <f t="shared" si="172"/>
        <v>6.420082202997E-3</v>
      </c>
      <c r="Y577">
        <f t="shared" si="184"/>
        <v>1.1741884640120079</v>
      </c>
      <c r="Z577">
        <f t="shared" si="184"/>
        <v>0.30487905497165468</v>
      </c>
      <c r="AL577">
        <v>9.703854166666666</v>
      </c>
    </row>
    <row r="578" spans="4:38" x14ac:dyDescent="0.55000000000000004">
      <c r="D578">
        <f t="shared" si="177"/>
        <v>2.7885860461228775</v>
      </c>
      <c r="E578">
        <f t="shared" si="165"/>
        <v>2.0396944148636038</v>
      </c>
      <c r="F578" s="2">
        <f t="shared" si="178"/>
        <v>38114</v>
      </c>
      <c r="G578" s="1">
        <v>2004.4358447488585</v>
      </c>
      <c r="H578" s="3">
        <v>35.64</v>
      </c>
      <c r="I578" s="1" t="str">
        <f t="shared" si="166"/>
        <v/>
      </c>
      <c r="J578" s="1">
        <f t="shared" si="167"/>
        <v>0.49026951915582462</v>
      </c>
      <c r="K578">
        <f t="shared" si="168"/>
        <v>0</v>
      </c>
      <c r="L578">
        <f t="shared" si="173"/>
        <v>0.44653679161609183</v>
      </c>
      <c r="M578">
        <f t="shared" si="179"/>
        <v>0.44653679161609183</v>
      </c>
      <c r="N578">
        <f t="shared" si="174"/>
        <v>3.3385560140705497</v>
      </c>
      <c r="O578">
        <f t="shared" si="175"/>
        <v>0.13181854421670636</v>
      </c>
      <c r="P578">
        <f t="shared" si="169"/>
        <v>1.938218959805486</v>
      </c>
      <c r="Q578">
        <f t="shared" si="176"/>
        <v>2.2962302248454858</v>
      </c>
      <c r="R578">
        <f t="shared" si="180"/>
        <v>5.7625060502468646</v>
      </c>
      <c r="S578">
        <v>16.39</v>
      </c>
      <c r="T578">
        <f t="shared" si="170"/>
        <v>14.918437541994884</v>
      </c>
      <c r="U578">
        <f>qten^((S578-tbar)/10)*IF(S578&gt;Ttorp,1,torpmult)</f>
        <v>1.0897612144380038</v>
      </c>
      <c r="V578">
        <f>qtenq^((S578-tbar)/10)*IF(S578&gt;Ttorp,1,torpmult)</f>
        <v>1.3416422248822615</v>
      </c>
      <c r="W578">
        <f t="shared" si="171"/>
        <v>6.4171964527528144E-3</v>
      </c>
      <c r="X578">
        <f t="shared" si="172"/>
        <v>6.6696124579642968E-3</v>
      </c>
      <c r="Y578">
        <f t="shared" si="184"/>
        <v>1.1812517571521548</v>
      </c>
      <c r="Z578">
        <f t="shared" si="184"/>
        <v>0.31129913717465169</v>
      </c>
      <c r="AL578">
        <v>9.6117708333333347</v>
      </c>
    </row>
    <row r="579" spans="4:38" x14ac:dyDescent="0.55000000000000004">
      <c r="D579">
        <f t="shared" si="177"/>
        <v>2.7045657809060395</v>
      </c>
      <c r="E579">
        <f t="shared" si="165"/>
        <v>1.9483833939544981</v>
      </c>
      <c r="F579" s="2">
        <f t="shared" si="178"/>
        <v>38115</v>
      </c>
      <c r="G579" s="1">
        <v>2004.4385844748858</v>
      </c>
      <c r="H579" s="3">
        <v>33.35</v>
      </c>
      <c r="I579" s="1" t="str">
        <f t="shared" si="166"/>
        <v/>
      </c>
      <c r="J579" s="1">
        <f t="shared" si="167"/>
        <v>0.51324600851291879</v>
      </c>
      <c r="K579">
        <f t="shared" si="168"/>
        <v>0</v>
      </c>
      <c r="L579">
        <f t="shared" si="173"/>
        <v>0.45184698054706579</v>
      </c>
      <c r="M579">
        <f t="shared" si="179"/>
        <v>0.45184698054706579</v>
      </c>
      <c r="N579">
        <f t="shared" si="174"/>
        <v>3.3517378684922203</v>
      </c>
      <c r="O579">
        <f t="shared" si="175"/>
        <v>0.13923625624864044</v>
      </c>
      <c r="P579">
        <f t="shared" si="169"/>
        <v>2.0639095988776046</v>
      </c>
      <c r="Q579">
        <f t="shared" si="176"/>
        <v>2.3107384186553235</v>
      </c>
      <c r="R579">
        <f t="shared" si="180"/>
        <v>5.7746169284250097</v>
      </c>
      <c r="S579">
        <v>16.420000000000002</v>
      </c>
      <c r="T579">
        <f t="shared" si="170"/>
        <v>14.965475359892666</v>
      </c>
      <c r="U579">
        <f>qten^((S579-tbar)/10)*IF(S579&gt;Ttorp,1,torpmult)</f>
        <v>1.0910876014257962</v>
      </c>
      <c r="V579">
        <f>qtenq^((S579-tbar)/10)*IF(S579&gt;Ttorp,1,torpmult)</f>
        <v>1.3472335768656907</v>
      </c>
      <c r="W579">
        <f t="shared" si="171"/>
        <v>6.1458777026245082E-3</v>
      </c>
      <c r="X579">
        <f t="shared" si="172"/>
        <v>6.9186138467673165E-3</v>
      </c>
      <c r="Y579">
        <f t="shared" si="184"/>
        <v>1.1876689536049077</v>
      </c>
      <c r="Z579">
        <f t="shared" si="184"/>
        <v>0.31796874963261601</v>
      </c>
      <c r="AL579">
        <v>9.6552083333333325</v>
      </c>
    </row>
    <row r="580" spans="4:38" x14ac:dyDescent="0.55000000000000004">
      <c r="D580">
        <f t="shared" si="177"/>
        <v>2.6086520381103697</v>
      </c>
      <c r="E580">
        <f t="shared" ref="E580:E643" si="185">MIN(1/J580,ftmax)</f>
        <v>1.7454283529493428</v>
      </c>
      <c r="F580" s="2">
        <f t="shared" si="178"/>
        <v>38116</v>
      </c>
      <c r="G580" s="1">
        <v>2004.4413242009134</v>
      </c>
      <c r="H580" s="3">
        <v>27.85</v>
      </c>
      <c r="I580" s="1" t="str">
        <f t="shared" ref="I580:I643" si="186">IF(H580&gt;cutoff,H580,"")</f>
        <v/>
      </c>
      <c r="J580" s="1">
        <f t="shared" ref="J580:J643" si="187">MIN(1,EXP(-H580/turbh))</f>
        <v>0.5729252640535184</v>
      </c>
      <c r="K580">
        <f t="shared" ref="K580:K643" si="188">IF(INT((G580-INT(G580))*365)=spawnday,1,0)</f>
        <v>0</v>
      </c>
      <c r="L580">
        <f t="shared" si="173"/>
        <v>0.4575015273933058</v>
      </c>
      <c r="M580">
        <f t="shared" si="179"/>
        <v>0.4575015273933058</v>
      </c>
      <c r="N580">
        <f t="shared" si="174"/>
        <v>3.3656614941170844</v>
      </c>
      <c r="O580">
        <f t="shared" si="175"/>
        <v>0.16221557873518755</v>
      </c>
      <c r="P580">
        <f t="shared" ref="P580:P643" si="189">(V580*J580*hh*L580^(2/3)-U580*mm*L580)</f>
        <v>2.4261647673612918</v>
      </c>
      <c r="Q580">
        <f t="shared" si="176"/>
        <v>2.3262040769645957</v>
      </c>
      <c r="R580">
        <f t="shared" si="180"/>
        <v>5.7874713683570924</v>
      </c>
      <c r="S580">
        <v>16.64</v>
      </c>
      <c r="T580">
        <f t="shared" ref="T580:T643" si="190">tbar+tamp*SIN(2*PI()*G580+tshift)</f>
        <v>15.012307093431701</v>
      </c>
      <c r="U580">
        <f>qten^((S580-tbar)/10)*IF(S580&gt;Ttorp,1,torpmult)</f>
        <v>1.1008638949553931</v>
      </c>
      <c r="V580">
        <f>qtenq^((S580-tbar)/10)*IF(S580&gt;Ttorp,1,torpmult)</f>
        <v>1.3889551357651106</v>
      </c>
      <c r="W580">
        <f t="shared" ref="W580:W643" si="191">GA*MIN(1,EXP(-H580/turbA))-mA*Y580-aB*Y580*Z580</f>
        <v>7.8359643163197767E-3</v>
      </c>
      <c r="X580">
        <f t="shared" ref="X580:X643" si="192">eB*aB*Y580*Z580-zB*Z580</f>
        <v>7.1729838181812892E-3</v>
      </c>
      <c r="Y580">
        <f t="shared" si="184"/>
        <v>1.1938148313075321</v>
      </c>
      <c r="Z580">
        <f t="shared" si="184"/>
        <v>0.32488736347938335</v>
      </c>
      <c r="AL580">
        <v>9.6540624999999984</v>
      </c>
    </row>
    <row r="581" spans="4:38" x14ac:dyDescent="0.55000000000000004">
      <c r="D581">
        <f t="shared" si="177"/>
        <v>2.5777617373936077</v>
      </c>
      <c r="E581">
        <f t="shared" si="185"/>
        <v>2.29974903094275</v>
      </c>
      <c r="F581" s="2">
        <f t="shared" si="178"/>
        <v>38117</v>
      </c>
      <c r="G581" s="1">
        <v>2004.4440639269408</v>
      </c>
      <c r="H581" s="3">
        <v>41.64</v>
      </c>
      <c r="I581" s="1" t="str">
        <f t="shared" si="186"/>
        <v/>
      </c>
      <c r="J581" s="1">
        <f t="shared" si="187"/>
        <v>0.43483005603879482</v>
      </c>
      <c r="K581">
        <f t="shared" si="188"/>
        <v>0</v>
      </c>
      <c r="L581">
        <f t="shared" ref="L581:L644" si="193">IF(K581=1,wrec,L580+P580/365)</f>
        <v>0.46414855415319972</v>
      </c>
      <c r="M581">
        <f t="shared" si="179"/>
        <v>0.46414855415319972</v>
      </c>
      <c r="N581">
        <f t="shared" ref="N581:N644" si="194">(L581/0.012)^(1/3)</f>
        <v>3.3818830519906031</v>
      </c>
      <c r="O581">
        <f t="shared" ref="O581:O644" si="195">MAX(-0.05,10*(N582-N581))</f>
        <v>0.12004393224950949</v>
      </c>
      <c r="P581">
        <f t="shared" si="189"/>
        <v>1.8104786860365887</v>
      </c>
      <c r="Q581">
        <f t="shared" ref="Q581:Q644" si="196">Q580+(J580*V580*hh*Q580^(2/3)-U580*mm*Q580)/365</f>
        <v>2.3445228497831407</v>
      </c>
      <c r="R581">
        <f t="shared" si="180"/>
        <v>5.8026237054289416</v>
      </c>
      <c r="S581">
        <v>16.670000000000002</v>
      </c>
      <c r="T581">
        <f t="shared" si="190"/>
        <v>15.058918865353716</v>
      </c>
      <c r="U581">
        <f>qten^((S581-tbar)/10)*IF(S581&gt;Ttorp,1,torpmult)</f>
        <v>1.1022037954090462</v>
      </c>
      <c r="V581">
        <f>qtenq^((S581-tbar)/10)*IF(S581&gt;Ttorp,1,torpmult)</f>
        <v>1.3947436663504058</v>
      </c>
      <c r="W581">
        <f t="shared" si="191"/>
        <v>-2.2847126386321692E-3</v>
      </c>
      <c r="X581">
        <f t="shared" si="192"/>
        <v>7.4666562954104742E-3</v>
      </c>
      <c r="Y581">
        <f t="shared" si="184"/>
        <v>1.2016507956238518</v>
      </c>
      <c r="Z581">
        <f t="shared" si="184"/>
        <v>0.33206034729756462</v>
      </c>
      <c r="AL581">
        <v>9.7523958333333347</v>
      </c>
    </row>
    <row r="582" spans="4:38" x14ac:dyDescent="0.55000000000000004">
      <c r="D582">
        <f t="shared" ref="D582:D645" si="197">0.9*D581+0.1*E582</f>
        <v>2.5662412043055625</v>
      </c>
      <c r="E582">
        <f t="shared" si="185"/>
        <v>2.4625564065131562</v>
      </c>
      <c r="F582" s="2">
        <f t="shared" ref="F582:F645" si="198">F581+1</f>
        <v>38118</v>
      </c>
      <c r="G582" s="1">
        <v>2004.4468036529681</v>
      </c>
      <c r="H582" s="3">
        <v>45.06</v>
      </c>
      <c r="I582" s="1" t="str">
        <f t="shared" si="186"/>
        <v/>
      </c>
      <c r="J582" s="1">
        <f t="shared" si="187"/>
        <v>0.40608206876200847</v>
      </c>
      <c r="K582">
        <f t="shared" si="188"/>
        <v>0</v>
      </c>
      <c r="L582">
        <f t="shared" si="193"/>
        <v>0.46910876973138216</v>
      </c>
      <c r="M582">
        <f t="shared" ref="M582:M645" si="199">IF(K583=1,"",L582)</f>
        <v>0.46910876973138216</v>
      </c>
      <c r="N582">
        <f t="shared" si="194"/>
        <v>3.3938874452155541</v>
      </c>
      <c r="O582">
        <f t="shared" si="195"/>
        <v>0.1090567487868821</v>
      </c>
      <c r="P582">
        <f t="shared" si="189"/>
        <v>1.6559131901165185</v>
      </c>
      <c r="Q582">
        <f t="shared" si="196"/>
        <v>2.3577816426607443</v>
      </c>
      <c r="R582">
        <f t="shared" ref="R582:R645" si="200">(Q582/0.012)^(1/3)</f>
        <v>5.8135415218485118</v>
      </c>
      <c r="S582">
        <v>16.55</v>
      </c>
      <c r="T582">
        <f t="shared" si="190"/>
        <v>15.105296863589686</v>
      </c>
      <c r="U582">
        <f>qten^((S582-tbar)/10)*IF(S582&gt;Ttorp,1,torpmult)</f>
        <v>1.0968539588229904</v>
      </c>
      <c r="V582">
        <f>qtenq^((S582-tbar)/10)*IF(S582&gt;Ttorp,1,torpmult)</f>
        <v>1.3717332885905975</v>
      </c>
      <c r="W582">
        <f t="shared" si="191"/>
        <v>-5.1821834183090609E-3</v>
      </c>
      <c r="X582">
        <f t="shared" si="192"/>
        <v>7.594212819365783E-3</v>
      </c>
      <c r="Y582">
        <f t="shared" ref="Y582:Z597" si="201">MAX(0.0000000001,Y581+W581)</f>
        <v>1.1993660829852195</v>
      </c>
      <c r="Z582">
        <f t="shared" si="201"/>
        <v>0.33952700359297511</v>
      </c>
      <c r="AL582">
        <v>9.8590625000000003</v>
      </c>
    </row>
    <row r="583" spans="4:38" x14ac:dyDescent="0.55000000000000004">
      <c r="D583">
        <f t="shared" si="197"/>
        <v>2.5172081644695838</v>
      </c>
      <c r="E583">
        <f t="shared" si="185"/>
        <v>2.0759108059457771</v>
      </c>
      <c r="F583" s="2">
        <f t="shared" si="198"/>
        <v>38119</v>
      </c>
      <c r="G583" s="1">
        <v>2004.4495433789955</v>
      </c>
      <c r="H583" s="3">
        <v>36.520000000000003</v>
      </c>
      <c r="I583" s="1" t="str">
        <f t="shared" si="186"/>
        <v/>
      </c>
      <c r="J583" s="1">
        <f t="shared" si="187"/>
        <v>0.48171626504174569</v>
      </c>
      <c r="K583">
        <f t="shared" si="188"/>
        <v>0</v>
      </c>
      <c r="L583">
        <f t="shared" si="193"/>
        <v>0.47364551819745482</v>
      </c>
      <c r="M583">
        <f t="shared" si="199"/>
        <v>0.47364551819745482</v>
      </c>
      <c r="N583">
        <f t="shared" si="194"/>
        <v>3.4047931200942423</v>
      </c>
      <c r="O583">
        <f t="shared" si="195"/>
        <v>0.12820763790225786</v>
      </c>
      <c r="P583">
        <f t="shared" si="189"/>
        <v>1.9603112532017306</v>
      </c>
      <c r="Q583">
        <f t="shared" si="196"/>
        <v>2.3697514907382127</v>
      </c>
      <c r="R583">
        <f t="shared" si="200"/>
        <v>5.823362869706652</v>
      </c>
      <c r="S583">
        <v>16.350000000000001</v>
      </c>
      <c r="T583">
        <f t="shared" si="190"/>
        <v>15.151427345342675</v>
      </c>
      <c r="U583">
        <f>qten^((S583-tbar)/10)*IF(S583&gt;Ttorp,1,torpmult)</f>
        <v>1.0879952063399494</v>
      </c>
      <c r="V583">
        <f>qtenq^((S583-tbar)/10)*IF(S583&gt;Ttorp,1,torpmult)</f>
        <v>1.3342231696777693</v>
      </c>
      <c r="W583">
        <f t="shared" si="191"/>
        <v>-8.9814129037592283E-4</v>
      </c>
      <c r="X583">
        <f t="shared" si="192"/>
        <v>7.6705328710666987E-3</v>
      </c>
      <c r="Y583">
        <f t="shared" si="201"/>
        <v>1.1941838995669105</v>
      </c>
      <c r="Z583">
        <f t="shared" si="201"/>
        <v>0.34712121641234089</v>
      </c>
      <c r="AL583">
        <v>10.012604166666662</v>
      </c>
    </row>
    <row r="584" spans="4:38" x14ac:dyDescent="0.55000000000000004">
      <c r="D584">
        <f t="shared" si="197"/>
        <v>2.4785891906814701</v>
      </c>
      <c r="E584">
        <f t="shared" si="185"/>
        <v>2.1310184265884469</v>
      </c>
      <c r="F584" s="2">
        <f t="shared" si="198"/>
        <v>38120</v>
      </c>
      <c r="G584" s="1">
        <v>2004.4522831050228</v>
      </c>
      <c r="H584" s="3">
        <v>37.83</v>
      </c>
      <c r="I584" s="1" t="str">
        <f t="shared" si="186"/>
        <v/>
      </c>
      <c r="J584" s="1">
        <f t="shared" si="187"/>
        <v>0.46925919903982372</v>
      </c>
      <c r="K584">
        <f t="shared" si="188"/>
        <v>0</v>
      </c>
      <c r="L584">
        <f t="shared" si="193"/>
        <v>0.47901623395965132</v>
      </c>
      <c r="M584">
        <f t="shared" si="199"/>
        <v>0.47901623395965132</v>
      </c>
      <c r="N584">
        <f t="shared" si="194"/>
        <v>3.4176138838844681</v>
      </c>
      <c r="O584">
        <f t="shared" si="195"/>
        <v>0.12557977030703604</v>
      </c>
      <c r="P584">
        <f t="shared" si="189"/>
        <v>1.9344427099097981</v>
      </c>
      <c r="Q584">
        <f t="shared" si="196"/>
        <v>2.3841274430785435</v>
      </c>
      <c r="R584">
        <f t="shared" si="200"/>
        <v>5.835114828911852</v>
      </c>
      <c r="S584">
        <v>16.41</v>
      </c>
      <c r="T584">
        <f t="shared" si="190"/>
        <v>15.197296641145616</v>
      </c>
      <c r="U584">
        <f>qten^((S584-tbar)/10)*IF(S584&gt;Ttorp,1,torpmult)</f>
        <v>1.0906452931498747</v>
      </c>
      <c r="V584">
        <f>qtenq^((S584-tbar)/10)*IF(S584&gt;Ttorp,1,torpmult)</f>
        <v>1.3453672085218262</v>
      </c>
      <c r="W584">
        <f t="shared" si="191"/>
        <v>-2.7714558830239239E-3</v>
      </c>
      <c r="X584">
        <f t="shared" si="192"/>
        <v>7.8234629905069766E-3</v>
      </c>
      <c r="Y584">
        <f t="shared" si="201"/>
        <v>1.1932857582765346</v>
      </c>
      <c r="Z584">
        <f t="shared" si="201"/>
        <v>0.35479174928340762</v>
      </c>
      <c r="AL584">
        <v>10.065625000000001</v>
      </c>
    </row>
    <row r="585" spans="4:38" x14ac:dyDescent="0.55000000000000004">
      <c r="D585">
        <f t="shared" si="197"/>
        <v>2.4237457116679533</v>
      </c>
      <c r="E585">
        <f t="shared" si="185"/>
        <v>1.9301544005463018</v>
      </c>
      <c r="F585" s="2">
        <f t="shared" si="198"/>
        <v>38121</v>
      </c>
      <c r="G585" s="1">
        <v>2004.4550228310502</v>
      </c>
      <c r="H585" s="3">
        <v>32.880000000000003</v>
      </c>
      <c r="I585" s="1" t="str">
        <f t="shared" si="186"/>
        <v/>
      </c>
      <c r="J585" s="1">
        <f t="shared" si="187"/>
        <v>0.51809326741786288</v>
      </c>
      <c r="K585">
        <f t="shared" si="188"/>
        <v>0</v>
      </c>
      <c r="L585">
        <f t="shared" si="193"/>
        <v>0.48431607700050006</v>
      </c>
      <c r="M585">
        <f t="shared" si="199"/>
        <v>0.48431607700050006</v>
      </c>
      <c r="N585">
        <f t="shared" si="194"/>
        <v>3.4301718609151717</v>
      </c>
      <c r="O585">
        <f t="shared" si="195"/>
        <v>0.13765770772555808</v>
      </c>
      <c r="P585">
        <f t="shared" si="189"/>
        <v>2.1368270790602368</v>
      </c>
      <c r="Q585">
        <f t="shared" si="196"/>
        <v>2.3982340771939983</v>
      </c>
      <c r="R585">
        <f t="shared" si="200"/>
        <v>5.8466007940408851</v>
      </c>
      <c r="S585">
        <v>16.29</v>
      </c>
      <c r="T585">
        <f t="shared" si="190"/>
        <v>15.242891158941113</v>
      </c>
      <c r="U585">
        <f>qten^((S585-tbar)/10)*IF(S585&gt;Ttorp,1,torpmult)</f>
        <v>1.0853515588005591</v>
      </c>
      <c r="V585">
        <f>qtenq^((S585-tbar)/10)*IF(S585&gt;Ttorp,1,torpmult)</f>
        <v>1.32317143990812</v>
      </c>
      <c r="W585">
        <f t="shared" si="191"/>
        <v>-7.5436225643463889E-4</v>
      </c>
      <c r="X585">
        <f t="shared" si="192"/>
        <v>7.9437185258762408E-3</v>
      </c>
      <c r="Y585">
        <f t="shared" si="201"/>
        <v>1.1905143023935107</v>
      </c>
      <c r="Z585">
        <f t="shared" si="201"/>
        <v>0.36261521227391458</v>
      </c>
      <c r="AL585">
        <v>9.8797916666666676</v>
      </c>
    </row>
    <row r="586" spans="4:38" x14ac:dyDescent="0.55000000000000004">
      <c r="D586">
        <f t="shared" si="197"/>
        <v>2.3664478131534432</v>
      </c>
      <c r="E586">
        <f t="shared" si="185"/>
        <v>1.8507667265228478</v>
      </c>
      <c r="F586" s="2">
        <f t="shared" si="198"/>
        <v>38122</v>
      </c>
      <c r="G586" s="1">
        <v>2004.4577625570778</v>
      </c>
      <c r="H586" s="3">
        <v>30.78</v>
      </c>
      <c r="I586" s="1" t="str">
        <f t="shared" si="186"/>
        <v/>
      </c>
      <c r="J586" s="1">
        <f t="shared" si="187"/>
        <v>0.54031660806803194</v>
      </c>
      <c r="K586">
        <f t="shared" si="188"/>
        <v>0</v>
      </c>
      <c r="L586">
        <f t="shared" si="193"/>
        <v>0.49017039776504867</v>
      </c>
      <c r="M586">
        <f t="shared" si="199"/>
        <v>0.49017039776504867</v>
      </c>
      <c r="N586">
        <f t="shared" si="194"/>
        <v>3.4439376316877275</v>
      </c>
      <c r="O586">
        <f t="shared" si="195"/>
        <v>0.14179983482595304</v>
      </c>
      <c r="P586">
        <f t="shared" si="189"/>
        <v>2.2190575847517242</v>
      </c>
      <c r="Q586">
        <f t="shared" si="196"/>
        <v>2.413900945132553</v>
      </c>
      <c r="R586">
        <f t="shared" si="200"/>
        <v>5.8593044724869729</v>
      </c>
      <c r="S586">
        <v>16.18</v>
      </c>
      <c r="T586">
        <f t="shared" si="190"/>
        <v>15.288197388094305</v>
      </c>
      <c r="U586">
        <f>qten^((S586-tbar)/10)*IF(S586&gt;Ttorp,1,torpmult)</f>
        <v>1.0805215439626845</v>
      </c>
      <c r="V586">
        <f>qtenq^((S586-tbar)/10)*IF(S586&gt;Ttorp,1,torpmult)</f>
        <v>1.303147149363294</v>
      </c>
      <c r="W586">
        <f t="shared" si="191"/>
        <v>-6.3313944289902085E-4</v>
      </c>
      <c r="X586">
        <f t="shared" si="192"/>
        <v>8.1032036769405069E-3</v>
      </c>
      <c r="Y586">
        <f t="shared" si="201"/>
        <v>1.1897599401370762</v>
      </c>
      <c r="Z586">
        <f t="shared" si="201"/>
        <v>0.3705589307997908</v>
      </c>
      <c r="AL586">
        <v>9.9723958333333353</v>
      </c>
    </row>
    <row r="587" spans="4:38" x14ac:dyDescent="0.55000000000000004">
      <c r="D587">
        <f t="shared" si="197"/>
        <v>2.3123797003040591</v>
      </c>
      <c r="E587">
        <f t="shared" si="185"/>
        <v>1.8257666846595975</v>
      </c>
      <c r="F587" s="2">
        <f t="shared" si="198"/>
        <v>38123</v>
      </c>
      <c r="G587" s="1">
        <v>2004.4605022831051</v>
      </c>
      <c r="H587" s="3">
        <v>30.1</v>
      </c>
      <c r="I587" s="1" t="str">
        <f t="shared" si="186"/>
        <v/>
      </c>
      <c r="J587" s="1">
        <f t="shared" si="187"/>
        <v>0.5477151097137275</v>
      </c>
      <c r="K587">
        <f t="shared" si="188"/>
        <v>0</v>
      </c>
      <c r="L587">
        <f t="shared" si="193"/>
        <v>0.49625000758628629</v>
      </c>
      <c r="M587">
        <f t="shared" si="199"/>
        <v>0.49625000758628629</v>
      </c>
      <c r="N587">
        <f t="shared" si="194"/>
        <v>3.4581176151703228</v>
      </c>
      <c r="O587">
        <f t="shared" si="195"/>
        <v>0.14303014201413777</v>
      </c>
      <c r="P587">
        <f t="shared" si="189"/>
        <v>2.256822947778911</v>
      </c>
      <c r="Q587">
        <f t="shared" si="196"/>
        <v>2.4301583810144205</v>
      </c>
      <c r="R587">
        <f t="shared" si="200"/>
        <v>5.8724290393742713</v>
      </c>
      <c r="S587">
        <v>16.14</v>
      </c>
      <c r="T587">
        <f t="shared" si="190"/>
        <v>15.33320190338687</v>
      </c>
      <c r="U587">
        <f>qten^((S587-tbar)/10)*IF(S587&gt;Ttorp,1,torpmult)</f>
        <v>1.0787705091749908</v>
      </c>
      <c r="V587">
        <f>qtenq^((S587-tbar)/10)*IF(S587&gt;Ttorp,1,torpmult)</f>
        <v>1.2959409654333338</v>
      </c>
      <c r="W587">
        <f t="shared" si="191"/>
        <v>-1.4055188994644488E-3</v>
      </c>
      <c r="X587">
        <f t="shared" si="192"/>
        <v>8.267933831676625E-3</v>
      </c>
      <c r="Y587">
        <f t="shared" si="201"/>
        <v>1.1891268006941771</v>
      </c>
      <c r="Z587">
        <f t="shared" si="201"/>
        <v>0.3786621344767313</v>
      </c>
      <c r="AL587">
        <v>10.039374999999998</v>
      </c>
    </row>
    <row r="588" spans="4:38" x14ac:dyDescent="0.55000000000000004">
      <c r="D588">
        <f t="shared" si="197"/>
        <v>2.3040521946926886</v>
      </c>
      <c r="E588">
        <f t="shared" si="185"/>
        <v>2.2291046441903544</v>
      </c>
      <c r="F588" s="2">
        <f t="shared" si="198"/>
        <v>38124</v>
      </c>
      <c r="G588" s="1">
        <v>2004.4632420091325</v>
      </c>
      <c r="H588" s="3">
        <v>40.08</v>
      </c>
      <c r="I588" s="1" t="str">
        <f t="shared" si="186"/>
        <v/>
      </c>
      <c r="J588" s="1">
        <f t="shared" si="187"/>
        <v>0.44861061260908885</v>
      </c>
      <c r="K588">
        <f t="shared" si="188"/>
        <v>0</v>
      </c>
      <c r="L588">
        <f t="shared" si="193"/>
        <v>0.50243308415554355</v>
      </c>
      <c r="M588">
        <f t="shared" si="199"/>
        <v>0.50243308415554355</v>
      </c>
      <c r="N588">
        <f t="shared" si="194"/>
        <v>3.4724206293717366</v>
      </c>
      <c r="O588">
        <f t="shared" si="195"/>
        <v>0.11352599822176845</v>
      </c>
      <c r="P588">
        <f t="shared" si="189"/>
        <v>1.8045729453571089</v>
      </c>
      <c r="Q588">
        <f t="shared" si="196"/>
        <v>2.4466452015813749</v>
      </c>
      <c r="R588">
        <f t="shared" si="200"/>
        <v>5.8856791442161018</v>
      </c>
      <c r="S588">
        <v>16.09</v>
      </c>
      <c r="T588">
        <f t="shared" si="190"/>
        <v>15.377891369004944</v>
      </c>
      <c r="U588">
        <f>qten^((S588-tbar)/10)*IF(S588&gt;Ttorp,1,torpmult)</f>
        <v>1.0765857055717352</v>
      </c>
      <c r="V588">
        <f>qtenq^((S588-tbar)/10)*IF(S588&gt;Ttorp,1,torpmult)</f>
        <v>1.2869892473012707</v>
      </c>
      <c r="W588">
        <f t="shared" si="191"/>
        <v>-8.4883471569911148E-3</v>
      </c>
      <c r="X588">
        <f t="shared" si="192"/>
        <v>8.4201812558649409E-3</v>
      </c>
      <c r="Y588">
        <f t="shared" si="201"/>
        <v>1.1877212817947127</v>
      </c>
      <c r="Z588">
        <f t="shared" si="201"/>
        <v>0.38693006830840793</v>
      </c>
      <c r="AL588">
        <v>10.077187500000004</v>
      </c>
    </row>
    <row r="589" spans="4:38" x14ac:dyDescent="0.55000000000000004">
      <c r="D589">
        <f t="shared" si="197"/>
        <v>2.3569650444332875</v>
      </c>
      <c r="E589">
        <f t="shared" si="185"/>
        <v>2.8331806920986744</v>
      </c>
      <c r="F589" s="2">
        <f t="shared" si="198"/>
        <v>38125</v>
      </c>
      <c r="G589" s="1">
        <v>2004.4659817351599</v>
      </c>
      <c r="H589" s="3">
        <v>52.07</v>
      </c>
      <c r="I589" s="1" t="str">
        <f t="shared" si="186"/>
        <v/>
      </c>
      <c r="J589" s="1">
        <f t="shared" si="187"/>
        <v>0.3529601916280361</v>
      </c>
      <c r="K589">
        <f t="shared" si="188"/>
        <v>0</v>
      </c>
      <c r="L589">
        <f t="shared" si="193"/>
        <v>0.50737711962227539</v>
      </c>
      <c r="M589">
        <f t="shared" si="199"/>
        <v>0.50737711962227539</v>
      </c>
      <c r="N589">
        <f t="shared" si="194"/>
        <v>3.4837732291939134</v>
      </c>
      <c r="O589">
        <f t="shared" si="195"/>
        <v>8.752514785906218E-2</v>
      </c>
      <c r="P589">
        <f t="shared" si="189"/>
        <v>1.3993250972270421</v>
      </c>
      <c r="Q589">
        <f t="shared" si="196"/>
        <v>2.4595028717423055</v>
      </c>
      <c r="R589">
        <f t="shared" si="200"/>
        <v>5.8959713246729661</v>
      </c>
      <c r="S589">
        <v>16.2</v>
      </c>
      <c r="T589">
        <f t="shared" si="190"/>
        <v>15.422252542500159</v>
      </c>
      <c r="U589">
        <f>qten^((S589-tbar)/10)*IF(S589&gt;Ttorp,1,torpmult)</f>
        <v>1.081398126907718</v>
      </c>
      <c r="V589">
        <f>qtenq^((S589-tbar)/10)*IF(S589&gt;Ttorp,1,torpmult)</f>
        <v>1.3067652538931733</v>
      </c>
      <c r="W589">
        <f t="shared" si="191"/>
        <v>-1.5656464199252672E-2</v>
      </c>
      <c r="X589">
        <f t="shared" si="192"/>
        <v>8.4289118376076055E-3</v>
      </c>
      <c r="Y589">
        <f t="shared" si="201"/>
        <v>1.1792329346377215</v>
      </c>
      <c r="Z589">
        <f t="shared" si="201"/>
        <v>0.39535024956427289</v>
      </c>
      <c r="AL589">
        <v>10.179166666666671</v>
      </c>
    </row>
    <row r="590" spans="4:38" x14ac:dyDescent="0.55000000000000004">
      <c r="D590">
        <f t="shared" si="197"/>
        <v>2.5736700970385855</v>
      </c>
      <c r="E590">
        <f t="shared" si="185"/>
        <v>4.5240155704862692</v>
      </c>
      <c r="F590" s="2">
        <f t="shared" si="198"/>
        <v>38126</v>
      </c>
      <c r="G590" s="1">
        <v>2004.4687214611872</v>
      </c>
      <c r="H590" s="3">
        <v>75.47</v>
      </c>
      <c r="I590" s="1" t="str">
        <f t="shared" si="186"/>
        <v/>
      </c>
      <c r="J590" s="1">
        <f t="shared" si="187"/>
        <v>0.22104256371790379</v>
      </c>
      <c r="K590">
        <f t="shared" si="188"/>
        <v>0</v>
      </c>
      <c r="L590">
        <f t="shared" si="193"/>
        <v>0.51121088701193851</v>
      </c>
      <c r="M590">
        <f t="shared" si="199"/>
        <v>0.51121088701193851</v>
      </c>
      <c r="N590">
        <f t="shared" si="194"/>
        <v>3.4925257439798196</v>
      </c>
      <c r="O590">
        <f t="shared" si="195"/>
        <v>5.1716395019609784E-2</v>
      </c>
      <c r="P590">
        <f t="shared" si="189"/>
        <v>0.83012936026359818</v>
      </c>
      <c r="Q590">
        <f t="shared" si="196"/>
        <v>2.4691272746694541</v>
      </c>
      <c r="R590">
        <f t="shared" si="200"/>
        <v>5.903651921068791</v>
      </c>
      <c r="S590">
        <v>16.52</v>
      </c>
      <c r="T590">
        <f t="shared" si="190"/>
        <v>15.466272278704052</v>
      </c>
      <c r="U590">
        <f>qten^((S590-tbar)/10)*IF(S590&gt;Ttorp,1,torpmult)</f>
        <v>1.0955205619292945</v>
      </c>
      <c r="V590">
        <f>qtenq^((S590-tbar)/10)*IF(S590&gt;Ttorp,1,torpmult)</f>
        <v>1.3660402567543954</v>
      </c>
      <c r="W590">
        <f t="shared" si="191"/>
        <v>-2.7366648955895627E-2</v>
      </c>
      <c r="X590">
        <f t="shared" si="192"/>
        <v>8.2798859798762399E-3</v>
      </c>
      <c r="Y590">
        <f t="shared" si="201"/>
        <v>1.1635764704384688</v>
      </c>
      <c r="Z590">
        <f t="shared" si="201"/>
        <v>0.40377916140188053</v>
      </c>
      <c r="AL590">
        <v>10.582395833333331</v>
      </c>
    </row>
    <row r="591" spans="4:38" x14ac:dyDescent="0.55000000000000004">
      <c r="D591">
        <f t="shared" si="197"/>
        <v>2.4935192394640238</v>
      </c>
      <c r="E591">
        <f t="shared" si="185"/>
        <v>1.7721615212929651</v>
      </c>
      <c r="F591" s="2">
        <f t="shared" si="198"/>
        <v>38127</v>
      </c>
      <c r="G591" s="1">
        <v>2004.4714611872148</v>
      </c>
      <c r="H591" s="3">
        <v>28.61</v>
      </c>
      <c r="I591" s="1" t="str">
        <f t="shared" si="186"/>
        <v/>
      </c>
      <c r="J591" s="1">
        <f t="shared" si="187"/>
        <v>0.56428265030289237</v>
      </c>
      <c r="K591">
        <f t="shared" si="188"/>
        <v>0</v>
      </c>
      <c r="L591">
        <f t="shared" si="193"/>
        <v>0.51348521402635927</v>
      </c>
      <c r="M591">
        <f t="shared" si="199"/>
        <v>0.51348521402635927</v>
      </c>
      <c r="N591">
        <f t="shared" si="194"/>
        <v>3.4976973834817806</v>
      </c>
      <c r="O591">
        <f t="shared" si="195"/>
        <v>0.15851065544057352</v>
      </c>
      <c r="P591">
        <f t="shared" si="189"/>
        <v>2.5596758167678635</v>
      </c>
      <c r="Q591">
        <f t="shared" si="196"/>
        <v>2.4742486536657879</v>
      </c>
      <c r="R591">
        <f t="shared" si="200"/>
        <v>5.9077308196190872</v>
      </c>
      <c r="S591">
        <v>16.62</v>
      </c>
      <c r="T591">
        <f t="shared" si="190"/>
        <v>15.509937533614053</v>
      </c>
      <c r="U591">
        <f>qten^((S591-tbar)/10)*IF(S591&gt;Ttorp,1,torpmult)</f>
        <v>1.0999715330295587</v>
      </c>
      <c r="V591">
        <f>qtenq^((S591-tbar)/10)*IF(S591&gt;Ttorp,1,torpmult)</f>
        <v>1.3851094681109251</v>
      </c>
      <c r="W591">
        <f t="shared" si="191"/>
        <v>8.0418765431217176E-5</v>
      </c>
      <c r="X591">
        <f t="shared" si="192"/>
        <v>7.8632860113567911E-3</v>
      </c>
      <c r="Y591">
        <f t="shared" si="201"/>
        <v>1.1362098214825731</v>
      </c>
      <c r="Z591">
        <f t="shared" si="201"/>
        <v>0.41205904738175675</v>
      </c>
      <c r="AL591">
        <v>10.528645833333336</v>
      </c>
    </row>
    <row r="592" spans="4:38" x14ac:dyDescent="0.55000000000000004">
      <c r="D592">
        <f t="shared" si="197"/>
        <v>2.4695884104244792</v>
      </c>
      <c r="E592">
        <f t="shared" si="185"/>
        <v>2.2542109490685793</v>
      </c>
      <c r="F592" s="2">
        <f t="shared" si="198"/>
        <v>38128</v>
      </c>
      <c r="G592" s="1">
        <v>2004.4742009132422</v>
      </c>
      <c r="H592" s="3">
        <v>40.64</v>
      </c>
      <c r="I592" s="1" t="str">
        <f t="shared" si="186"/>
        <v/>
      </c>
      <c r="J592" s="1">
        <f t="shared" si="187"/>
        <v>0.4436142058546878</v>
      </c>
      <c r="K592">
        <f t="shared" si="188"/>
        <v>0</v>
      </c>
      <c r="L592">
        <f t="shared" si="193"/>
        <v>0.52049802448325755</v>
      </c>
      <c r="M592">
        <f t="shared" si="199"/>
        <v>0.52049802448325755</v>
      </c>
      <c r="N592">
        <f t="shared" si="194"/>
        <v>3.513548449025838</v>
      </c>
      <c r="O592">
        <f t="shared" si="195"/>
        <v>0.11837146392602804</v>
      </c>
      <c r="P592">
        <f t="shared" si="189"/>
        <v>1.9266223480704723</v>
      </c>
      <c r="Q592">
        <f t="shared" si="196"/>
        <v>2.4928710270659247</v>
      </c>
      <c r="R592">
        <f t="shared" si="200"/>
        <v>5.9225152548318682</v>
      </c>
      <c r="S592">
        <v>16.46</v>
      </c>
      <c r="T592">
        <f t="shared" si="190"/>
        <v>15.553235368268204</v>
      </c>
      <c r="U592">
        <f>qten^((S592-tbar)/10)*IF(S592&gt;Ttorp,1,torpmult)</f>
        <v>1.0928586290264477</v>
      </c>
      <c r="V592">
        <f>qtenq^((S592-tbar)/10)*IF(S592&gt;Ttorp,1,torpmult)</f>
        <v>1.354724977485368</v>
      </c>
      <c r="W592">
        <f t="shared" si="191"/>
        <v>-8.2820067422876356E-3</v>
      </c>
      <c r="X592">
        <f t="shared" si="192"/>
        <v>8.0150964173071639E-3</v>
      </c>
      <c r="Y592">
        <f t="shared" si="201"/>
        <v>1.1362902402480044</v>
      </c>
      <c r="Z592">
        <f t="shared" si="201"/>
        <v>0.41992233339311352</v>
      </c>
      <c r="AL592">
        <v>10.336770833333334</v>
      </c>
    </row>
    <row r="593" spans="4:38" x14ac:dyDescent="0.55000000000000004">
      <c r="D593">
        <f t="shared" si="197"/>
        <v>2.4693288693601252</v>
      </c>
      <c r="E593">
        <f t="shared" si="185"/>
        <v>2.466992999780941</v>
      </c>
      <c r="F593" s="2">
        <f t="shared" si="198"/>
        <v>38129</v>
      </c>
      <c r="G593" s="1">
        <v>2004.4769406392695</v>
      </c>
      <c r="H593" s="3">
        <v>45.15</v>
      </c>
      <c r="I593" s="1" t="str">
        <f t="shared" si="186"/>
        <v/>
      </c>
      <c r="J593" s="1">
        <f t="shared" si="187"/>
        <v>0.40535177849665399</v>
      </c>
      <c r="K593">
        <f t="shared" si="188"/>
        <v>0</v>
      </c>
      <c r="L593">
        <f t="shared" si="193"/>
        <v>0.52577644187523143</v>
      </c>
      <c r="M593">
        <f t="shared" si="199"/>
        <v>0.52577644187523143</v>
      </c>
      <c r="N593">
        <f t="shared" si="194"/>
        <v>3.5253855954184408</v>
      </c>
      <c r="O593">
        <f t="shared" si="195"/>
        <v>0.10563628931018698</v>
      </c>
      <c r="P593">
        <f t="shared" si="189"/>
        <v>1.7303041289431933</v>
      </c>
      <c r="Q593">
        <f t="shared" si="196"/>
        <v>2.506487351276105</v>
      </c>
      <c r="R593">
        <f t="shared" si="200"/>
        <v>5.9332788154353393</v>
      </c>
      <c r="S593">
        <v>16.39</v>
      </c>
      <c r="T593">
        <f t="shared" si="190"/>
        <v>15.596152952588287</v>
      </c>
      <c r="U593">
        <f>qten^((S593-tbar)/10)*IF(S593&gt;Ttorp,1,torpmult)</f>
        <v>1.0897612144380038</v>
      </c>
      <c r="V593">
        <f>qtenq^((S593-tbar)/10)*IF(S593&gt;Ttorp,1,torpmult)</f>
        <v>1.3416422248822615</v>
      </c>
      <c r="W593">
        <f t="shared" si="191"/>
        <v>-1.1138186758437661E-2</v>
      </c>
      <c r="X593">
        <f t="shared" si="192"/>
        <v>7.9837839086574977E-3</v>
      </c>
      <c r="Y593">
        <f t="shared" si="201"/>
        <v>1.1280082335057167</v>
      </c>
      <c r="Z593">
        <f t="shared" si="201"/>
        <v>0.42793742981042071</v>
      </c>
      <c r="AL593">
        <v>10.373750000000001</v>
      </c>
    </row>
    <row r="594" spans="4:38" x14ac:dyDescent="0.55000000000000004">
      <c r="D594">
        <f t="shared" si="197"/>
        <v>2.4735258449676469</v>
      </c>
      <c r="E594">
        <f t="shared" si="185"/>
        <v>2.5112986254353404</v>
      </c>
      <c r="F594" s="2">
        <f t="shared" si="198"/>
        <v>38130</v>
      </c>
      <c r="G594" s="1">
        <v>2004.4796803652969</v>
      </c>
      <c r="H594" s="3">
        <v>46.04</v>
      </c>
      <c r="I594" s="1" t="str">
        <f t="shared" si="186"/>
        <v/>
      </c>
      <c r="J594" s="1">
        <f t="shared" si="187"/>
        <v>0.39820035334373954</v>
      </c>
      <c r="K594">
        <f t="shared" si="188"/>
        <v>0</v>
      </c>
      <c r="L594">
        <f t="shared" si="193"/>
        <v>0.53051700113261002</v>
      </c>
      <c r="M594">
        <f t="shared" si="199"/>
        <v>0.53051700113261002</v>
      </c>
      <c r="N594">
        <f t="shared" si="194"/>
        <v>3.5359492243494595</v>
      </c>
      <c r="O594">
        <f t="shared" si="195"/>
        <v>0.10392826099069996</v>
      </c>
      <c r="P594">
        <f t="shared" si="189"/>
        <v>1.7124461136448166</v>
      </c>
      <c r="Q594">
        <f t="shared" si="196"/>
        <v>2.5185333412009614</v>
      </c>
      <c r="R594">
        <f t="shared" si="200"/>
        <v>5.9427685933403227</v>
      </c>
      <c r="S594">
        <v>16.420000000000002</v>
      </c>
      <c r="T594">
        <f t="shared" si="190"/>
        <v>15.638677569172303</v>
      </c>
      <c r="U594">
        <f>qten^((S594-tbar)/10)*IF(S594&gt;Ttorp,1,torpmult)</f>
        <v>1.0910876014257962</v>
      </c>
      <c r="V594">
        <f>qtenq^((S594-tbar)/10)*IF(S594&gt;Ttorp,1,torpmult)</f>
        <v>1.3472335768656907</v>
      </c>
      <c r="W594">
        <f t="shared" si="191"/>
        <v>-1.157104145919241E-2</v>
      </c>
      <c r="X594">
        <f t="shared" si="192"/>
        <v>7.8802534611538584E-3</v>
      </c>
      <c r="Y594">
        <f t="shared" si="201"/>
        <v>1.116870046747279</v>
      </c>
      <c r="Z594">
        <f t="shared" si="201"/>
        <v>0.43592121371907822</v>
      </c>
      <c r="AL594">
        <v>10.253125000000004</v>
      </c>
    </row>
    <row r="595" spans="4:38" x14ac:dyDescent="0.55000000000000004">
      <c r="D595">
        <f t="shared" si="197"/>
        <v>2.4748043391315595</v>
      </c>
      <c r="E595">
        <f t="shared" si="185"/>
        <v>2.4863107866067731</v>
      </c>
      <c r="F595" s="2">
        <f t="shared" si="198"/>
        <v>38131</v>
      </c>
      <c r="G595" s="1">
        <v>2004.4824200913242</v>
      </c>
      <c r="H595" s="3">
        <v>45.54</v>
      </c>
      <c r="I595" s="1" t="str">
        <f t="shared" si="186"/>
        <v/>
      </c>
      <c r="J595" s="1">
        <f t="shared" si="187"/>
        <v>0.40220233342781891</v>
      </c>
      <c r="K595">
        <f t="shared" si="188"/>
        <v>0</v>
      </c>
      <c r="L595">
        <f t="shared" si="193"/>
        <v>0.535208634320678</v>
      </c>
      <c r="M595">
        <f t="shared" si="199"/>
        <v>0.535208634320678</v>
      </c>
      <c r="N595">
        <f t="shared" si="194"/>
        <v>3.5463420504485295</v>
      </c>
      <c r="O595">
        <f t="shared" si="195"/>
        <v>0.10364478068380478</v>
      </c>
      <c r="P595">
        <f t="shared" si="189"/>
        <v>1.7178003575815666</v>
      </c>
      <c r="Q595">
        <f t="shared" si="196"/>
        <v>2.53039825965431</v>
      </c>
      <c r="R595">
        <f t="shared" si="200"/>
        <v>5.9520861892264545</v>
      </c>
      <c r="S595">
        <v>16.329999999999998</v>
      </c>
      <c r="T595">
        <f t="shared" si="190"/>
        <v>15.680796617049618</v>
      </c>
      <c r="U595">
        <f>qten^((S595-tbar)/10)*IF(S595&gt;Ttorp,1,torpmult)</f>
        <v>1.0871132757924249</v>
      </c>
      <c r="V595">
        <f>qtenq^((S595-tbar)/10)*IF(S595&gt;Ttorp,1,torpmult)</f>
        <v>1.3305290410806858</v>
      </c>
      <c r="W595">
        <f t="shared" si="191"/>
        <v>-1.1130935043763404E-2</v>
      </c>
      <c r="X595">
        <f t="shared" si="192"/>
        <v>7.7556739642153164E-3</v>
      </c>
      <c r="Y595">
        <f t="shared" si="201"/>
        <v>1.1052990052880864</v>
      </c>
      <c r="Z595">
        <f t="shared" si="201"/>
        <v>0.44380146718023206</v>
      </c>
      <c r="AL595">
        <v>10.085833333333335</v>
      </c>
    </row>
    <row r="596" spans="4:38" x14ac:dyDescent="0.55000000000000004">
      <c r="D596">
        <f t="shared" si="197"/>
        <v>2.4788558971597379</v>
      </c>
      <c r="E596">
        <f t="shared" si="185"/>
        <v>2.5153199194133435</v>
      </c>
      <c r="F596" s="2">
        <f t="shared" si="198"/>
        <v>38132</v>
      </c>
      <c r="G596" s="1">
        <v>2004.4851598173516</v>
      </c>
      <c r="H596" s="3">
        <v>46.12</v>
      </c>
      <c r="I596" s="1" t="str">
        <f t="shared" si="186"/>
        <v/>
      </c>
      <c r="J596" s="1">
        <f t="shared" si="187"/>
        <v>0.39756374220311241</v>
      </c>
      <c r="K596">
        <f t="shared" si="188"/>
        <v>0</v>
      </c>
      <c r="L596">
        <f t="shared" si="193"/>
        <v>0.53991493667021651</v>
      </c>
      <c r="M596">
        <f t="shared" si="199"/>
        <v>0.53991493667021651</v>
      </c>
      <c r="N596">
        <f t="shared" si="194"/>
        <v>3.5567065285169099</v>
      </c>
      <c r="O596">
        <f t="shared" si="195"/>
        <v>0.10113011589235832</v>
      </c>
      <c r="P596">
        <f t="shared" si="189"/>
        <v>1.6858006093619406</v>
      </c>
      <c r="Q596">
        <f t="shared" si="196"/>
        <v>2.5422696207871218</v>
      </c>
      <c r="R596">
        <f t="shared" si="200"/>
        <v>5.9613797397621227</v>
      </c>
      <c r="S596">
        <v>16.260000000000002</v>
      </c>
      <c r="T596">
        <f t="shared" si="190"/>
        <v>15.722497615441856</v>
      </c>
      <c r="U596">
        <f>qten^((S596-tbar)/10)*IF(S596&gt;Ttorp,1,torpmult)</f>
        <v>1.0840321448663417</v>
      </c>
      <c r="V596">
        <f>qtenq^((S596-tbar)/10)*IF(S596&gt;Ttorp,1,torpmult)</f>
        <v>1.3176799517341404</v>
      </c>
      <c r="W596">
        <f t="shared" si="191"/>
        <v>-1.1309824257983152E-2</v>
      </c>
      <c r="X596">
        <f t="shared" si="192"/>
        <v>7.629843452237401E-3</v>
      </c>
      <c r="Y596">
        <f t="shared" si="201"/>
        <v>1.0941680702443231</v>
      </c>
      <c r="Z596">
        <f t="shared" si="201"/>
        <v>0.45155714114444739</v>
      </c>
      <c r="AL596">
        <v>10.01822916666667</v>
      </c>
    </row>
    <row r="597" spans="4:38" x14ac:dyDescent="0.55000000000000004">
      <c r="D597">
        <f t="shared" si="197"/>
        <v>2.4546846957294308</v>
      </c>
      <c r="E597">
        <f t="shared" si="185"/>
        <v>2.237143882856663</v>
      </c>
      <c r="F597" s="2">
        <f t="shared" si="198"/>
        <v>38133</v>
      </c>
      <c r="G597" s="1">
        <v>2004.4878995433792</v>
      </c>
      <c r="H597" s="3">
        <v>40.26</v>
      </c>
      <c r="I597" s="1" t="str">
        <f t="shared" si="186"/>
        <v/>
      </c>
      <c r="J597" s="1">
        <f t="shared" si="187"/>
        <v>0.44699851791520706</v>
      </c>
      <c r="K597">
        <f t="shared" si="188"/>
        <v>0</v>
      </c>
      <c r="L597">
        <f t="shared" si="193"/>
        <v>0.54453356847668755</v>
      </c>
      <c r="M597">
        <f t="shared" si="199"/>
        <v>0.54453356847668755</v>
      </c>
      <c r="N597">
        <f t="shared" si="194"/>
        <v>3.5668195401061458</v>
      </c>
      <c r="O597">
        <f t="shared" si="195"/>
        <v>0.11843844960178096</v>
      </c>
      <c r="P597">
        <f t="shared" si="189"/>
        <v>1.9865141224144736</v>
      </c>
      <c r="Q597">
        <f t="shared" si="196"/>
        <v>2.5538589535797311</v>
      </c>
      <c r="R597">
        <f t="shared" si="200"/>
        <v>5.970424636073024</v>
      </c>
      <c r="S597">
        <v>16.420000000000002</v>
      </c>
      <c r="T597">
        <f t="shared" si="190"/>
        <v>15.763768207451889</v>
      </c>
      <c r="U597">
        <f>qten^((S597-tbar)/10)*IF(S597&gt;Ttorp,1,torpmult)</f>
        <v>1.0910876014257962</v>
      </c>
      <c r="V597">
        <f>qtenq^((S597-tbar)/10)*IF(S597&gt;Ttorp,1,torpmult)</f>
        <v>1.3472335768656907</v>
      </c>
      <c r="W597">
        <f t="shared" si="191"/>
        <v>-7.7440961258373048E-3</v>
      </c>
      <c r="X597">
        <f t="shared" si="192"/>
        <v>7.488710077578984E-3</v>
      </c>
      <c r="Y597">
        <f t="shared" si="201"/>
        <v>1.0828582459863398</v>
      </c>
      <c r="Z597">
        <f t="shared" si="201"/>
        <v>0.45918698459668478</v>
      </c>
      <c r="AL597">
        <v>10.270833333333332</v>
      </c>
    </row>
    <row r="598" spans="4:38" x14ac:dyDescent="0.55000000000000004">
      <c r="D598">
        <f t="shared" si="197"/>
        <v>2.4487202423985028</v>
      </c>
      <c r="E598">
        <f t="shared" si="185"/>
        <v>2.3950401624201496</v>
      </c>
      <c r="F598" s="2">
        <f t="shared" si="198"/>
        <v>38134</v>
      </c>
      <c r="G598" s="1">
        <v>2004.4906392694065</v>
      </c>
      <c r="H598" s="3">
        <v>43.67</v>
      </c>
      <c r="I598" s="1" t="str">
        <f t="shared" si="186"/>
        <v/>
      </c>
      <c r="J598" s="1">
        <f t="shared" si="187"/>
        <v>0.41752953277807087</v>
      </c>
      <c r="K598">
        <f t="shared" si="188"/>
        <v>0</v>
      </c>
      <c r="L598">
        <f t="shared" si="193"/>
        <v>0.54997607292165873</v>
      </c>
      <c r="M598">
        <f t="shared" si="199"/>
        <v>0.54997607292165873</v>
      </c>
      <c r="N598">
        <f t="shared" si="194"/>
        <v>3.5786633850663239</v>
      </c>
      <c r="O598">
        <f t="shared" si="195"/>
        <v>0.11190685962496172</v>
      </c>
      <c r="P598">
        <f t="shared" si="189"/>
        <v>1.8890833902746418</v>
      </c>
      <c r="Q598">
        <f t="shared" si="196"/>
        <v>2.5677097450702968</v>
      </c>
      <c r="R598">
        <f t="shared" si="200"/>
        <v>5.9811986658545973</v>
      </c>
      <c r="S598">
        <v>16.559999999999999</v>
      </c>
      <c r="T598">
        <f t="shared" si="190"/>
        <v>15.804596163695173</v>
      </c>
      <c r="U598">
        <f>qten^((S598-tbar)/10)*IF(S598&gt;Ttorp,1,torpmult)</f>
        <v>1.0972987850066374</v>
      </c>
      <c r="V598">
        <f>qtenq^((S598-tbar)/10)*IF(S598&gt;Ttorp,1,torpmult)</f>
        <v>1.3736362334296224</v>
      </c>
      <c r="W598">
        <f t="shared" si="191"/>
        <v>-9.8690831149758282E-3</v>
      </c>
      <c r="X598">
        <f t="shared" si="192"/>
        <v>7.4229136355240394E-3</v>
      </c>
      <c r="Y598">
        <f t="shared" ref="Y598:Z613" si="202">MAX(0.0000000001,Y597+W597)</f>
        <v>1.0751141498605026</v>
      </c>
      <c r="Z598">
        <f t="shared" si="202"/>
        <v>0.46667569467426379</v>
      </c>
      <c r="AL598">
        <v>10.306562500000004</v>
      </c>
    </row>
    <row r="599" spans="4:38" x14ac:dyDescent="0.55000000000000004">
      <c r="D599">
        <f t="shared" si="197"/>
        <v>2.4635074659392591</v>
      </c>
      <c r="E599">
        <f t="shared" si="185"/>
        <v>2.5965924778060638</v>
      </c>
      <c r="F599" s="2">
        <f t="shared" si="198"/>
        <v>38135</v>
      </c>
      <c r="G599" s="1">
        <v>2004.4933789954339</v>
      </c>
      <c r="H599" s="3">
        <v>47.71</v>
      </c>
      <c r="I599" s="1" t="str">
        <f t="shared" si="186"/>
        <v/>
      </c>
      <c r="J599" s="1">
        <f t="shared" si="187"/>
        <v>0.38512011744135105</v>
      </c>
      <c r="K599">
        <f t="shared" si="188"/>
        <v>0</v>
      </c>
      <c r="L599">
        <f t="shared" si="193"/>
        <v>0.55515164385391802</v>
      </c>
      <c r="M599">
        <f t="shared" si="199"/>
        <v>0.55515164385391802</v>
      </c>
      <c r="N599">
        <f t="shared" si="194"/>
        <v>3.58985407102882</v>
      </c>
      <c r="O599">
        <f t="shared" si="195"/>
        <v>0.10272341381886818</v>
      </c>
      <c r="P599">
        <f t="shared" si="189"/>
        <v>1.7444580748851037</v>
      </c>
      <c r="Q599">
        <f t="shared" si="196"/>
        <v>2.5807564213539091</v>
      </c>
      <c r="R599">
        <f t="shared" si="200"/>
        <v>5.9913118245330947</v>
      </c>
      <c r="S599">
        <v>16.61</v>
      </c>
      <c r="T599">
        <f t="shared" si="190"/>
        <v>15.844969385975899</v>
      </c>
      <c r="U599">
        <f>qten^((S599-tbar)/10)*IF(S599&gt;Ttorp,1,torpmult)</f>
        <v>1.0995256233595183</v>
      </c>
      <c r="V599">
        <f>qtenq^((S599-tbar)/10)*IF(S599&gt;Ttorp,1,torpmult)</f>
        <v>1.3831906290109648</v>
      </c>
      <c r="W599">
        <f t="shared" si="191"/>
        <v>-1.204253388440487E-2</v>
      </c>
      <c r="X599">
        <f t="shared" si="192"/>
        <v>7.297678257560395E-3</v>
      </c>
      <c r="Y599">
        <f t="shared" si="202"/>
        <v>1.0652450667455267</v>
      </c>
      <c r="Z599">
        <f t="shared" si="202"/>
        <v>0.47409860830978784</v>
      </c>
      <c r="AL599">
        <v>10.177708333333333</v>
      </c>
    </row>
    <row r="600" spans="4:38" x14ac:dyDescent="0.55000000000000004">
      <c r="D600">
        <f t="shared" si="197"/>
        <v>2.5452736976541113</v>
      </c>
      <c r="E600">
        <f t="shared" si="185"/>
        <v>3.2811697830877784</v>
      </c>
      <c r="F600" s="2">
        <f t="shared" si="198"/>
        <v>38136</v>
      </c>
      <c r="G600" s="1">
        <v>2004.4961187214612</v>
      </c>
      <c r="H600" s="3">
        <v>59.41</v>
      </c>
      <c r="I600" s="1" t="str">
        <f t="shared" si="186"/>
        <v/>
      </c>
      <c r="J600" s="1">
        <f t="shared" si="187"/>
        <v>0.30476935547630812</v>
      </c>
      <c r="K600">
        <f t="shared" si="188"/>
        <v>0</v>
      </c>
      <c r="L600">
        <f t="shared" si="193"/>
        <v>0.55993098104538408</v>
      </c>
      <c r="M600">
        <f t="shared" si="199"/>
        <v>0.55993098104538408</v>
      </c>
      <c r="N600">
        <f t="shared" si="194"/>
        <v>3.6001264124107069</v>
      </c>
      <c r="O600">
        <f t="shared" si="195"/>
        <v>7.6779631196273179E-2</v>
      </c>
      <c r="P600">
        <f t="shared" si="189"/>
        <v>1.3103966539404666</v>
      </c>
      <c r="Q600">
        <f t="shared" si="196"/>
        <v>2.5926510402655265</v>
      </c>
      <c r="R600">
        <f t="shared" si="200"/>
        <v>6.0005023038311975</v>
      </c>
      <c r="S600">
        <v>16.52</v>
      </c>
      <c r="T600">
        <f t="shared" si="190"/>
        <v>15.884875910841176</v>
      </c>
      <c r="U600">
        <f>qten^((S600-tbar)/10)*IF(S600&gt;Ttorp,1,torpmult)</f>
        <v>1.0955205619292945</v>
      </c>
      <c r="V600">
        <f>qtenq^((S600-tbar)/10)*IF(S600&gt;Ttorp,1,torpmult)</f>
        <v>1.3660402567543954</v>
      </c>
      <c r="W600">
        <f t="shared" si="191"/>
        <v>-1.8002589033814638E-2</v>
      </c>
      <c r="X600">
        <f t="shared" si="192"/>
        <v>7.1085535300848927E-3</v>
      </c>
      <c r="Y600">
        <f t="shared" si="202"/>
        <v>1.0532025328611219</v>
      </c>
      <c r="Z600">
        <f t="shared" si="202"/>
        <v>0.48139628656734823</v>
      </c>
      <c r="AL600">
        <v>10.186979166666665</v>
      </c>
    </row>
    <row r="601" spans="4:38" x14ac:dyDescent="0.55000000000000004">
      <c r="D601">
        <f t="shared" si="197"/>
        <v>2.5604085606240012</v>
      </c>
      <c r="E601">
        <f t="shared" si="185"/>
        <v>2.6966223273530132</v>
      </c>
      <c r="F601" s="2">
        <f t="shared" si="198"/>
        <v>38137</v>
      </c>
      <c r="G601" s="1">
        <v>2004.4988584474886</v>
      </c>
      <c r="H601" s="3">
        <v>49.6</v>
      </c>
      <c r="I601" s="1" t="str">
        <f t="shared" si="186"/>
        <v/>
      </c>
      <c r="J601" s="1">
        <f t="shared" si="187"/>
        <v>0.37083428029819565</v>
      </c>
      <c r="K601">
        <f t="shared" si="188"/>
        <v>0</v>
      </c>
      <c r="L601">
        <f t="shared" si="193"/>
        <v>0.5635211088643991</v>
      </c>
      <c r="M601">
        <f t="shared" si="199"/>
        <v>0.5635211088643991</v>
      </c>
      <c r="N601">
        <f t="shared" si="194"/>
        <v>3.6078043755303342</v>
      </c>
      <c r="O601">
        <f t="shared" si="195"/>
        <v>9.718009025109442E-2</v>
      </c>
      <c r="P601">
        <f t="shared" si="189"/>
        <v>1.666586727656862</v>
      </c>
      <c r="Q601">
        <f t="shared" si="196"/>
        <v>2.6012082232399187</v>
      </c>
      <c r="R601">
        <f t="shared" si="200"/>
        <v>6.0070967133252351</v>
      </c>
      <c r="S601">
        <v>16.54</v>
      </c>
      <c r="T601">
        <f t="shared" si="190"/>
        <v>15.924303913117997</v>
      </c>
      <c r="U601">
        <f>qten^((S601-tbar)/10)*IF(S601&gt;Ttorp,1,torpmult)</f>
        <v>1.0964093129642796</v>
      </c>
      <c r="V601">
        <f>qtenq^((S601-tbar)/10)*IF(S601&gt;Ttorp,1,torpmult)</f>
        <v>1.3698329799655657</v>
      </c>
      <c r="W601">
        <f t="shared" si="191"/>
        <v>-1.1536430253957793E-2</v>
      </c>
      <c r="X601">
        <f t="shared" si="192"/>
        <v>6.7562159135706595E-3</v>
      </c>
      <c r="Y601">
        <f t="shared" si="202"/>
        <v>1.0351999438273072</v>
      </c>
      <c r="Z601">
        <f t="shared" si="202"/>
        <v>0.48850484009743311</v>
      </c>
      <c r="AL601">
        <v>10.100520833333329</v>
      </c>
    </row>
    <row r="602" spans="4:38" x14ac:dyDescent="0.55000000000000004">
      <c r="D602">
        <f t="shared" si="197"/>
        <v>2.4839027065355253</v>
      </c>
      <c r="E602">
        <f t="shared" si="185"/>
        <v>1.7953500197392414</v>
      </c>
      <c r="F602" s="2">
        <f t="shared" si="198"/>
        <v>38138</v>
      </c>
      <c r="G602" s="1">
        <v>2004.501598173516</v>
      </c>
      <c r="H602" s="3">
        <v>29.26</v>
      </c>
      <c r="I602" s="1" t="str">
        <f t="shared" si="186"/>
        <v/>
      </c>
      <c r="J602" s="1">
        <f t="shared" si="187"/>
        <v>0.5569944517811859</v>
      </c>
      <c r="K602">
        <f t="shared" si="188"/>
        <v>0</v>
      </c>
      <c r="L602">
        <f t="shared" si="193"/>
        <v>0.56808709989907547</v>
      </c>
      <c r="M602">
        <f t="shared" si="199"/>
        <v>0.56808709989907547</v>
      </c>
      <c r="N602">
        <f t="shared" si="194"/>
        <v>3.6175223845554436</v>
      </c>
      <c r="O602">
        <f t="shared" si="195"/>
        <v>0.16067232999390946</v>
      </c>
      <c r="P602">
        <f t="shared" si="189"/>
        <v>2.7751496223050762</v>
      </c>
      <c r="Q602">
        <f t="shared" si="196"/>
        <v>2.6124466206446764</v>
      </c>
      <c r="R602">
        <f t="shared" si="200"/>
        <v>6.0157354101960498</v>
      </c>
      <c r="S602">
        <v>16.829999999999998</v>
      </c>
      <c r="T602">
        <f t="shared" si="190"/>
        <v>15.963241709442608</v>
      </c>
      <c r="U602">
        <f>qten^((S602-tbar)/10)*IF(S602&gt;Ttorp,1,torpmult)</f>
        <v>1.1093775227150136</v>
      </c>
      <c r="V602">
        <f>qtenq^((S602-tbar)/10)*IF(S602&gt;Ttorp,1,torpmult)</f>
        <v>1.4260257173641406</v>
      </c>
      <c r="W602">
        <f t="shared" si="191"/>
        <v>8.0421353204498947E-4</v>
      </c>
      <c r="X602">
        <f t="shared" si="192"/>
        <v>6.5525527416379695E-3</v>
      </c>
      <c r="Y602">
        <f t="shared" si="202"/>
        <v>1.0236635135733494</v>
      </c>
      <c r="Z602">
        <f t="shared" si="202"/>
        <v>0.49526105601100379</v>
      </c>
      <c r="AL602">
        <v>10.2225</v>
      </c>
    </row>
    <row r="603" spans="4:38" x14ac:dyDescent="0.55000000000000004">
      <c r="D603">
        <f t="shared" si="197"/>
        <v>2.4010122689208533</v>
      </c>
      <c r="E603">
        <f t="shared" si="185"/>
        <v>1.6549983303888041</v>
      </c>
      <c r="F603" s="2">
        <f t="shared" si="198"/>
        <v>38139</v>
      </c>
      <c r="G603" s="1">
        <v>2004.5027397260274</v>
      </c>
      <c r="H603" s="3">
        <v>25.19</v>
      </c>
      <c r="I603" s="1" t="str">
        <f t="shared" si="186"/>
        <v/>
      </c>
      <c r="J603" s="1">
        <f t="shared" si="187"/>
        <v>0.60423021681542899</v>
      </c>
      <c r="K603">
        <f t="shared" si="188"/>
        <v>0</v>
      </c>
      <c r="L603">
        <f t="shared" si="193"/>
        <v>0.57569024954922632</v>
      </c>
      <c r="M603">
        <f t="shared" si="199"/>
        <v>0.57569024954922632</v>
      </c>
      <c r="N603">
        <f t="shared" si="194"/>
        <v>3.6335896175548346</v>
      </c>
      <c r="O603">
        <f t="shared" si="195"/>
        <v>0.18701940968978814</v>
      </c>
      <c r="P603">
        <f t="shared" si="189"/>
        <v>3.2612731719996608</v>
      </c>
      <c r="Q603">
        <f t="shared" si="196"/>
        <v>2.6320319559428178</v>
      </c>
      <c r="R603">
        <f t="shared" si="200"/>
        <v>6.0307311852079906</v>
      </c>
      <c r="S603">
        <v>17.260000000000002</v>
      </c>
      <c r="T603">
        <f t="shared" si="190"/>
        <v>15.97931836409305</v>
      </c>
      <c r="U603">
        <f>qten^((S603-tbar)/10)*IF(S603&gt;Ttorp,1,torpmult)</f>
        <v>1.1288891175004547</v>
      </c>
      <c r="V603">
        <f>qtenq^((S603-tbar)/10)*IF(S603&gt;Ttorp,1,torpmult)</f>
        <v>1.5136167929695796</v>
      </c>
      <c r="W603">
        <f t="shared" si="191"/>
        <v>2.3603334822502736E-3</v>
      </c>
      <c r="X603">
        <f t="shared" si="192"/>
        <v>6.660231703741807E-3</v>
      </c>
      <c r="Y603">
        <f t="shared" si="202"/>
        <v>1.0244677271053944</v>
      </c>
      <c r="Z603">
        <f t="shared" si="202"/>
        <v>0.5018136087526418</v>
      </c>
      <c r="AL603">
        <v>9.9228124999999938</v>
      </c>
    </row>
    <row r="604" spans="4:38" x14ac:dyDescent="0.55000000000000004">
      <c r="D604">
        <f t="shared" si="197"/>
        <v>2.3466551914398921</v>
      </c>
      <c r="E604">
        <f t="shared" si="185"/>
        <v>1.8574414941112414</v>
      </c>
      <c r="F604" s="2">
        <f t="shared" si="198"/>
        <v>38140</v>
      </c>
      <c r="G604" s="1">
        <v>2004.5054794520547</v>
      </c>
      <c r="H604" s="3">
        <v>30.96</v>
      </c>
      <c r="I604" s="1" t="str">
        <f t="shared" si="186"/>
        <v/>
      </c>
      <c r="J604" s="1">
        <f t="shared" si="187"/>
        <v>0.53837496533288409</v>
      </c>
      <c r="K604">
        <f t="shared" si="188"/>
        <v>0</v>
      </c>
      <c r="L604">
        <f t="shared" si="193"/>
        <v>0.58462524454100617</v>
      </c>
      <c r="M604">
        <f t="shared" si="199"/>
        <v>0.58462524454100617</v>
      </c>
      <c r="N604">
        <f t="shared" si="194"/>
        <v>3.6522915585238134</v>
      </c>
      <c r="O604">
        <f t="shared" si="195"/>
        <v>0.17510582053508639</v>
      </c>
      <c r="P604">
        <f t="shared" si="189"/>
        <v>3.0839501434367507</v>
      </c>
      <c r="Q604">
        <f t="shared" si="196"/>
        <v>2.6551725792229708</v>
      </c>
      <c r="R604">
        <f t="shared" si="200"/>
        <v>6.0483535496699332</v>
      </c>
      <c r="S604">
        <v>17.670000000000002</v>
      </c>
      <c r="T604">
        <f t="shared" si="190"/>
        <v>16.01754198621629</v>
      </c>
      <c r="U604">
        <f>qten^((S604-tbar)/10)*IF(S604&gt;Ttorp,1,torpmult)</f>
        <v>1.1478127062905359</v>
      </c>
      <c r="V604">
        <f>qtenq^((S604-tbar)/10)*IF(S604&gt;Ttorp,1,torpmult)</f>
        <v>1.6021397551792445</v>
      </c>
      <c r="W604">
        <f t="shared" si="191"/>
        <v>-2.3760763535696228E-3</v>
      </c>
      <c r="X604">
        <f t="shared" si="192"/>
        <v>6.8110371694244075E-3</v>
      </c>
      <c r="Y604">
        <f t="shared" si="202"/>
        <v>1.0268280605876445</v>
      </c>
      <c r="Z604">
        <f t="shared" si="202"/>
        <v>0.50847384045638366</v>
      </c>
      <c r="AL604">
        <v>9.9608333333333352</v>
      </c>
    </row>
    <row r="605" spans="4:38" x14ac:dyDescent="0.55000000000000004">
      <c r="D605">
        <f t="shared" si="197"/>
        <v>2.4297095751444999</v>
      </c>
      <c r="E605">
        <f t="shared" si="185"/>
        <v>3.1771990284859726</v>
      </c>
      <c r="F605" s="2">
        <f t="shared" si="198"/>
        <v>38141</v>
      </c>
      <c r="G605" s="1">
        <v>2004.5082191780823</v>
      </c>
      <c r="H605" s="3">
        <v>57.8</v>
      </c>
      <c r="I605" s="1" t="str">
        <f t="shared" si="186"/>
        <v/>
      </c>
      <c r="J605" s="1">
        <f t="shared" si="187"/>
        <v>0.31474263684278192</v>
      </c>
      <c r="K605">
        <f t="shared" si="188"/>
        <v>0</v>
      </c>
      <c r="L605">
        <f t="shared" si="193"/>
        <v>0.5930744230161753</v>
      </c>
      <c r="M605">
        <f t="shared" si="199"/>
        <v>0.5930744230161753</v>
      </c>
      <c r="N605">
        <f t="shared" si="194"/>
        <v>3.669802140577322</v>
      </c>
      <c r="O605">
        <f t="shared" si="195"/>
        <v>0.10001181655991509</v>
      </c>
      <c r="P605">
        <f t="shared" si="189"/>
        <v>1.7746593842488001</v>
      </c>
      <c r="Q605">
        <f t="shared" si="196"/>
        <v>2.6768392585120089</v>
      </c>
      <c r="R605">
        <f t="shared" si="200"/>
        <v>6.0647608806854301</v>
      </c>
      <c r="S605">
        <v>17.98</v>
      </c>
      <c r="T605">
        <f t="shared" si="190"/>
        <v>16.055247773941936</v>
      </c>
      <c r="U605">
        <f>qten^((S605-tbar)/10)*IF(S605&gt;Ttorp,1,torpmult)</f>
        <v>1.1623310971023046</v>
      </c>
      <c r="V605">
        <f>qtenq^((S605-tbar)/10)*IF(S605&gt;Ttorp,1,torpmult)</f>
        <v>1.672492799828126</v>
      </c>
      <c r="W605">
        <f t="shared" si="191"/>
        <v>-1.8287546537999008E-2</v>
      </c>
      <c r="X605">
        <f t="shared" si="192"/>
        <v>6.8386048921054016E-3</v>
      </c>
      <c r="Y605">
        <f t="shared" si="202"/>
        <v>1.0244519842340749</v>
      </c>
      <c r="Z605">
        <f t="shared" si="202"/>
        <v>0.5152848776258081</v>
      </c>
      <c r="AL605">
        <v>10.209479166666666</v>
      </c>
    </row>
    <row r="606" spans="4:38" x14ac:dyDescent="0.55000000000000004">
      <c r="D606">
        <f t="shared" si="197"/>
        <v>2.6867386176300498</v>
      </c>
      <c r="E606">
        <f t="shared" si="185"/>
        <v>5</v>
      </c>
      <c r="F606" s="2">
        <f t="shared" si="198"/>
        <v>38142</v>
      </c>
      <c r="G606" s="1">
        <v>2004.5109589041097</v>
      </c>
      <c r="H606" s="3">
        <v>147.43</v>
      </c>
      <c r="I606" s="1" t="str">
        <f t="shared" si="186"/>
        <v/>
      </c>
      <c r="J606" s="1">
        <f t="shared" si="187"/>
        <v>5.2413032853617085E-2</v>
      </c>
      <c r="K606">
        <f t="shared" si="188"/>
        <v>0</v>
      </c>
      <c r="L606">
        <f t="shared" si="193"/>
        <v>0.5979365035209665</v>
      </c>
      <c r="M606">
        <f t="shared" si="199"/>
        <v>0.5979365035209665</v>
      </c>
      <c r="N606">
        <f t="shared" si="194"/>
        <v>3.6798033222333135</v>
      </c>
      <c r="O606">
        <f t="shared" si="195"/>
        <v>1.562772804692969E-3</v>
      </c>
      <c r="P606">
        <f t="shared" si="189"/>
        <v>2.7807302957008118E-2</v>
      </c>
      <c r="Q606">
        <f t="shared" si="196"/>
        <v>2.6885865889094029</v>
      </c>
      <c r="R606">
        <f t="shared" si="200"/>
        <v>6.0736196847878832</v>
      </c>
      <c r="S606">
        <v>17.82</v>
      </c>
      <c r="T606">
        <f t="shared" si="190"/>
        <v>16.092424554215388</v>
      </c>
      <c r="U606">
        <f>qten^((S606-tbar)/10)*IF(S606&gt;Ttorp,1,torpmult)</f>
        <v>1.1548149484882138</v>
      </c>
      <c r="V606">
        <f>qtenq^((S606-tbar)/10)*IF(S606&gt;Ttorp,1,torpmult)</f>
        <v>1.6358041171155624</v>
      </c>
      <c r="W606">
        <f t="shared" si="191"/>
        <v>-5.5411634085585457E-2</v>
      </c>
      <c r="X606">
        <f t="shared" si="192"/>
        <v>6.4328488694522373E-3</v>
      </c>
      <c r="Y606">
        <f t="shared" si="202"/>
        <v>1.0061644376960759</v>
      </c>
      <c r="Z606">
        <f t="shared" si="202"/>
        <v>0.52212348251791352</v>
      </c>
      <c r="AL606">
        <v>10.260416666666663</v>
      </c>
    </row>
    <row r="607" spans="4:38" x14ac:dyDescent="0.55000000000000004">
      <c r="D607">
        <f t="shared" si="197"/>
        <v>2.9180647558670447</v>
      </c>
      <c r="E607">
        <f t="shared" si="185"/>
        <v>5</v>
      </c>
      <c r="F607" s="2">
        <f t="shared" si="198"/>
        <v>38143</v>
      </c>
      <c r="G607" s="1">
        <v>2004.513698630137</v>
      </c>
      <c r="H607" s="3">
        <v>124.19</v>
      </c>
      <c r="I607" s="1" t="str">
        <f t="shared" si="186"/>
        <v/>
      </c>
      <c r="J607" s="1">
        <f t="shared" si="187"/>
        <v>8.3425605195901684E-2</v>
      </c>
      <c r="K607">
        <f t="shared" si="188"/>
        <v>0</v>
      </c>
      <c r="L607">
        <f t="shared" si="193"/>
        <v>0.59801268791262951</v>
      </c>
      <c r="M607">
        <f t="shared" si="199"/>
        <v>0.59801268791262951</v>
      </c>
      <c r="N607">
        <f t="shared" si="194"/>
        <v>3.6799595995137828</v>
      </c>
      <c r="O607">
        <f t="shared" si="195"/>
        <v>1.1730933706504132E-2</v>
      </c>
      <c r="P607">
        <f t="shared" si="189"/>
        <v>0.20881057239932299</v>
      </c>
      <c r="Q607">
        <f t="shared" si="196"/>
        <v>2.6872686830045884</v>
      </c>
      <c r="R607">
        <f t="shared" si="200"/>
        <v>6.0726271226829232</v>
      </c>
      <c r="S607">
        <v>17.47</v>
      </c>
      <c r="T607">
        <f t="shared" si="190"/>
        <v>16.129061310762335</v>
      </c>
      <c r="U607">
        <f>qten^((S607-tbar)/10)*IF(S607&gt;Ttorp,1,torpmult)</f>
        <v>1.1385423849500098</v>
      </c>
      <c r="V607">
        <f>qtenq^((S607-tbar)/10)*IF(S607&gt;Ttorp,1,torpmult)</f>
        <v>1.5583291593209996</v>
      </c>
      <c r="W607">
        <f t="shared" si="191"/>
        <v>-4.1028485117207303E-2</v>
      </c>
      <c r="X607">
        <f t="shared" si="192"/>
        <v>4.9891202690012723E-3</v>
      </c>
      <c r="Y607">
        <f t="shared" si="202"/>
        <v>0.95075280361049042</v>
      </c>
      <c r="Z607">
        <f t="shared" si="202"/>
        <v>0.5285563313873658</v>
      </c>
      <c r="AL607">
        <v>10.281874999999999</v>
      </c>
    </row>
    <row r="608" spans="4:38" x14ac:dyDescent="0.55000000000000004">
      <c r="D608">
        <f t="shared" si="197"/>
        <v>3.1262582802803403</v>
      </c>
      <c r="E608">
        <f t="shared" si="185"/>
        <v>5</v>
      </c>
      <c r="F608" s="2">
        <f t="shared" si="198"/>
        <v>38144</v>
      </c>
      <c r="G608" s="1">
        <v>2004.5164383561644</v>
      </c>
      <c r="H608" s="3">
        <v>115.2</v>
      </c>
      <c r="I608" s="1" t="str">
        <f t="shared" si="186"/>
        <v/>
      </c>
      <c r="J608" s="1">
        <f t="shared" si="187"/>
        <v>9.9858609350303176E-2</v>
      </c>
      <c r="K608">
        <f t="shared" si="188"/>
        <v>0</v>
      </c>
      <c r="L608">
        <f t="shared" si="193"/>
        <v>0.59858477167262769</v>
      </c>
      <c r="M608">
        <f t="shared" si="199"/>
        <v>0.59858477167262769</v>
      </c>
      <c r="N608">
        <f t="shared" si="194"/>
        <v>3.6811326928844332</v>
      </c>
      <c r="O608">
        <f t="shared" si="195"/>
        <v>1.5400536067389226E-2</v>
      </c>
      <c r="P608">
        <f t="shared" si="189"/>
        <v>0.27433159541635282</v>
      </c>
      <c r="Q608">
        <f t="shared" si="196"/>
        <v>2.687323794494652</v>
      </c>
      <c r="R608">
        <f t="shared" si="200"/>
        <v>6.072668635619288</v>
      </c>
      <c r="S608">
        <v>16.95</v>
      </c>
      <c r="T608">
        <f t="shared" si="190"/>
        <v>16.165147187324912</v>
      </c>
      <c r="U608">
        <f>qten^((S608-tbar)/10)*IF(S608&gt;Ttorp,1,torpmult)</f>
        <v>1.1147884422007195</v>
      </c>
      <c r="V608">
        <f>qtenq^((S608-tbar)/10)*IF(S608&gt;Ttorp,1,torpmult)</f>
        <v>1.4499468328788516</v>
      </c>
      <c r="W608">
        <f t="shared" si="191"/>
        <v>-3.3038872012390155E-2</v>
      </c>
      <c r="X608">
        <f t="shared" si="192"/>
        <v>3.8979040981958514E-3</v>
      </c>
      <c r="Y608">
        <f t="shared" si="202"/>
        <v>0.90972431849328306</v>
      </c>
      <c r="Z608">
        <f t="shared" si="202"/>
        <v>0.53354545165636702</v>
      </c>
      <c r="AL608">
        <v>10.526041666666673</v>
      </c>
    </row>
    <row r="609" spans="4:38" x14ac:dyDescent="0.55000000000000004">
      <c r="D609">
        <f t="shared" si="197"/>
        <v>3.3136324522523064</v>
      </c>
      <c r="E609">
        <f t="shared" si="185"/>
        <v>5</v>
      </c>
      <c r="F609" s="2">
        <f t="shared" si="198"/>
        <v>38145</v>
      </c>
      <c r="G609" s="1">
        <v>2004.5191780821917</v>
      </c>
      <c r="H609" s="3">
        <v>88.44</v>
      </c>
      <c r="I609" s="1" t="str">
        <f t="shared" si="186"/>
        <v/>
      </c>
      <c r="J609" s="1">
        <f t="shared" si="187"/>
        <v>0.17053751110082252</v>
      </c>
      <c r="K609">
        <f t="shared" si="188"/>
        <v>0</v>
      </c>
      <c r="L609">
        <f t="shared" si="193"/>
        <v>0.59933636508472732</v>
      </c>
      <c r="M609">
        <f t="shared" si="199"/>
        <v>0.59933636508472732</v>
      </c>
      <c r="N609">
        <f t="shared" si="194"/>
        <v>3.6826727464911722</v>
      </c>
      <c r="O609">
        <f t="shared" si="195"/>
        <v>3.7778967990678147E-2</v>
      </c>
      <c r="P609">
        <f t="shared" si="189"/>
        <v>0.67393367709520913</v>
      </c>
      <c r="Q609">
        <f t="shared" si="196"/>
        <v>2.6878984845989899</v>
      </c>
      <c r="R609">
        <f t="shared" si="200"/>
        <v>6.0731014892801269</v>
      </c>
      <c r="S609">
        <v>16.87</v>
      </c>
      <c r="T609">
        <f t="shared" si="190"/>
        <v>16.200671490871468</v>
      </c>
      <c r="U609">
        <f>qten^((S609-tbar)/10)*IF(S609&gt;Ttorp,1,torpmult)</f>
        <v>1.1111782380835169</v>
      </c>
      <c r="V609">
        <f>qtenq^((S609-tbar)/10)*IF(S609&gt;Ttorp,1,torpmult)</f>
        <v>1.4339552480158275</v>
      </c>
      <c r="W609">
        <f t="shared" si="191"/>
        <v>-1.7941146459542888E-2</v>
      </c>
      <c r="X609">
        <f t="shared" si="192"/>
        <v>3.0030417213071578E-3</v>
      </c>
      <c r="Y609">
        <f t="shared" si="202"/>
        <v>0.87668544648089286</v>
      </c>
      <c r="Z609">
        <f t="shared" si="202"/>
        <v>0.53744335575456292</v>
      </c>
      <c r="AL609">
        <v>10.441041666666669</v>
      </c>
    </row>
    <row r="610" spans="4:38" x14ac:dyDescent="0.55000000000000004">
      <c r="D610">
        <f t="shared" si="197"/>
        <v>3.3975563476076003</v>
      </c>
      <c r="E610">
        <f t="shared" si="185"/>
        <v>4.1528714058052429</v>
      </c>
      <c r="F610" s="2">
        <f t="shared" si="198"/>
        <v>38146</v>
      </c>
      <c r="G610" s="1">
        <v>2004.5219178082191</v>
      </c>
      <c r="H610" s="3">
        <v>71.19</v>
      </c>
      <c r="I610" s="1" t="str">
        <f t="shared" si="186"/>
        <v/>
      </c>
      <c r="J610" s="1">
        <f t="shared" si="187"/>
        <v>0.24079724659957288</v>
      </c>
      <c r="K610">
        <f t="shared" si="188"/>
        <v>0</v>
      </c>
      <c r="L610">
        <f t="shared" si="193"/>
        <v>0.60118275872060456</v>
      </c>
      <c r="M610">
        <f t="shared" si="199"/>
        <v>0.60118275872060456</v>
      </c>
      <c r="N610">
        <f t="shared" si="194"/>
        <v>3.68645064329024</v>
      </c>
      <c r="O610">
        <f t="shared" si="195"/>
        <v>6.170295897626854E-2</v>
      </c>
      <c r="P610">
        <f t="shared" si="189"/>
        <v>1.1036844227138207</v>
      </c>
      <c r="Q610">
        <f t="shared" si="196"/>
        <v>2.6914543370225097</v>
      </c>
      <c r="R610">
        <f t="shared" si="200"/>
        <v>6.0757783682598001</v>
      </c>
      <c r="S610">
        <v>17.010000000000002</v>
      </c>
      <c r="T610">
        <f t="shared" si="190"/>
        <v>16.235623694788032</v>
      </c>
      <c r="U610">
        <f>qten^((S610-tbar)/10)*IF(S610&gt;Ttorp,1,torpmult)</f>
        <v>1.1175037906961154</v>
      </c>
      <c r="V610">
        <f>qtenq^((S610-tbar)/10)*IF(S610&gt;Ttorp,1,torpmult)</f>
        <v>1.4620574484000337</v>
      </c>
      <c r="W610">
        <f t="shared" si="191"/>
        <v>-7.811263075540982E-3</v>
      </c>
      <c r="X610">
        <f t="shared" si="192"/>
        <v>2.5156177925379671E-3</v>
      </c>
      <c r="Y610">
        <f t="shared" si="202"/>
        <v>0.85874430002134994</v>
      </c>
      <c r="Z610">
        <f t="shared" si="202"/>
        <v>0.54044639747587009</v>
      </c>
      <c r="AL610">
        <v>10.286770833333332</v>
      </c>
    </row>
    <row r="611" spans="4:38" x14ac:dyDescent="0.55000000000000004">
      <c r="D611">
        <f t="shared" si="197"/>
        <v>3.5578007128468405</v>
      </c>
      <c r="E611">
        <f t="shared" si="185"/>
        <v>5</v>
      </c>
      <c r="F611" s="2">
        <f t="shared" si="198"/>
        <v>38147</v>
      </c>
      <c r="G611" s="1">
        <v>2004.5246575342467</v>
      </c>
      <c r="H611" s="3">
        <v>116.25</v>
      </c>
      <c r="I611" s="1" t="str">
        <f t="shared" si="186"/>
        <v/>
      </c>
      <c r="J611" s="1">
        <f t="shared" si="187"/>
        <v>9.7783444051350046E-2</v>
      </c>
      <c r="K611">
        <f t="shared" si="188"/>
        <v>0</v>
      </c>
      <c r="L611">
        <f t="shared" si="193"/>
        <v>0.60420655165954651</v>
      </c>
      <c r="M611">
        <f t="shared" si="199"/>
        <v>0.60420655165954651</v>
      </c>
      <c r="N611">
        <f t="shared" si="194"/>
        <v>3.6926209391878668</v>
      </c>
      <c r="O611">
        <f t="shared" si="195"/>
        <v>1.4859620004372687E-2</v>
      </c>
      <c r="P611">
        <f t="shared" si="189"/>
        <v>0.26634667489464098</v>
      </c>
      <c r="Q611">
        <f t="shared" si="196"/>
        <v>2.6981935967835917</v>
      </c>
      <c r="R611">
        <f t="shared" si="200"/>
        <v>6.0808452844154326</v>
      </c>
      <c r="S611">
        <v>17</v>
      </c>
      <c r="T611">
        <f t="shared" si="190"/>
        <v>16.269993441985854</v>
      </c>
      <c r="U611">
        <f>qten^((S611-tbar)/10)*IF(S611&gt;Ttorp,1,torpmult)</f>
        <v>1.1170507737482986</v>
      </c>
      <c r="V611">
        <f>qtenq^((S611-tbar)/10)*IF(S611&gt;Ttorp,1,torpmult)</f>
        <v>1.4600320106545217</v>
      </c>
      <c r="W611">
        <f t="shared" si="191"/>
        <v>-2.7199707153715884E-2</v>
      </c>
      <c r="X611">
        <f t="shared" si="192"/>
        <v>2.3067838523889647E-3</v>
      </c>
      <c r="Y611">
        <f t="shared" si="202"/>
        <v>0.85093303694580891</v>
      </c>
      <c r="Z611">
        <f t="shared" si="202"/>
        <v>0.54296201526840804</v>
      </c>
      <c r="AL611">
        <v>10.337395833333334</v>
      </c>
    </row>
    <row r="612" spans="4:38" x14ac:dyDescent="0.55000000000000004">
      <c r="D612">
        <f t="shared" si="197"/>
        <v>3.7020206415621564</v>
      </c>
      <c r="E612">
        <f t="shared" si="185"/>
        <v>5</v>
      </c>
      <c r="F612" s="2">
        <f t="shared" si="198"/>
        <v>38148</v>
      </c>
      <c r="G612" s="1">
        <v>2004.527397260274</v>
      </c>
      <c r="H612" s="3">
        <v>120.08</v>
      </c>
      <c r="I612" s="1" t="str">
        <f t="shared" si="186"/>
        <v/>
      </c>
      <c r="J612" s="1">
        <f t="shared" si="187"/>
        <v>9.0572920621224282E-2</v>
      </c>
      <c r="K612">
        <f t="shared" si="188"/>
        <v>0</v>
      </c>
      <c r="L612">
        <f t="shared" si="193"/>
        <v>0.60493626857706606</v>
      </c>
      <c r="M612">
        <f t="shared" si="199"/>
        <v>0.60493626857706606</v>
      </c>
      <c r="N612">
        <f t="shared" si="194"/>
        <v>3.6941069011883041</v>
      </c>
      <c r="O612">
        <f t="shared" si="195"/>
        <v>1.0541676122648447E-2</v>
      </c>
      <c r="P612">
        <f t="shared" si="189"/>
        <v>0.18908099487129776</v>
      </c>
      <c r="Q612">
        <f t="shared" si="196"/>
        <v>2.698696822707169</v>
      </c>
      <c r="R612">
        <f t="shared" si="200"/>
        <v>6.0812232964269333</v>
      </c>
      <c r="S612">
        <v>16.399999999999999</v>
      </c>
      <c r="T612">
        <f t="shared" si="190"/>
        <v>16.303770547963353</v>
      </c>
      <c r="U612">
        <f>qten^((S612-tbar)/10)*IF(S612&gt;Ttorp,1,torpmult)</f>
        <v>1.0902031641781726</v>
      </c>
      <c r="V612">
        <f>qtenq^((S612-tbar)/10)*IF(S612&gt;Ttorp,1,torpmult)</f>
        <v>1.3435034257212966</v>
      </c>
      <c r="W612">
        <f t="shared" si="191"/>
        <v>-2.5544191168899007E-2</v>
      </c>
      <c r="X612">
        <f t="shared" si="192"/>
        <v>1.5453643788066428E-3</v>
      </c>
      <c r="Y612">
        <f t="shared" si="202"/>
        <v>0.82373332979209302</v>
      </c>
      <c r="Z612">
        <f t="shared" si="202"/>
        <v>0.54526879912079695</v>
      </c>
      <c r="AL612">
        <v>10.637083333333329</v>
      </c>
    </row>
    <row r="613" spans="4:38" x14ac:dyDescent="0.55000000000000004">
      <c r="D613">
        <f t="shared" si="197"/>
        <v>3.831818577405941</v>
      </c>
      <c r="E613">
        <f t="shared" si="185"/>
        <v>5</v>
      </c>
      <c r="F613" s="2">
        <f t="shared" si="198"/>
        <v>38149</v>
      </c>
      <c r="G613" s="1">
        <v>2004.5301369863014</v>
      </c>
      <c r="H613" s="3">
        <v>107.95</v>
      </c>
      <c r="I613" s="1" t="str">
        <f t="shared" si="186"/>
        <v/>
      </c>
      <c r="J613" s="1">
        <f t="shared" si="187"/>
        <v>0.11544050384088674</v>
      </c>
      <c r="K613">
        <f t="shared" si="188"/>
        <v>0</v>
      </c>
      <c r="L613">
        <f t="shared" si="193"/>
        <v>0.60545429870000111</v>
      </c>
      <c r="M613">
        <f t="shared" si="199"/>
        <v>0.60545429870000111</v>
      </c>
      <c r="N613">
        <f t="shared" si="194"/>
        <v>3.6951610688005689</v>
      </c>
      <c r="O613">
        <f t="shared" si="195"/>
        <v>1.7610327490720223E-2</v>
      </c>
      <c r="P613">
        <f t="shared" si="189"/>
        <v>0.31610874002902689</v>
      </c>
      <c r="Q613">
        <f t="shared" si="196"/>
        <v>2.6986609947516165</v>
      </c>
      <c r="R613">
        <f t="shared" si="200"/>
        <v>6.0811963848252137</v>
      </c>
      <c r="S613">
        <v>16.3</v>
      </c>
      <c r="T613">
        <f t="shared" si="190"/>
        <v>16.336945003831588</v>
      </c>
      <c r="U613">
        <f>qten^((S613-tbar)/10)*IF(S613&gt;Ttorp,1,torpmult)</f>
        <v>1.0857917202167013</v>
      </c>
      <c r="V613">
        <f>qtenq^((S613-tbar)/10)*IF(S613&gt;Ttorp,1,torpmult)</f>
        <v>1.3250070170452077</v>
      </c>
      <c r="W613">
        <f t="shared" si="191"/>
        <v>-1.7618176453850311E-2</v>
      </c>
      <c r="X613">
        <f t="shared" si="192"/>
        <v>8.2341201985282331E-4</v>
      </c>
      <c r="Y613">
        <f t="shared" si="202"/>
        <v>0.79818913862319396</v>
      </c>
      <c r="Z613">
        <f t="shared" si="202"/>
        <v>0.54681416349960354</v>
      </c>
      <c r="AL613">
        <v>10.708749999999995</v>
      </c>
    </row>
    <row r="614" spans="4:38" x14ac:dyDescent="0.55000000000000004">
      <c r="D614">
        <f t="shared" si="197"/>
        <v>3.9486367196653469</v>
      </c>
      <c r="E614">
        <f t="shared" si="185"/>
        <v>5</v>
      </c>
      <c r="F614" s="2">
        <f t="shared" si="198"/>
        <v>38150</v>
      </c>
      <c r="G614" s="1">
        <v>2004.5328767123287</v>
      </c>
      <c r="H614" s="3">
        <v>109.46</v>
      </c>
      <c r="I614" s="1" t="str">
        <f t="shared" si="186"/>
        <v/>
      </c>
      <c r="J614" s="1">
        <f t="shared" si="187"/>
        <v>0.11200631783913442</v>
      </c>
      <c r="K614">
        <f t="shared" si="188"/>
        <v>0</v>
      </c>
      <c r="L614">
        <f t="shared" si="193"/>
        <v>0.60632035004254636</v>
      </c>
      <c r="M614">
        <f t="shared" si="199"/>
        <v>0.60632035004254636</v>
      </c>
      <c r="N614">
        <f t="shared" si="194"/>
        <v>3.696922101549641</v>
      </c>
      <c r="O614">
        <f t="shared" si="195"/>
        <v>1.6543956048606923E-2</v>
      </c>
      <c r="P614">
        <f t="shared" si="189"/>
        <v>0.29724165245695211</v>
      </c>
      <c r="Q614">
        <f t="shared" si="196"/>
        <v>2.6995734185168843</v>
      </c>
      <c r="R614">
        <f t="shared" si="200"/>
        <v>6.0818816633017345</v>
      </c>
      <c r="S614">
        <v>16.29</v>
      </c>
      <c r="T614">
        <f t="shared" si="190"/>
        <v>16.369506979286918</v>
      </c>
      <c r="U614">
        <f>qten^((S614-tbar)/10)*IF(S614&gt;Ttorp,1,torpmult)</f>
        <v>1.0853515588005591</v>
      </c>
      <c r="V614">
        <f>qtenq^((S614-tbar)/10)*IF(S614&gt;Ttorp,1,torpmult)</f>
        <v>1.32317143990812</v>
      </c>
      <c r="W614">
        <f t="shared" si="191"/>
        <v>-1.6107172611396305E-2</v>
      </c>
      <c r="X614">
        <f t="shared" si="192"/>
        <v>3.2293641987379829E-4</v>
      </c>
      <c r="Y614">
        <f t="shared" ref="Y614:Z629" si="203">MAX(0.0000000001,Y613+W613)</f>
        <v>0.78057096216934363</v>
      </c>
      <c r="Z614">
        <f t="shared" si="203"/>
        <v>0.54763757551945635</v>
      </c>
      <c r="AL614">
        <v>10.744583333333329</v>
      </c>
    </row>
    <row r="615" spans="4:38" x14ac:dyDescent="0.55000000000000004">
      <c r="D615">
        <f t="shared" si="197"/>
        <v>4.0537730476988116</v>
      </c>
      <c r="E615">
        <f t="shared" si="185"/>
        <v>5</v>
      </c>
      <c r="F615" s="2">
        <f t="shared" si="198"/>
        <v>38151</v>
      </c>
      <c r="G615" s="1">
        <v>2004.5356164383561</v>
      </c>
      <c r="H615" s="3">
        <v>91.35</v>
      </c>
      <c r="I615" s="1" t="str">
        <f t="shared" si="186"/>
        <v/>
      </c>
      <c r="J615" s="1">
        <f t="shared" si="187"/>
        <v>0.16089553106195606</v>
      </c>
      <c r="K615">
        <f t="shared" si="188"/>
        <v>0</v>
      </c>
      <c r="L615">
        <f t="shared" si="193"/>
        <v>0.60713471073420922</v>
      </c>
      <c r="M615">
        <f t="shared" si="199"/>
        <v>0.60713471073420922</v>
      </c>
      <c r="N615">
        <f t="shared" si="194"/>
        <v>3.6985764971545017</v>
      </c>
      <c r="O615">
        <f t="shared" si="195"/>
        <v>3.0665548995161274E-2</v>
      </c>
      <c r="P615">
        <f t="shared" si="189"/>
        <v>0.55166489918976414</v>
      </c>
      <c r="Q615">
        <f t="shared" si="196"/>
        <v>2.7003451438000026</v>
      </c>
      <c r="R615">
        <f t="shared" si="200"/>
        <v>6.0824611492606087</v>
      </c>
      <c r="S615">
        <v>16.23</v>
      </c>
      <c r="T615">
        <f t="shared" si="190"/>
        <v>16.401446825516619</v>
      </c>
      <c r="U615">
        <f>qten^((S615-tbar)/10)*IF(S615&gt;Ttorp,1,torpmult)</f>
        <v>1.0827143348853463</v>
      </c>
      <c r="V615">
        <f>qtenq^((S615-tbar)/10)*IF(S615&gt;Ttorp,1,torpmult)</f>
        <v>1.3122112545919611</v>
      </c>
      <c r="W615">
        <f t="shared" si="191"/>
        <v>-6.3160466401482734E-3</v>
      </c>
      <c r="X615">
        <f t="shared" si="192"/>
        <v>-1.3583006434004022E-4</v>
      </c>
      <c r="Y615">
        <f t="shared" si="203"/>
        <v>0.76446378955794736</v>
      </c>
      <c r="Z615">
        <f t="shared" si="203"/>
        <v>0.54796051193933015</v>
      </c>
      <c r="AL615">
        <v>10.844999999999997</v>
      </c>
    </row>
    <row r="616" spans="4:38" x14ac:dyDescent="0.55000000000000004">
      <c r="D616">
        <f t="shared" si="197"/>
        <v>4.0797674664627248</v>
      </c>
      <c r="E616">
        <f t="shared" si="185"/>
        <v>4.3137172353379398</v>
      </c>
      <c r="F616" s="2">
        <f t="shared" si="198"/>
        <v>38152</v>
      </c>
      <c r="G616" s="1">
        <v>2004.5383561643835</v>
      </c>
      <c r="H616" s="3">
        <v>73.09</v>
      </c>
      <c r="I616" s="1" t="str">
        <f t="shared" si="186"/>
        <v/>
      </c>
      <c r="J616" s="1">
        <f t="shared" si="187"/>
        <v>0.23181862543237822</v>
      </c>
      <c r="K616">
        <f t="shared" si="188"/>
        <v>0</v>
      </c>
      <c r="L616">
        <f t="shared" si="193"/>
        <v>0.60864612141692087</v>
      </c>
      <c r="M616">
        <f t="shared" si="199"/>
        <v>0.60864612141692087</v>
      </c>
      <c r="N616">
        <f t="shared" si="194"/>
        <v>3.7016430520540178</v>
      </c>
      <c r="O616">
        <f t="shared" si="195"/>
        <v>5.2617936178234181E-2</v>
      </c>
      <c r="P616">
        <f t="shared" si="189"/>
        <v>0.94871429137947005</v>
      </c>
      <c r="Q616">
        <f t="shared" si="196"/>
        <v>2.7030043519458027</v>
      </c>
      <c r="R616">
        <f t="shared" si="200"/>
        <v>6.0844570945812313</v>
      </c>
      <c r="S616">
        <v>16.36</v>
      </c>
      <c r="T616">
        <f t="shared" si="190"/>
        <v>16.432755078048178</v>
      </c>
      <c r="U616">
        <f>qten^((S616-tbar)/10)*IF(S616&gt;Ttorp,1,torpmult)</f>
        <v>1.0884364398802668</v>
      </c>
      <c r="V616">
        <f>qtenq^((S616-tbar)/10)*IF(S616&gt;Ttorp,1,torpmult)</f>
        <v>1.3360740783900993</v>
      </c>
      <c r="W616">
        <f t="shared" si="191"/>
        <v>3.099893909068667E-3</v>
      </c>
      <c r="X616">
        <f t="shared" si="192"/>
        <v>-3.1572087893397965E-4</v>
      </c>
      <c r="Y616">
        <f t="shared" si="203"/>
        <v>0.75814774291779907</v>
      </c>
      <c r="Z616">
        <f t="shared" si="203"/>
        <v>0.54782468187499012</v>
      </c>
      <c r="AL616">
        <v>10.894895833333329</v>
      </c>
    </row>
    <row r="617" spans="4:38" x14ac:dyDescent="0.55000000000000004">
      <c r="D617">
        <f t="shared" si="197"/>
        <v>3.957327310953779</v>
      </c>
      <c r="E617">
        <f t="shared" si="185"/>
        <v>2.8553659113732666</v>
      </c>
      <c r="F617" s="2">
        <f t="shared" si="198"/>
        <v>38153</v>
      </c>
      <c r="G617" s="1">
        <v>2004.541095890411</v>
      </c>
      <c r="H617" s="3">
        <v>52.46</v>
      </c>
      <c r="I617" s="1" t="str">
        <f t="shared" si="186"/>
        <v/>
      </c>
      <c r="J617" s="1">
        <f t="shared" si="187"/>
        <v>0.35021781132039137</v>
      </c>
      <c r="K617">
        <f t="shared" si="188"/>
        <v>0</v>
      </c>
      <c r="L617">
        <f t="shared" si="193"/>
        <v>0.611245338653577</v>
      </c>
      <c r="M617" t="str">
        <f t="shared" si="199"/>
        <v/>
      </c>
      <c r="N617">
        <f t="shared" si="194"/>
        <v>3.7069048456718412</v>
      </c>
      <c r="O617">
        <f t="shared" si="195"/>
        <v>-0.05</v>
      </c>
      <c r="P617">
        <f t="shared" si="189"/>
        <v>1.6395062953326698</v>
      </c>
      <c r="Q617">
        <f t="shared" si="196"/>
        <v>2.708590667692532</v>
      </c>
      <c r="R617">
        <f t="shared" si="200"/>
        <v>6.0886458052811481</v>
      </c>
      <c r="S617">
        <v>16.55</v>
      </c>
      <c r="T617">
        <f t="shared" si="190"/>
        <v>16.463422459577306</v>
      </c>
      <c r="U617">
        <f>qten^((S617-tbar)/10)*IF(S617&gt;Ttorp,1,torpmult)</f>
        <v>1.0968539588229904</v>
      </c>
      <c r="V617">
        <f>qtenq^((S617-tbar)/10)*IF(S617&gt;Ttorp,1,torpmult)</f>
        <v>1.3717332885905975</v>
      </c>
      <c r="W617">
        <f t="shared" si="191"/>
        <v>1.3458010797474114E-2</v>
      </c>
      <c r="X617">
        <f t="shared" si="192"/>
        <v>-2.2728349945361215E-4</v>
      </c>
      <c r="Y617">
        <f t="shared" si="203"/>
        <v>0.76124763682686769</v>
      </c>
      <c r="Z617">
        <f t="shared" si="203"/>
        <v>0.54750896099605617</v>
      </c>
      <c r="AL617">
        <v>10.799479166666666</v>
      </c>
    </row>
    <row r="618" spans="4:38" x14ac:dyDescent="0.55000000000000004">
      <c r="D618">
        <f t="shared" si="197"/>
        <v>3.9341441808532265</v>
      </c>
      <c r="E618">
        <f t="shared" si="185"/>
        <v>3.7254960099482535</v>
      </c>
      <c r="F618" s="2">
        <f t="shared" si="198"/>
        <v>38154</v>
      </c>
      <c r="G618" s="1">
        <v>2004.5438356164384</v>
      </c>
      <c r="H618" s="3">
        <v>65.760000000000005</v>
      </c>
      <c r="I618" s="1" t="str">
        <f t="shared" si="186"/>
        <v/>
      </c>
      <c r="J618" s="1">
        <f t="shared" si="187"/>
        <v>0.26842063374371722</v>
      </c>
      <c r="K618">
        <f t="shared" si="188"/>
        <v>1</v>
      </c>
      <c r="L618">
        <f t="shared" si="193"/>
        <v>9.600000000000003E-2</v>
      </c>
      <c r="M618">
        <f t="shared" si="199"/>
        <v>9.600000000000003E-2</v>
      </c>
      <c r="N618">
        <f t="shared" si="194"/>
        <v>2</v>
      </c>
      <c r="O618">
        <f t="shared" si="195"/>
        <v>7.6872903760247802E-2</v>
      </c>
      <c r="P618">
        <f t="shared" si="189"/>
        <v>0.40559897360082303</v>
      </c>
      <c r="Q618">
        <f t="shared" si="196"/>
        <v>2.7192601656684254</v>
      </c>
      <c r="R618">
        <f t="shared" si="200"/>
        <v>6.0966299920426739</v>
      </c>
      <c r="S618">
        <v>16.88</v>
      </c>
      <c r="T618">
        <f t="shared" si="190"/>
        <v>16.493439882690513</v>
      </c>
      <c r="U618">
        <f>qten^((S618-tbar)/10)*IF(S618&gt;Ttorp,1,torpmult)</f>
        <v>1.111628873440232</v>
      </c>
      <c r="V618">
        <f>qtenq^((S618-tbar)/10)*IF(S618&gt;Ttorp,1,torpmult)</f>
        <v>1.4359445106234354</v>
      </c>
      <c r="W618">
        <f t="shared" si="191"/>
        <v>4.7501395044454858E-3</v>
      </c>
      <c r="X618">
        <f t="shared" si="192"/>
        <v>1.5580763282886309E-4</v>
      </c>
      <c r="Y618">
        <f t="shared" si="203"/>
        <v>0.7747056476243418</v>
      </c>
      <c r="Z618">
        <f t="shared" si="203"/>
        <v>0.5472816774966025</v>
      </c>
      <c r="AL618">
        <v>10.746979166666669</v>
      </c>
    </row>
    <row r="619" spans="4:38" x14ac:dyDescent="0.55000000000000004">
      <c r="D619">
        <f t="shared" si="197"/>
        <v>3.9064139871147194</v>
      </c>
      <c r="E619">
        <f t="shared" si="185"/>
        <v>3.6568422434681556</v>
      </c>
      <c r="F619" s="2">
        <f t="shared" si="198"/>
        <v>38155</v>
      </c>
      <c r="G619" s="1">
        <v>2004.5465753424658</v>
      </c>
      <c r="H619" s="3">
        <v>64.83</v>
      </c>
      <c r="I619" s="1" t="str">
        <f t="shared" si="186"/>
        <v/>
      </c>
      <c r="J619" s="1">
        <f t="shared" si="187"/>
        <v>0.27345997815087542</v>
      </c>
      <c r="K619">
        <f t="shared" si="188"/>
        <v>0</v>
      </c>
      <c r="L619">
        <f t="shared" si="193"/>
        <v>9.7111230064659826E-2</v>
      </c>
      <c r="M619">
        <f t="shared" si="199"/>
        <v>9.7111230064659826E-2</v>
      </c>
      <c r="N619">
        <f t="shared" si="194"/>
        <v>2.0076872903760248</v>
      </c>
      <c r="O619">
        <f t="shared" si="195"/>
        <v>7.7052076199515263E-2</v>
      </c>
      <c r="P619">
        <f t="shared" si="189"/>
        <v>0.40967318859395574</v>
      </c>
      <c r="Q619">
        <f t="shared" si="196"/>
        <v>2.7270539512142209</v>
      </c>
      <c r="R619">
        <f t="shared" si="200"/>
        <v>6.1024490384330941</v>
      </c>
      <c r="S619">
        <v>16.760000000000002</v>
      </c>
      <c r="T619">
        <f t="shared" si="190"/>
        <v>16.522798452583849</v>
      </c>
      <c r="U619">
        <f>qten^((S619-tbar)/10)*IF(S619&gt;Ttorp,1,torpmult)</f>
        <v>1.1062332897541503</v>
      </c>
      <c r="V619">
        <f>qtenq^((S619-tbar)/10)*IF(S619&gt;Ttorp,1,torpmult)</f>
        <v>1.4122544043847554</v>
      </c>
      <c r="W619">
        <f t="shared" si="191"/>
        <v>4.6129976983279933E-3</v>
      </c>
      <c r="X619">
        <f t="shared" si="192"/>
        <v>2.9107302034171029E-4</v>
      </c>
      <c r="Y619">
        <f t="shared" si="203"/>
        <v>0.77945578712878727</v>
      </c>
      <c r="Z619">
        <f t="shared" si="203"/>
        <v>0.54743748512943136</v>
      </c>
      <c r="AL619">
        <v>10.516526315789472</v>
      </c>
    </row>
    <row r="620" spans="4:38" x14ac:dyDescent="0.55000000000000004">
      <c r="D620">
        <f t="shared" si="197"/>
        <v>3.8340649020921775</v>
      </c>
      <c r="E620">
        <f t="shared" si="185"/>
        <v>3.182923136889301</v>
      </c>
      <c r="F620" s="2">
        <f t="shared" si="198"/>
        <v>38156</v>
      </c>
      <c r="G620" s="1">
        <v>2004.5493150684931</v>
      </c>
      <c r="H620" s="3">
        <v>57.89</v>
      </c>
      <c r="I620" s="1" t="str">
        <f t="shared" si="186"/>
        <v/>
      </c>
      <c r="J620" s="1">
        <f t="shared" si="187"/>
        <v>0.31417660967374439</v>
      </c>
      <c r="K620">
        <f t="shared" si="188"/>
        <v>0</v>
      </c>
      <c r="L620">
        <f t="shared" si="193"/>
        <v>9.8233622362177517E-2</v>
      </c>
      <c r="M620">
        <f t="shared" si="199"/>
        <v>9.8233622362177517E-2</v>
      </c>
      <c r="N620">
        <f t="shared" si="194"/>
        <v>2.0153924979959763</v>
      </c>
      <c r="O620">
        <f t="shared" si="195"/>
        <v>8.8876722769324346E-2</v>
      </c>
      <c r="P620">
        <f t="shared" si="189"/>
        <v>0.47644904267555838</v>
      </c>
      <c r="Q620">
        <f t="shared" si="196"/>
        <v>2.7349001392375212</v>
      </c>
      <c r="R620">
        <f t="shared" si="200"/>
        <v>6.1082960215602933</v>
      </c>
      <c r="S620">
        <v>16.690000000000001</v>
      </c>
      <c r="T620">
        <f t="shared" si="190"/>
        <v>16.551489469673243</v>
      </c>
      <c r="U620">
        <f>qten^((S620-tbar)/10)*IF(S620&gt;Ttorp,1,torpmult)</f>
        <v>1.1030979682780695</v>
      </c>
      <c r="V620">
        <f>qtenq^((S620-tbar)/10)*IF(S620&gt;Ttorp,1,torpmult)</f>
        <v>1.3986160827384617</v>
      </c>
      <c r="W620">
        <f t="shared" si="191"/>
        <v>7.6318416283765594E-3</v>
      </c>
      <c r="X620">
        <f t="shared" si="192"/>
        <v>4.2261465419630648E-4</v>
      </c>
      <c r="Y620">
        <f t="shared" si="203"/>
        <v>0.78406878482711528</v>
      </c>
      <c r="Z620">
        <f t="shared" si="203"/>
        <v>0.54772855814977306</v>
      </c>
      <c r="AL620">
        <v>10.50625</v>
      </c>
    </row>
    <row r="621" spans="4:38" x14ac:dyDescent="0.55000000000000004">
      <c r="D621">
        <f t="shared" si="197"/>
        <v>3.7510750142776033</v>
      </c>
      <c r="E621">
        <f t="shared" si="185"/>
        <v>3.004166023946433</v>
      </c>
      <c r="F621" s="2">
        <f t="shared" si="198"/>
        <v>38157</v>
      </c>
      <c r="G621" s="1">
        <v>2004.5520547945205</v>
      </c>
      <c r="H621" s="3">
        <v>55</v>
      </c>
      <c r="I621" s="1" t="str">
        <f t="shared" si="186"/>
        <v/>
      </c>
      <c r="J621" s="1">
        <f t="shared" si="187"/>
        <v>0.33287108369807955</v>
      </c>
      <c r="K621">
        <f t="shared" si="188"/>
        <v>0</v>
      </c>
      <c r="L621">
        <f t="shared" si="193"/>
        <v>9.9538962205124246E-2</v>
      </c>
      <c r="M621">
        <f t="shared" si="199"/>
        <v>9.9538962205124246E-2</v>
      </c>
      <c r="N621">
        <f t="shared" si="194"/>
        <v>2.0242801702729087</v>
      </c>
      <c r="O621">
        <f t="shared" si="195"/>
        <v>9.4367915474746766E-2</v>
      </c>
      <c r="P621">
        <f t="shared" si="189"/>
        <v>0.510486181073596</v>
      </c>
      <c r="Q621">
        <f t="shared" si="196"/>
        <v>2.7443709245356751</v>
      </c>
      <c r="R621">
        <f t="shared" si="200"/>
        <v>6.1153387785187361</v>
      </c>
      <c r="S621">
        <v>16.670000000000002</v>
      </c>
      <c r="T621">
        <f t="shared" si="190"/>
        <v>16.579504432194256</v>
      </c>
      <c r="U621">
        <f>qten^((S621-tbar)/10)*IF(S621&gt;Ttorp,1,torpmult)</f>
        <v>1.1022037954090462</v>
      </c>
      <c r="V621">
        <f>qtenq^((S621-tbar)/10)*IF(S621&gt;Ttorp,1,torpmult)</f>
        <v>1.3947436663504058</v>
      </c>
      <c r="W621">
        <f t="shared" si="191"/>
        <v>8.1757294378922429E-3</v>
      </c>
      <c r="X621">
        <f t="shared" si="192"/>
        <v>6.4047768670441249E-4</v>
      </c>
      <c r="Y621">
        <f t="shared" si="203"/>
        <v>0.79170062645549188</v>
      </c>
      <c r="Z621">
        <f t="shared" si="203"/>
        <v>0.54815117280396941</v>
      </c>
      <c r="AL621">
        <v>10.586875000000006</v>
      </c>
    </row>
    <row r="622" spans="4:38" x14ac:dyDescent="0.55000000000000004">
      <c r="D622">
        <f t="shared" si="197"/>
        <v>3.7216671115132955</v>
      </c>
      <c r="E622">
        <f t="shared" si="185"/>
        <v>3.4569959866345221</v>
      </c>
      <c r="F622" s="2">
        <f t="shared" si="198"/>
        <v>38158</v>
      </c>
      <c r="G622" s="1">
        <v>2004.5547945205481</v>
      </c>
      <c r="H622" s="3">
        <v>62.02</v>
      </c>
      <c r="I622" s="1" t="str">
        <f t="shared" si="186"/>
        <v/>
      </c>
      <c r="J622" s="1">
        <f t="shared" si="187"/>
        <v>0.28926848739952593</v>
      </c>
      <c r="K622">
        <f t="shared" si="188"/>
        <v>0</v>
      </c>
      <c r="L622">
        <f t="shared" si="193"/>
        <v>0.10093755448203821</v>
      </c>
      <c r="M622">
        <f t="shared" si="199"/>
        <v>0.10093755448203821</v>
      </c>
      <c r="N622">
        <f t="shared" si="194"/>
        <v>2.0337169618203834</v>
      </c>
      <c r="O622">
        <f t="shared" si="195"/>
        <v>8.0449266146174203E-2</v>
      </c>
      <c r="P622">
        <f t="shared" si="189"/>
        <v>0.43895026165039852</v>
      </c>
      <c r="Q622">
        <f t="shared" si="196"/>
        <v>2.7546125038391867</v>
      </c>
      <c r="R622">
        <f t="shared" si="200"/>
        <v>6.122936509830132</v>
      </c>
      <c r="S622">
        <v>16.64</v>
      </c>
      <c r="T622">
        <f t="shared" si="190"/>
        <v>16.606835038711743</v>
      </c>
      <c r="U622">
        <f>qten^((S622-tbar)/10)*IF(S622&gt;Ttorp,1,torpmult)</f>
        <v>1.1008638949553931</v>
      </c>
      <c r="V622">
        <f>qtenq^((S622-tbar)/10)*IF(S622&gt;Ttorp,1,torpmult)</f>
        <v>1.3889551357651106</v>
      </c>
      <c r="W622">
        <f t="shared" si="191"/>
        <v>3.35443698617921E-3</v>
      </c>
      <c r="X622">
        <f t="shared" si="192"/>
        <v>8.7453818841123562E-4</v>
      </c>
      <c r="Y622">
        <f t="shared" si="203"/>
        <v>0.79987635589338413</v>
      </c>
      <c r="Z622">
        <f t="shared" si="203"/>
        <v>0.5487916504906738</v>
      </c>
      <c r="AL622">
        <v>10.379791666666675</v>
      </c>
    </row>
    <row r="623" spans="4:38" x14ac:dyDescent="0.55000000000000004">
      <c r="D623">
        <f t="shared" si="197"/>
        <v>3.6672838535459551</v>
      </c>
      <c r="E623">
        <f t="shared" si="185"/>
        <v>3.1778345318398875</v>
      </c>
      <c r="F623" s="2">
        <f t="shared" si="198"/>
        <v>38159</v>
      </c>
      <c r="G623" s="1">
        <v>2004.5575342465754</v>
      </c>
      <c r="H623" s="3">
        <v>57.81</v>
      </c>
      <c r="I623" s="1" t="str">
        <f t="shared" si="186"/>
        <v/>
      </c>
      <c r="J623" s="1">
        <f t="shared" si="187"/>
        <v>0.31467969460984641</v>
      </c>
      <c r="K623">
        <f t="shared" si="188"/>
        <v>0</v>
      </c>
      <c r="L623">
        <f t="shared" si="193"/>
        <v>0.10214015793861465</v>
      </c>
      <c r="M623">
        <f t="shared" si="199"/>
        <v>0.10214015793861465</v>
      </c>
      <c r="N623">
        <f t="shared" si="194"/>
        <v>2.0417618884350008</v>
      </c>
      <c r="O623">
        <f t="shared" si="195"/>
        <v>8.7869531850253146E-2</v>
      </c>
      <c r="P623">
        <f t="shared" si="189"/>
        <v>0.48340546805803919</v>
      </c>
      <c r="Q623">
        <f t="shared" si="196"/>
        <v>2.7629887637969395</v>
      </c>
      <c r="R623">
        <f t="shared" si="200"/>
        <v>6.1291364635991403</v>
      </c>
      <c r="S623">
        <v>16.61</v>
      </c>
      <c r="T623">
        <f t="shared" si="190"/>
        <v>16.633473190574151</v>
      </c>
      <c r="U623">
        <f>qten^((S623-tbar)/10)*IF(S623&gt;Ttorp,1,torpmult)</f>
        <v>1.0995256233595183</v>
      </c>
      <c r="V623">
        <f>qtenq^((S623-tbar)/10)*IF(S623&gt;Ttorp,1,torpmult)</f>
        <v>1.3831906290109648</v>
      </c>
      <c r="W623">
        <f t="shared" si="191"/>
        <v>5.0576940010781876E-3</v>
      </c>
      <c r="X623">
        <f t="shared" si="192"/>
        <v>9.7181049752963558E-4</v>
      </c>
      <c r="Y623">
        <f t="shared" si="203"/>
        <v>0.80323079287956334</v>
      </c>
      <c r="Z623">
        <f t="shared" si="203"/>
        <v>0.54966618867908501</v>
      </c>
      <c r="AL623">
        <v>10.466458333333337</v>
      </c>
    </row>
    <row r="624" spans="4:38" x14ac:dyDescent="0.55000000000000004">
      <c r="D624">
        <f t="shared" si="197"/>
        <v>3.6092555467493388</v>
      </c>
      <c r="E624">
        <f t="shared" si="185"/>
        <v>3.0870007855797912</v>
      </c>
      <c r="F624" s="2">
        <f t="shared" si="198"/>
        <v>38160</v>
      </c>
      <c r="G624" s="1">
        <v>2004.5602739726028</v>
      </c>
      <c r="H624" s="3">
        <v>56.36</v>
      </c>
      <c r="I624" s="1" t="str">
        <f t="shared" si="186"/>
        <v/>
      </c>
      <c r="J624" s="1">
        <f t="shared" si="187"/>
        <v>0.32393901701329919</v>
      </c>
      <c r="K624">
        <f t="shared" si="188"/>
        <v>0</v>
      </c>
      <c r="L624">
        <f t="shared" si="193"/>
        <v>0.10346455648123942</v>
      </c>
      <c r="M624">
        <f t="shared" si="199"/>
        <v>0.10346455648123942</v>
      </c>
      <c r="N624">
        <f t="shared" si="194"/>
        <v>2.0505488416200262</v>
      </c>
      <c r="O624">
        <f t="shared" si="195"/>
        <v>9.5776268237561801E-2</v>
      </c>
      <c r="P624">
        <f t="shared" si="189"/>
        <v>0.53164339204846434</v>
      </c>
      <c r="Q624">
        <f t="shared" si="196"/>
        <v>2.7723978378815044</v>
      </c>
      <c r="R624">
        <f t="shared" si="200"/>
        <v>6.1360859622563391</v>
      </c>
      <c r="S624">
        <v>16.98</v>
      </c>
      <c r="T624">
        <f t="shared" si="190"/>
        <v>16.659410994319479</v>
      </c>
      <c r="U624">
        <f>qten^((S624-tbar)/10)*IF(S624&gt;Ttorp,1,torpmult)</f>
        <v>1.1161452907142158</v>
      </c>
      <c r="V624">
        <f>qtenq^((S624-tbar)/10)*IF(S624&gt;Ttorp,1,torpmult)</f>
        <v>1.4559895489990866</v>
      </c>
      <c r="W624">
        <f t="shared" si="191"/>
        <v>5.0917258874042387E-3</v>
      </c>
      <c r="X624">
        <f t="shared" si="192"/>
        <v>1.1183465019548033E-3</v>
      </c>
      <c r="Y624">
        <f t="shared" si="203"/>
        <v>0.80828848688064148</v>
      </c>
      <c r="Z624">
        <f t="shared" si="203"/>
        <v>0.5506379991766146</v>
      </c>
      <c r="AL624">
        <v>10.855937500000001</v>
      </c>
    </row>
    <row r="625" spans="4:38" x14ac:dyDescent="0.55000000000000004">
      <c r="D625">
        <f t="shared" si="197"/>
        <v>3.6511823696074051</v>
      </c>
      <c r="E625">
        <f t="shared" si="185"/>
        <v>4.0285237753300027</v>
      </c>
      <c r="F625" s="2">
        <f t="shared" si="198"/>
        <v>38161</v>
      </c>
      <c r="G625" s="1">
        <v>2004.5630136986301</v>
      </c>
      <c r="H625" s="3">
        <v>69.67</v>
      </c>
      <c r="I625" s="1" t="str">
        <f t="shared" si="186"/>
        <v/>
      </c>
      <c r="J625" s="1">
        <f t="shared" si="187"/>
        <v>0.24822988662095793</v>
      </c>
      <c r="K625">
        <f t="shared" si="188"/>
        <v>0</v>
      </c>
      <c r="L625">
        <f t="shared" si="193"/>
        <v>0.10492111371972837</v>
      </c>
      <c r="M625">
        <f t="shared" si="199"/>
        <v>0.10492111371972837</v>
      </c>
      <c r="N625">
        <f t="shared" si="194"/>
        <v>2.0601264684437823</v>
      </c>
      <c r="O625">
        <f t="shared" si="195"/>
        <v>7.0792148959624157E-2</v>
      </c>
      <c r="P625">
        <f t="shared" si="189"/>
        <v>0.39615006997240204</v>
      </c>
      <c r="Q625">
        <f t="shared" si="196"/>
        <v>2.7828722783653594</v>
      </c>
      <c r="R625">
        <f t="shared" si="200"/>
        <v>6.1438038654333083</v>
      </c>
      <c r="S625">
        <v>16.940000000000001</v>
      </c>
      <c r="T625">
        <f t="shared" si="190"/>
        <v>16.684640764019548</v>
      </c>
      <c r="U625">
        <f>qten^((S625-tbar)/10)*IF(S625&gt;Ttorp,1,torpmult)</f>
        <v>1.1143365260088001</v>
      </c>
      <c r="V625">
        <f>qtenq^((S625-tbar)/10)*IF(S625&gt;Ttorp,1,torpmult)</f>
        <v>1.4479381723795592</v>
      </c>
      <c r="W625">
        <f t="shared" si="191"/>
        <v>-2.5746080896333762E-3</v>
      </c>
      <c r="X625">
        <f t="shared" si="192"/>
        <v>1.2667062527532413E-3</v>
      </c>
      <c r="Y625">
        <f t="shared" si="203"/>
        <v>0.81338021276804573</v>
      </c>
      <c r="Z625">
        <f t="shared" si="203"/>
        <v>0.55175634567856946</v>
      </c>
      <c r="AL625">
        <v>11.158020833333337</v>
      </c>
    </row>
    <row r="626" spans="4:38" x14ac:dyDescent="0.55000000000000004">
      <c r="D626">
        <f t="shared" si="197"/>
        <v>3.6452967672910326</v>
      </c>
      <c r="E626">
        <f t="shared" si="185"/>
        <v>3.592326346443679</v>
      </c>
      <c r="F626" s="2">
        <f t="shared" si="198"/>
        <v>38162</v>
      </c>
      <c r="G626" s="1">
        <v>2004.5657534246575</v>
      </c>
      <c r="H626" s="3">
        <v>63.94</v>
      </c>
      <c r="I626" s="1" t="str">
        <f t="shared" si="186"/>
        <v/>
      </c>
      <c r="J626" s="1">
        <f t="shared" si="187"/>
        <v>0.27837114548069308</v>
      </c>
      <c r="K626">
        <f t="shared" si="188"/>
        <v>0</v>
      </c>
      <c r="L626">
        <f t="shared" si="193"/>
        <v>0.106006456377187</v>
      </c>
      <c r="M626">
        <f t="shared" si="199"/>
        <v>0.106006456377187</v>
      </c>
      <c r="N626">
        <f t="shared" si="194"/>
        <v>2.0672056833397447</v>
      </c>
      <c r="O626">
        <f t="shared" si="195"/>
        <v>8.5683892098176173E-2</v>
      </c>
      <c r="P626">
        <f t="shared" si="189"/>
        <v>0.48312643485986906</v>
      </c>
      <c r="Q626">
        <f t="shared" si="196"/>
        <v>2.7899556268364814</v>
      </c>
      <c r="R626">
        <f t="shared" si="200"/>
        <v>6.1490121332746313</v>
      </c>
      <c r="S626">
        <v>17.36</v>
      </c>
      <c r="T626">
        <f t="shared" si="190"/>
        <v>16.709155023551642</v>
      </c>
      <c r="U626">
        <f>qten^((S626-tbar)/10)*IF(S626&gt;Ttorp,1,torpmult)</f>
        <v>1.1334756611145229</v>
      </c>
      <c r="V626">
        <f>qtenq^((S626-tbar)/10)*IF(S626&gt;Ttorp,1,torpmult)</f>
        <v>1.5347460960008867</v>
      </c>
      <c r="W626">
        <f t="shared" si="191"/>
        <v>5.3383993147951975E-4</v>
      </c>
      <c r="X626">
        <f t="shared" si="192"/>
        <v>1.195575803905502E-3</v>
      </c>
      <c r="Y626">
        <f t="shared" si="203"/>
        <v>0.81080560467841234</v>
      </c>
      <c r="Z626">
        <f t="shared" si="203"/>
        <v>0.55302305193132273</v>
      </c>
      <c r="AL626">
        <v>11.139062500000001</v>
      </c>
    </row>
    <row r="627" spans="4:38" x14ac:dyDescent="0.55000000000000004">
      <c r="D627">
        <f t="shared" si="197"/>
        <v>3.6733588084169031</v>
      </c>
      <c r="E627">
        <f t="shared" si="185"/>
        <v>3.9259171785497355</v>
      </c>
      <c r="F627" s="2">
        <f t="shared" si="198"/>
        <v>38163</v>
      </c>
      <c r="G627" s="1">
        <v>2004.5684931506848</v>
      </c>
      <c r="H627" s="3">
        <v>68.38</v>
      </c>
      <c r="I627" s="1" t="str">
        <f t="shared" si="186"/>
        <v/>
      </c>
      <c r="J627" s="1">
        <f t="shared" si="187"/>
        <v>0.25471754866958446</v>
      </c>
      <c r="K627">
        <f t="shared" si="188"/>
        <v>0</v>
      </c>
      <c r="L627">
        <f t="shared" si="193"/>
        <v>0.10733009044529623</v>
      </c>
      <c r="M627">
        <f t="shared" si="199"/>
        <v>0.10733009044529623</v>
      </c>
      <c r="N627">
        <f t="shared" si="194"/>
        <v>2.0757740725495624</v>
      </c>
      <c r="O627">
        <f t="shared" si="195"/>
        <v>7.1289204393281125E-2</v>
      </c>
      <c r="P627">
        <f t="shared" si="189"/>
        <v>0.4050139312242515</v>
      </c>
      <c r="Q627">
        <f t="shared" si="196"/>
        <v>2.7990502652382583</v>
      </c>
      <c r="R627">
        <f t="shared" si="200"/>
        <v>6.1556863596275146</v>
      </c>
      <c r="S627">
        <v>16.8</v>
      </c>
      <c r="T627">
        <f t="shared" si="190"/>
        <v>16.732946508806421</v>
      </c>
      <c r="U627">
        <f>qten^((S627-tbar)/10)*IF(S627&gt;Ttorp,1,torpmult)</f>
        <v>1.1080289014780429</v>
      </c>
      <c r="V627">
        <f>qtenq^((S627-tbar)/10)*IF(S627&gt;Ttorp,1,torpmult)</f>
        <v>1.4201073585434274</v>
      </c>
      <c r="W627">
        <f t="shared" si="191"/>
        <v>-1.9268488446937196E-3</v>
      </c>
      <c r="X627">
        <f t="shared" si="192"/>
        <v>1.2135454387870066E-3</v>
      </c>
      <c r="Y627">
        <f t="shared" si="203"/>
        <v>0.81133944460989182</v>
      </c>
      <c r="Z627">
        <f t="shared" si="203"/>
        <v>0.55421862773522823</v>
      </c>
      <c r="AL627">
        <v>11.055937500000001</v>
      </c>
    </row>
    <row r="628" spans="4:38" x14ac:dyDescent="0.55000000000000004">
      <c r="D628">
        <f t="shared" si="197"/>
        <v>3.8060229275752127</v>
      </c>
      <c r="E628">
        <f t="shared" si="185"/>
        <v>5</v>
      </c>
      <c r="F628" s="2">
        <f t="shared" si="198"/>
        <v>38164</v>
      </c>
      <c r="G628" s="1">
        <v>2004.5712328767124</v>
      </c>
      <c r="H628" s="3">
        <v>82.02</v>
      </c>
      <c r="I628" s="1" t="str">
        <f t="shared" si="186"/>
        <v/>
      </c>
      <c r="J628" s="1">
        <f t="shared" si="187"/>
        <v>0.19390246579031004</v>
      </c>
      <c r="K628">
        <f t="shared" si="188"/>
        <v>0</v>
      </c>
      <c r="L628">
        <f t="shared" si="193"/>
        <v>0.1084397176541298</v>
      </c>
      <c r="M628">
        <f t="shared" si="199"/>
        <v>0.1084397176541298</v>
      </c>
      <c r="N628">
        <f t="shared" si="194"/>
        <v>2.0829029929888905</v>
      </c>
      <c r="O628">
        <f t="shared" si="195"/>
        <v>5.4247886104330512E-2</v>
      </c>
      <c r="P628">
        <f t="shared" si="189"/>
        <v>0.31006080786945056</v>
      </c>
      <c r="Q628">
        <f t="shared" si="196"/>
        <v>2.8062460237311768</v>
      </c>
      <c r="R628">
        <f t="shared" si="200"/>
        <v>6.1609568293486934</v>
      </c>
      <c r="S628">
        <v>17.07</v>
      </c>
      <c r="T628">
        <f t="shared" si="190"/>
        <v>16.756008169858372</v>
      </c>
      <c r="U628">
        <f>qten^((S628-tbar)/10)*IF(S628&gt;Ttorp,1,torpmult)</f>
        <v>1.1202257531078135</v>
      </c>
      <c r="V628">
        <f>qtenq^((S628-tbar)/10)*IF(S628&gt;Ttorp,1,torpmult)</f>
        <v>1.4742692172911014</v>
      </c>
      <c r="W628">
        <f t="shared" si="191"/>
        <v>-8.4677637239044395E-3</v>
      </c>
      <c r="X628">
        <f t="shared" si="192"/>
        <v>1.1605505201741952E-3</v>
      </c>
      <c r="Y628">
        <f t="shared" si="203"/>
        <v>0.80941259576519808</v>
      </c>
      <c r="Z628">
        <f t="shared" si="203"/>
        <v>0.55543217317401528</v>
      </c>
      <c r="AL628">
        <v>10.833541666666667</v>
      </c>
    </row>
    <row r="629" spans="4:38" x14ac:dyDescent="0.55000000000000004">
      <c r="D629">
        <f t="shared" si="197"/>
        <v>3.9254206348176917</v>
      </c>
      <c r="E629">
        <f t="shared" si="185"/>
        <v>5</v>
      </c>
      <c r="F629" s="2">
        <f t="shared" si="198"/>
        <v>38165</v>
      </c>
      <c r="G629" s="1">
        <v>2004.5739726027398</v>
      </c>
      <c r="H629" s="3">
        <v>80.94</v>
      </c>
      <c r="I629" s="1" t="str">
        <f t="shared" si="186"/>
        <v/>
      </c>
      <c r="J629" s="1">
        <f t="shared" si="187"/>
        <v>0.19813632006659029</v>
      </c>
      <c r="K629">
        <f t="shared" si="188"/>
        <v>0</v>
      </c>
      <c r="L629">
        <f t="shared" si="193"/>
        <v>0.10928919931952555</v>
      </c>
      <c r="M629">
        <f t="shared" si="199"/>
        <v>0.10928919931952555</v>
      </c>
      <c r="N629">
        <f t="shared" si="194"/>
        <v>2.0883277815993235</v>
      </c>
      <c r="O629">
        <f t="shared" si="195"/>
        <v>5.50134444044037E-2</v>
      </c>
      <c r="P629">
        <f t="shared" si="189"/>
        <v>0.31608588825558009</v>
      </c>
      <c r="Q629">
        <f t="shared" si="196"/>
        <v>2.8110842275675934</v>
      </c>
      <c r="R629">
        <f t="shared" si="200"/>
        <v>6.1644954654989821</v>
      </c>
      <c r="S629">
        <v>17</v>
      </c>
      <c r="T629">
        <f t="shared" si="190"/>
        <v>16.778333173034738</v>
      </c>
      <c r="U629">
        <f>qten^((S629-tbar)/10)*IF(S629&gt;Ttorp,1,torpmult)</f>
        <v>1.1170507737482986</v>
      </c>
      <c r="V629">
        <f>qtenq^((S629-tbar)/10)*IF(S629&gt;Ttorp,1,torpmult)</f>
        <v>1.4600320106545217</v>
      </c>
      <c r="W629">
        <f t="shared" si="191"/>
        <v>-7.0024414888596453E-3</v>
      </c>
      <c r="X629">
        <f t="shared" si="192"/>
        <v>9.1789446315415635E-4</v>
      </c>
      <c r="Y629">
        <f t="shared" si="203"/>
        <v>0.80094483204129363</v>
      </c>
      <c r="Z629">
        <f t="shared" si="203"/>
        <v>0.55659272369418944</v>
      </c>
      <c r="AL629">
        <v>10.421145833333336</v>
      </c>
    </row>
    <row r="630" spans="4:38" x14ac:dyDescent="0.55000000000000004">
      <c r="D630">
        <f t="shared" si="197"/>
        <v>3.9326009232931249</v>
      </c>
      <c r="E630">
        <f t="shared" si="185"/>
        <v>3.9972235195720209</v>
      </c>
      <c r="F630" s="2">
        <f t="shared" si="198"/>
        <v>38166</v>
      </c>
      <c r="G630" s="1">
        <v>2004.5767123287671</v>
      </c>
      <c r="H630" s="3">
        <v>69.28</v>
      </c>
      <c r="I630" s="1" t="str">
        <f t="shared" si="186"/>
        <v/>
      </c>
      <c r="J630" s="1">
        <f t="shared" si="187"/>
        <v>0.25017365056109475</v>
      </c>
      <c r="K630">
        <f t="shared" si="188"/>
        <v>0</v>
      </c>
      <c r="L630">
        <f t="shared" si="193"/>
        <v>0.11015518805447234</v>
      </c>
      <c r="M630">
        <f t="shared" si="199"/>
        <v>0.11015518805447234</v>
      </c>
      <c r="N630">
        <f t="shared" si="194"/>
        <v>2.0938291260397639</v>
      </c>
      <c r="O630">
        <f t="shared" si="195"/>
        <v>6.9139748799456058E-2</v>
      </c>
      <c r="P630">
        <f t="shared" si="189"/>
        <v>0.39961236552823015</v>
      </c>
      <c r="Q630">
        <f t="shared" si="196"/>
        <v>2.8160417781801739</v>
      </c>
      <c r="R630">
        <f t="shared" si="200"/>
        <v>6.168117182007177</v>
      </c>
      <c r="S630">
        <v>16.739999999999998</v>
      </c>
      <c r="T630">
        <f t="shared" si="190"/>
        <v>16.799914902959987</v>
      </c>
      <c r="U630">
        <f>qten^((S630-tbar)/10)*IF(S630&gt;Ttorp,1,torpmult)</f>
        <v>1.1053365753888316</v>
      </c>
      <c r="V630">
        <f>qtenq^((S630-tbar)/10)*IF(S630&gt;Ttorp,1,torpmult)</f>
        <v>1.4083442269120805</v>
      </c>
      <c r="W630">
        <f t="shared" si="191"/>
        <v>-5.1334522085721285E-4</v>
      </c>
      <c r="X630">
        <f t="shared" si="192"/>
        <v>7.1640354649300103E-4</v>
      </c>
      <c r="Y630">
        <f t="shared" ref="Y630:Z645" si="204">MAX(0.0000000001,Y629+W629)</f>
        <v>0.79394239055243399</v>
      </c>
      <c r="Z630">
        <f t="shared" si="204"/>
        <v>0.5575106181573436</v>
      </c>
      <c r="AL630">
        <v>10.385729166666666</v>
      </c>
    </row>
    <row r="631" spans="4:38" x14ac:dyDescent="0.55000000000000004">
      <c r="D631">
        <f t="shared" si="197"/>
        <v>3.7813970927820657</v>
      </c>
      <c r="E631">
        <f t="shared" si="185"/>
        <v>2.4205626181825304</v>
      </c>
      <c r="F631" s="2">
        <f t="shared" si="198"/>
        <v>38167</v>
      </c>
      <c r="G631" s="1">
        <v>2004.5794520547945</v>
      </c>
      <c r="H631" s="3">
        <v>44.2</v>
      </c>
      <c r="I631" s="1" t="str">
        <f t="shared" si="186"/>
        <v/>
      </c>
      <c r="J631" s="1">
        <f t="shared" si="187"/>
        <v>0.41312709387821822</v>
      </c>
      <c r="K631">
        <f t="shared" si="188"/>
        <v>0</v>
      </c>
      <c r="L631">
        <f t="shared" si="193"/>
        <v>0.11125001645317982</v>
      </c>
      <c r="M631">
        <f t="shared" si="199"/>
        <v>0.11125001645317982</v>
      </c>
      <c r="N631">
        <f t="shared" si="194"/>
        <v>2.1007431009197095</v>
      </c>
      <c r="O631">
        <f t="shared" si="195"/>
        <v>0.11596825422466761</v>
      </c>
      <c r="P631">
        <f t="shared" si="189"/>
        <v>0.6762007152810684</v>
      </c>
      <c r="Q631">
        <f t="shared" si="196"/>
        <v>2.8229797513249211</v>
      </c>
      <c r="R631">
        <f t="shared" si="200"/>
        <v>6.1731785575412399</v>
      </c>
      <c r="S631">
        <v>16.5</v>
      </c>
      <c r="T631">
        <f t="shared" si="190"/>
        <v>16.820746964497204</v>
      </c>
      <c r="U631">
        <f>qten^((S631-tbar)/10)*IF(S631&gt;Ttorp,1,torpmult)</f>
        <v>1.0946325313172325</v>
      </c>
      <c r="V631">
        <f>qtenq^((S631-tbar)/10)*IF(S631&gt;Ttorp,1,torpmult)</f>
        <v>1.3622580346404882</v>
      </c>
      <c r="W631">
        <f t="shared" si="191"/>
        <v>1.2909407016808282E-2</v>
      </c>
      <c r="X631">
        <f t="shared" si="192"/>
        <v>7.0242284310228706E-4</v>
      </c>
      <c r="Y631">
        <f t="shared" si="204"/>
        <v>0.79342904533157677</v>
      </c>
      <c r="Z631">
        <f t="shared" si="204"/>
        <v>0.55822702170383665</v>
      </c>
      <c r="AL631">
        <v>11.040729166666667</v>
      </c>
    </row>
    <row r="632" spans="4:38" x14ac:dyDescent="0.55000000000000004">
      <c r="D632">
        <f t="shared" si="197"/>
        <v>3.8090207651945378</v>
      </c>
      <c r="E632">
        <f t="shared" si="185"/>
        <v>4.0576338169067849</v>
      </c>
      <c r="F632" s="2">
        <f t="shared" si="198"/>
        <v>38168</v>
      </c>
      <c r="G632" s="1">
        <v>2004.5821917808219</v>
      </c>
      <c r="H632" s="3">
        <v>70.03</v>
      </c>
      <c r="I632" s="1" t="str">
        <f t="shared" si="186"/>
        <v/>
      </c>
      <c r="J632" s="1">
        <f t="shared" si="187"/>
        <v>0.24644905014181884</v>
      </c>
      <c r="K632">
        <f t="shared" si="188"/>
        <v>0</v>
      </c>
      <c r="L632">
        <f t="shared" si="193"/>
        <v>0.11310262115258</v>
      </c>
      <c r="M632">
        <f t="shared" si="199"/>
        <v>0.11310262115258</v>
      </c>
      <c r="N632">
        <f t="shared" si="194"/>
        <v>2.1123399263421763</v>
      </c>
      <c r="O632">
        <f t="shared" si="195"/>
        <v>6.475678124205686E-2</v>
      </c>
      <c r="P632">
        <f t="shared" si="189"/>
        <v>0.38083683400715035</v>
      </c>
      <c r="Q632">
        <f t="shared" si="196"/>
        <v>2.8364361339375441</v>
      </c>
      <c r="R632">
        <f t="shared" si="200"/>
        <v>6.1829716390507583</v>
      </c>
      <c r="S632">
        <v>16.43</v>
      </c>
      <c r="T632">
        <f t="shared" si="190"/>
        <v>16.840823184659286</v>
      </c>
      <c r="U632">
        <f>qten^((S632-tbar)/10)*IF(S632&gt;Ttorp,1,torpmult)</f>
        <v>1.0915300890786535</v>
      </c>
      <c r="V632">
        <f>qtenq^((S632-tbar)/10)*IF(S632&gt;Ttorp,1,torpmult)</f>
        <v>1.349102534339699</v>
      </c>
      <c r="W632">
        <f t="shared" si="191"/>
        <v>-2.6160208111581651E-3</v>
      </c>
      <c r="X632">
        <f t="shared" si="192"/>
        <v>1.0785099890943499E-3</v>
      </c>
      <c r="Y632">
        <f t="shared" si="204"/>
        <v>0.80633845234838508</v>
      </c>
      <c r="Z632">
        <f t="shared" si="204"/>
        <v>0.55892944454693894</v>
      </c>
      <c r="AL632">
        <v>11.556770833333337</v>
      </c>
    </row>
    <row r="633" spans="4:38" x14ac:dyDescent="0.55000000000000004">
      <c r="D633">
        <f t="shared" si="197"/>
        <v>3.8873574196876386</v>
      </c>
      <c r="E633">
        <f t="shared" si="185"/>
        <v>4.5923873101255461</v>
      </c>
      <c r="F633" s="2">
        <f t="shared" si="198"/>
        <v>38169</v>
      </c>
      <c r="G633" s="1">
        <v>2004.5860730593606</v>
      </c>
      <c r="H633" s="3">
        <v>76.22</v>
      </c>
      <c r="I633" s="1" t="str">
        <f t="shared" si="186"/>
        <v/>
      </c>
      <c r="J633" s="1">
        <f t="shared" si="187"/>
        <v>0.2177516686789778</v>
      </c>
      <c r="K633">
        <f t="shared" si="188"/>
        <v>0</v>
      </c>
      <c r="L633">
        <f t="shared" si="193"/>
        <v>0.11414600973890096</v>
      </c>
      <c r="M633">
        <f t="shared" si="199"/>
        <v>0.11414600973890096</v>
      </c>
      <c r="N633">
        <f t="shared" si="194"/>
        <v>2.118815604466382</v>
      </c>
      <c r="O633">
        <f t="shared" si="195"/>
        <v>5.4215166080266997E-2</v>
      </c>
      <c r="P633">
        <f t="shared" si="189"/>
        <v>0.32063672186225034</v>
      </c>
      <c r="Q633">
        <f t="shared" si="196"/>
        <v>2.8428347039153694</v>
      </c>
      <c r="R633">
        <f t="shared" si="200"/>
        <v>6.1876174296726631</v>
      </c>
      <c r="S633">
        <v>16.21</v>
      </c>
      <c r="T633">
        <f t="shared" si="190"/>
        <v>16.867959090949817</v>
      </c>
      <c r="U633">
        <f>qten^((S633-tbar)/10)*IF(S633&gt;Ttorp,1,torpmult)</f>
        <v>1.0818366850201504</v>
      </c>
      <c r="V633">
        <f>qtenq^((S633-tbar)/10)*IF(S633&gt;Ttorp,1,torpmult)</f>
        <v>1.3085780714550104</v>
      </c>
      <c r="W633">
        <f t="shared" si="191"/>
        <v>-5.4476352425221614E-3</v>
      </c>
      <c r="X633">
        <f t="shared" si="192"/>
        <v>1.004411473352923E-3</v>
      </c>
      <c r="Y633">
        <f t="shared" si="204"/>
        <v>0.80372243153722689</v>
      </c>
      <c r="Z633">
        <f t="shared" si="204"/>
        <v>0.56000795453603325</v>
      </c>
      <c r="AL633">
        <v>11.729062500000003</v>
      </c>
    </row>
    <row r="634" spans="4:38" x14ac:dyDescent="0.55000000000000004">
      <c r="D634">
        <f t="shared" si="197"/>
        <v>3.9272414378981488</v>
      </c>
      <c r="E634">
        <f t="shared" si="185"/>
        <v>4.2861976017927406</v>
      </c>
      <c r="F634" s="2">
        <f t="shared" si="198"/>
        <v>38170</v>
      </c>
      <c r="G634" s="1">
        <v>2004.588812785388</v>
      </c>
      <c r="H634" s="3">
        <v>72.77</v>
      </c>
      <c r="I634" s="1" t="str">
        <f t="shared" si="186"/>
        <v/>
      </c>
      <c r="J634" s="1">
        <f t="shared" si="187"/>
        <v>0.23330702242513063</v>
      </c>
      <c r="K634">
        <f t="shared" si="188"/>
        <v>0</v>
      </c>
      <c r="L634">
        <f t="shared" si="193"/>
        <v>0.1150244665111263</v>
      </c>
      <c r="M634">
        <f t="shared" si="199"/>
        <v>0.1150244665111263</v>
      </c>
      <c r="N634">
        <f t="shared" si="194"/>
        <v>2.1242371210744087</v>
      </c>
      <c r="O634">
        <f t="shared" si="195"/>
        <v>6.1315599861653247E-2</v>
      </c>
      <c r="P634">
        <f t="shared" si="189"/>
        <v>0.36460725999761462</v>
      </c>
      <c r="Q634">
        <f t="shared" si="196"/>
        <v>2.8478054021763621</v>
      </c>
      <c r="R634">
        <f t="shared" si="200"/>
        <v>6.1912216807939586</v>
      </c>
      <c r="S634">
        <v>16.489999999999998</v>
      </c>
      <c r="T634">
        <f t="shared" si="190"/>
        <v>16.88618457453147</v>
      </c>
      <c r="U634">
        <f>qten^((S634-tbar)/10)*IF(S634&gt;Ttorp,1,torpmult)</f>
        <v>1.0941887859872865</v>
      </c>
      <c r="V634">
        <f>qtenq^((S634-tbar)/10)*IF(S634&gt;Ttorp,1,torpmult)</f>
        <v>1.3603708524059548</v>
      </c>
      <c r="W634">
        <f t="shared" si="191"/>
        <v>-3.1672039730608822E-3</v>
      </c>
      <c r="X634">
        <f t="shared" si="192"/>
        <v>8.4729103376211465E-4</v>
      </c>
      <c r="Y634">
        <f t="shared" si="204"/>
        <v>0.79827479629470477</v>
      </c>
      <c r="Z634">
        <f t="shared" si="204"/>
        <v>0.5610123660093862</v>
      </c>
      <c r="AL634">
        <v>11.79291666666667</v>
      </c>
    </row>
    <row r="635" spans="4:38" x14ac:dyDescent="0.55000000000000004">
      <c r="D635">
        <f t="shared" si="197"/>
        <v>4.0345172941083334</v>
      </c>
      <c r="E635">
        <f t="shared" si="185"/>
        <v>5</v>
      </c>
      <c r="F635" s="2">
        <f t="shared" si="198"/>
        <v>38171</v>
      </c>
      <c r="G635" s="1">
        <v>2004.5915525114156</v>
      </c>
      <c r="H635" s="3">
        <v>171.09</v>
      </c>
      <c r="I635" s="1" t="str">
        <f t="shared" si="186"/>
        <v/>
      </c>
      <c r="J635" s="1">
        <f t="shared" si="187"/>
        <v>3.2653605518491988E-2</v>
      </c>
      <c r="K635">
        <f t="shared" si="188"/>
        <v>0</v>
      </c>
      <c r="L635">
        <f t="shared" si="193"/>
        <v>0.11602339051111976</v>
      </c>
      <c r="M635">
        <f t="shared" si="199"/>
        <v>0.11602339051111976</v>
      </c>
      <c r="N635">
        <f t="shared" si="194"/>
        <v>2.130368681060574</v>
      </c>
      <c r="O635">
        <f t="shared" si="195"/>
        <v>6.7108007120619817E-4</v>
      </c>
      <c r="P635">
        <f t="shared" si="189"/>
        <v>4.002145976815058E-3</v>
      </c>
      <c r="Q635">
        <f t="shared" si="196"/>
        <v>2.8537393085194753</v>
      </c>
      <c r="R635">
        <f t="shared" si="200"/>
        <v>6.1955188660668785</v>
      </c>
      <c r="S635">
        <v>16.88</v>
      </c>
      <c r="T635">
        <f t="shared" si="190"/>
        <v>16.903634826163675</v>
      </c>
      <c r="U635">
        <f>qten^((S635-tbar)/10)*IF(S635&gt;Ttorp,1,torpmult)</f>
        <v>1.111628873440232</v>
      </c>
      <c r="V635">
        <f>qtenq^((S635-tbar)/10)*IF(S635&gt;Ttorp,1,torpmult)</f>
        <v>1.4359445106234354</v>
      </c>
      <c r="W635">
        <f t="shared" si="191"/>
        <v>-4.1216942940695896E-2</v>
      </c>
      <c r="X635">
        <f t="shared" si="192"/>
        <v>7.5603543325466344E-4</v>
      </c>
      <c r="Y635">
        <f t="shared" si="204"/>
        <v>0.79510759232164385</v>
      </c>
      <c r="Z635">
        <f t="shared" si="204"/>
        <v>0.56185965704314833</v>
      </c>
      <c r="AL635">
        <v>11.764479166666669</v>
      </c>
    </row>
    <row r="636" spans="4:38" x14ac:dyDescent="0.55000000000000004">
      <c r="D636">
        <f t="shared" si="197"/>
        <v>4.1310655646975007</v>
      </c>
      <c r="E636">
        <f t="shared" si="185"/>
        <v>5</v>
      </c>
      <c r="F636" s="2">
        <f t="shared" si="198"/>
        <v>38172</v>
      </c>
      <c r="G636" s="1">
        <v>2004.5942922374429</v>
      </c>
      <c r="H636" s="3">
        <v>140.35</v>
      </c>
      <c r="I636" s="1" t="str">
        <f t="shared" si="186"/>
        <v/>
      </c>
      <c r="J636" s="1">
        <f t="shared" si="187"/>
        <v>6.038587856314221E-2</v>
      </c>
      <c r="K636">
        <f t="shared" si="188"/>
        <v>0</v>
      </c>
      <c r="L636">
        <f t="shared" si="193"/>
        <v>0.11603435529461789</v>
      </c>
      <c r="M636">
        <f t="shared" si="199"/>
        <v>0.11603435529461789</v>
      </c>
      <c r="N636">
        <f t="shared" si="194"/>
        <v>2.1304357890676946</v>
      </c>
      <c r="O636">
        <f t="shared" si="195"/>
        <v>1.0012425684799986E-2</v>
      </c>
      <c r="P636">
        <f t="shared" si="189"/>
        <v>5.9741436200825122E-2</v>
      </c>
      <c r="Q636">
        <f t="shared" si="196"/>
        <v>2.8512373176586467</v>
      </c>
      <c r="R636">
        <f t="shared" si="200"/>
        <v>6.1937077144195385</v>
      </c>
      <c r="S636">
        <v>17.059999999999999</v>
      </c>
      <c r="T636">
        <f t="shared" si="190"/>
        <v>16.92030467495659</v>
      </c>
      <c r="U636">
        <f>qten^((S636-tbar)/10)*IF(S636&gt;Ttorp,1,torpmult)</f>
        <v>1.119771632722931</v>
      </c>
      <c r="V636">
        <f>qtenq^((S636-tbar)/10)*IF(S636&gt;Ttorp,1,torpmult)</f>
        <v>1.4722268621681782</v>
      </c>
      <c r="W636">
        <f t="shared" si="191"/>
        <v>-2.5982674611716362E-2</v>
      </c>
      <c r="X636">
        <f t="shared" si="192"/>
        <v>-4.4879079190286372E-4</v>
      </c>
      <c r="Y636">
        <f t="shared" si="204"/>
        <v>0.75389064938094796</v>
      </c>
      <c r="Z636">
        <f t="shared" si="204"/>
        <v>0.56261569247640297</v>
      </c>
      <c r="AL636">
        <v>11.805729166666671</v>
      </c>
    </row>
    <row r="637" spans="4:38" x14ac:dyDescent="0.55000000000000004">
      <c r="D637">
        <f t="shared" si="197"/>
        <v>4.2179590082277514</v>
      </c>
      <c r="E637">
        <f t="shared" si="185"/>
        <v>5</v>
      </c>
      <c r="F637" s="2">
        <f t="shared" si="198"/>
        <v>38173</v>
      </c>
      <c r="G637" s="1">
        <v>2004.5970319634703</v>
      </c>
      <c r="H637" s="3">
        <v>107.63</v>
      </c>
      <c r="I637" s="1" t="str">
        <f t="shared" si="186"/>
        <v/>
      </c>
      <c r="J637" s="1">
        <f t="shared" si="187"/>
        <v>0.11618169233873989</v>
      </c>
      <c r="K637">
        <f t="shared" si="188"/>
        <v>0</v>
      </c>
      <c r="L637">
        <f t="shared" si="193"/>
        <v>0.11619803046229138</v>
      </c>
      <c r="M637">
        <f t="shared" si="199"/>
        <v>0.11619803046229138</v>
      </c>
      <c r="N637">
        <f t="shared" si="194"/>
        <v>2.1314370316361746</v>
      </c>
      <c r="O637">
        <f t="shared" si="195"/>
        <v>2.8145498078382403E-2</v>
      </c>
      <c r="P637">
        <f t="shared" si="189"/>
        <v>0.16823744910302657</v>
      </c>
      <c r="Q637">
        <f t="shared" si="196"/>
        <v>2.8500097181793622</v>
      </c>
      <c r="R637">
        <f t="shared" si="200"/>
        <v>6.1928186870731867</v>
      </c>
      <c r="S637">
        <v>17.010000000000002</v>
      </c>
      <c r="T637">
        <f t="shared" si="190"/>
        <v>16.936189181277765</v>
      </c>
      <c r="U637">
        <f>qten^((S637-tbar)/10)*IF(S637&gt;Ttorp,1,torpmult)</f>
        <v>1.1175037906961154</v>
      </c>
      <c r="V637">
        <f>qtenq^((S637-tbar)/10)*IF(S637&gt;Ttorp,1,torpmult)</f>
        <v>1.4620574484000337</v>
      </c>
      <c r="W637">
        <f t="shared" si="191"/>
        <v>-1.0091278419899576E-2</v>
      </c>
      <c r="X637">
        <f t="shared" si="192"/>
        <v>-1.2079759812321754E-3</v>
      </c>
      <c r="Y637">
        <f t="shared" si="204"/>
        <v>0.72790797476923164</v>
      </c>
      <c r="Z637">
        <f t="shared" si="204"/>
        <v>0.56216690168450012</v>
      </c>
      <c r="AL637">
        <v>11.841458333333337</v>
      </c>
    </row>
    <row r="638" spans="4:38" x14ac:dyDescent="0.55000000000000004">
      <c r="D638">
        <f t="shared" si="197"/>
        <v>4.2113671988625736</v>
      </c>
      <c r="E638">
        <f t="shared" si="185"/>
        <v>4.1520409145759736</v>
      </c>
      <c r="F638" s="2">
        <f t="shared" si="198"/>
        <v>38174</v>
      </c>
      <c r="G638" s="1">
        <v>2004.5997716894976</v>
      </c>
      <c r="H638" s="3">
        <v>71.180000000000007</v>
      </c>
      <c r="I638" s="1" t="str">
        <f t="shared" si="186"/>
        <v/>
      </c>
      <c r="J638" s="1">
        <f t="shared" si="187"/>
        <v>0.24084541086515876</v>
      </c>
      <c r="K638">
        <f t="shared" si="188"/>
        <v>0</v>
      </c>
      <c r="L638">
        <f t="shared" si="193"/>
        <v>0.11665895498038187</v>
      </c>
      <c r="M638">
        <f t="shared" si="199"/>
        <v>0.11665895498038187</v>
      </c>
      <c r="N638">
        <f t="shared" si="194"/>
        <v>2.1342515814440128</v>
      </c>
      <c r="O638">
        <f t="shared" si="195"/>
        <v>7.169027903271008E-2</v>
      </c>
      <c r="P638">
        <f t="shared" si="189"/>
        <v>0.43053142228015084</v>
      </c>
      <c r="Q638">
        <f t="shared" si="196"/>
        <v>2.8512969706287508</v>
      </c>
      <c r="R638">
        <f t="shared" si="200"/>
        <v>6.1937509085890987</v>
      </c>
      <c r="S638">
        <v>17.28</v>
      </c>
      <c r="T638">
        <f t="shared" si="190"/>
        <v>16.951283638201808</v>
      </c>
      <c r="U638">
        <f>qten^((S638-tbar)/10)*IF(S638&gt;Ttorp,1,torpmult)</f>
        <v>1.1298049390801017</v>
      </c>
      <c r="V638">
        <f>qtenq^((S638-tbar)/10)*IF(S638&gt;Ttorp,1,torpmult)</f>
        <v>1.5178192529740544</v>
      </c>
      <c r="W638">
        <f t="shared" si="191"/>
        <v>7.9029218295317838E-3</v>
      </c>
      <c r="X638">
        <f t="shared" si="192"/>
        <v>-1.4997415206592229E-3</v>
      </c>
      <c r="Y638">
        <f t="shared" si="204"/>
        <v>0.7178166963493321</v>
      </c>
      <c r="Z638">
        <f t="shared" si="204"/>
        <v>0.560958925703268</v>
      </c>
      <c r="AL638">
        <v>11.933645833333335</v>
      </c>
    </row>
    <row r="639" spans="4:38" x14ac:dyDescent="0.55000000000000004">
      <c r="D639">
        <f t="shared" si="197"/>
        <v>4.235006212707674</v>
      </c>
      <c r="E639">
        <f t="shared" si="185"/>
        <v>4.4477573373135737</v>
      </c>
      <c r="F639" s="2">
        <f t="shared" si="198"/>
        <v>38175</v>
      </c>
      <c r="G639" s="1">
        <v>2004.602511415525</v>
      </c>
      <c r="H639" s="3">
        <v>74.62</v>
      </c>
      <c r="I639" s="1" t="str">
        <f t="shared" si="186"/>
        <v/>
      </c>
      <c r="J639" s="1">
        <f t="shared" si="187"/>
        <v>0.2248324097204448</v>
      </c>
      <c r="K639">
        <f t="shared" si="188"/>
        <v>0</v>
      </c>
      <c r="L639">
        <f t="shared" si="193"/>
        <v>0.11783849312361516</v>
      </c>
      <c r="M639">
        <f t="shared" si="199"/>
        <v>0.11783849312361516</v>
      </c>
      <c r="N639">
        <f t="shared" si="194"/>
        <v>2.1414206093472838</v>
      </c>
      <c r="O639">
        <f t="shared" si="195"/>
        <v>6.8613355342694859E-2</v>
      </c>
      <c r="P639">
        <f t="shared" si="189"/>
        <v>0.41476180994842193</v>
      </c>
      <c r="Q639">
        <f t="shared" si="196"/>
        <v>2.8585990802982324</v>
      </c>
      <c r="R639">
        <f t="shared" si="200"/>
        <v>6.1990337552918691</v>
      </c>
      <c r="S639">
        <v>17.510000000000002</v>
      </c>
      <c r="T639">
        <f t="shared" si="190"/>
        <v>16.96558357291709</v>
      </c>
      <c r="U639">
        <f>qten^((S639-tbar)/10)*IF(S639&gt;Ttorp,1,torpmult)</f>
        <v>1.1403904400334177</v>
      </c>
      <c r="V639">
        <f>qtenq^((S639-tbar)/10)*IF(S639&gt;Ttorp,1,torpmult)</f>
        <v>1.5669943738986818</v>
      </c>
      <c r="W639">
        <f t="shared" si="191"/>
        <v>5.3368957517447579E-3</v>
      </c>
      <c r="X639">
        <f t="shared" si="192"/>
        <v>-1.2658210796579507E-3</v>
      </c>
      <c r="Y639">
        <f t="shared" si="204"/>
        <v>0.72571961817886388</v>
      </c>
      <c r="Z639">
        <f t="shared" si="204"/>
        <v>0.55945918418260876</v>
      </c>
      <c r="AL639">
        <v>12.039895833333327</v>
      </c>
    </row>
    <row r="640" spans="4:38" x14ac:dyDescent="0.55000000000000004">
      <c r="D640">
        <f t="shared" si="197"/>
        <v>4.3115055914369069</v>
      </c>
      <c r="E640">
        <f t="shared" si="185"/>
        <v>5</v>
      </c>
      <c r="F640" s="2">
        <f t="shared" si="198"/>
        <v>38176</v>
      </c>
      <c r="G640" s="1">
        <v>2004.6052511415523</v>
      </c>
      <c r="H640" s="3">
        <v>87.2</v>
      </c>
      <c r="I640" s="1" t="str">
        <f t="shared" si="186"/>
        <v/>
      </c>
      <c r="J640" s="1">
        <f t="shared" si="187"/>
        <v>0.17481972130738693</v>
      </c>
      <c r="K640">
        <f t="shared" si="188"/>
        <v>0</v>
      </c>
      <c r="L640">
        <f t="shared" si="193"/>
        <v>0.11897482684950125</v>
      </c>
      <c r="M640">
        <f t="shared" si="199"/>
        <v>0.11897482684950125</v>
      </c>
      <c r="N640">
        <f t="shared" si="194"/>
        <v>2.1482819448815533</v>
      </c>
      <c r="O640">
        <f t="shared" si="195"/>
        <v>5.1029834408327091E-2</v>
      </c>
      <c r="P640">
        <f t="shared" si="189"/>
        <v>0.3101939239867485</v>
      </c>
      <c r="Q640">
        <f t="shared" si="196"/>
        <v>2.8654616166259901</v>
      </c>
      <c r="R640">
        <f t="shared" si="200"/>
        <v>6.2039903903643951</v>
      </c>
      <c r="S640">
        <v>17.5</v>
      </c>
      <c r="T640">
        <f t="shared" si="190"/>
        <v>16.979084748045722</v>
      </c>
      <c r="U640">
        <f>qten^((S640-tbar)/10)*IF(S640&gt;Ttorp,1,torpmult)</f>
        <v>1.1399281452289038</v>
      </c>
      <c r="V640">
        <f>qtenq^((S640-tbar)/10)*IF(S640&gt;Ttorp,1,torpmult)</f>
        <v>1.5648235634730228</v>
      </c>
      <c r="W640">
        <f t="shared" si="191"/>
        <v>-1.1906361479724695E-3</v>
      </c>
      <c r="X640">
        <f t="shared" si="192"/>
        <v>-1.1080480293972558E-3</v>
      </c>
      <c r="Y640">
        <f t="shared" si="204"/>
        <v>0.73105651393060866</v>
      </c>
      <c r="Z640">
        <f t="shared" si="204"/>
        <v>0.55819336310295076</v>
      </c>
      <c r="AL640">
        <v>11.913229166666673</v>
      </c>
    </row>
    <row r="641" spans="4:38" x14ac:dyDescent="0.55000000000000004">
      <c r="D641">
        <f t="shared" si="197"/>
        <v>4.2696627916535386</v>
      </c>
      <c r="E641">
        <f t="shared" si="185"/>
        <v>3.893077593603226</v>
      </c>
      <c r="F641" s="2">
        <f t="shared" si="198"/>
        <v>38177</v>
      </c>
      <c r="G641" s="1">
        <v>2004.6079908675799</v>
      </c>
      <c r="H641" s="3">
        <v>67.959999999999994</v>
      </c>
      <c r="I641" s="1" t="str">
        <f t="shared" si="186"/>
        <v/>
      </c>
      <c r="J641" s="1">
        <f t="shared" si="187"/>
        <v>0.25686618772847347</v>
      </c>
      <c r="K641">
        <f t="shared" si="188"/>
        <v>0</v>
      </c>
      <c r="L641">
        <f t="shared" si="193"/>
        <v>0.11982467321658824</v>
      </c>
      <c r="M641">
        <f t="shared" si="199"/>
        <v>0.11982467321658824</v>
      </c>
      <c r="N641">
        <f t="shared" si="194"/>
        <v>2.153384928322386</v>
      </c>
      <c r="O641">
        <f t="shared" si="195"/>
        <v>7.9135999801027701E-2</v>
      </c>
      <c r="P641">
        <f t="shared" si="189"/>
        <v>0.48395817858611501</v>
      </c>
      <c r="Q641">
        <f t="shared" si="196"/>
        <v>2.8698873651344878</v>
      </c>
      <c r="R641">
        <f t="shared" si="200"/>
        <v>6.2071827994691438</v>
      </c>
      <c r="S641">
        <v>17.46</v>
      </c>
      <c r="T641">
        <f t="shared" si="190"/>
        <v>16.991783162896574</v>
      </c>
      <c r="U641">
        <f>qten^((S641-tbar)/10)*IF(S641&gt;Ttorp,1,torpmult)</f>
        <v>1.1380808393154589</v>
      </c>
      <c r="V641">
        <f>qtenq^((S641-tbar)/10)*IF(S641&gt;Ttorp,1,torpmult)</f>
        <v>1.5561703531108375</v>
      </c>
      <c r="W641">
        <f t="shared" si="191"/>
        <v>8.3477925140955089E-3</v>
      </c>
      <c r="X641">
        <f t="shared" si="192"/>
        <v>-1.1403393536714053E-3</v>
      </c>
      <c r="Y641">
        <f t="shared" si="204"/>
        <v>0.72986587778263623</v>
      </c>
      <c r="Z641">
        <f t="shared" si="204"/>
        <v>0.55708531507355352</v>
      </c>
      <c r="AL641">
        <v>11.681979166666665</v>
      </c>
    </row>
    <row r="642" spans="4:38" x14ac:dyDescent="0.55000000000000004">
      <c r="D642">
        <f t="shared" si="197"/>
        <v>4.2687522538548732</v>
      </c>
      <c r="E642">
        <f t="shared" si="185"/>
        <v>4.2605574136668798</v>
      </c>
      <c r="F642" s="2">
        <f t="shared" si="198"/>
        <v>38178</v>
      </c>
      <c r="G642" s="1">
        <v>2004.6107305936073</v>
      </c>
      <c r="H642" s="3">
        <v>72.47</v>
      </c>
      <c r="I642" s="1" t="str">
        <f t="shared" si="186"/>
        <v/>
      </c>
      <c r="J642" s="1">
        <f t="shared" si="187"/>
        <v>0.23471107249775158</v>
      </c>
      <c r="K642">
        <f t="shared" si="188"/>
        <v>0</v>
      </c>
      <c r="L642">
        <f t="shared" si="193"/>
        <v>0.12115058603463238</v>
      </c>
      <c r="M642">
        <f t="shared" si="199"/>
        <v>0.12115058603463238</v>
      </c>
      <c r="N642">
        <f t="shared" si="194"/>
        <v>2.1612985283024888</v>
      </c>
      <c r="O642">
        <f t="shared" si="195"/>
        <v>6.9281870758617359E-2</v>
      </c>
      <c r="P642">
        <f t="shared" si="189"/>
        <v>0.42661478546598125</v>
      </c>
      <c r="Q642">
        <f t="shared" si="196"/>
        <v>2.8782452629872308</v>
      </c>
      <c r="R642">
        <f t="shared" si="200"/>
        <v>6.2132026314428224</v>
      </c>
      <c r="S642">
        <v>17.260000000000002</v>
      </c>
      <c r="T642">
        <f t="shared" si="190"/>
        <v>17.003675054654067</v>
      </c>
      <c r="U642">
        <f>qten^((S642-tbar)/10)*IF(S642&gt;Ttorp,1,torpmult)</f>
        <v>1.1288891175004547</v>
      </c>
      <c r="V642">
        <f>qtenq^((S642-tbar)/10)*IF(S642&gt;Ttorp,1,torpmult)</f>
        <v>1.5136167929695796</v>
      </c>
      <c r="W642">
        <f t="shared" si="191"/>
        <v>5.1387784992317706E-3</v>
      </c>
      <c r="X642">
        <f t="shared" si="192"/>
        <v>-8.9667761631680512E-4</v>
      </c>
      <c r="Y642">
        <f t="shared" si="204"/>
        <v>0.73821367029673168</v>
      </c>
      <c r="Z642">
        <f t="shared" si="204"/>
        <v>0.55594497571988211</v>
      </c>
      <c r="AL642">
        <v>11.366562500000002</v>
      </c>
    </row>
    <row r="643" spans="4:38" x14ac:dyDescent="0.55000000000000004">
      <c r="D643">
        <f t="shared" si="197"/>
        <v>4.3056384239052043</v>
      </c>
      <c r="E643">
        <f t="shared" si="185"/>
        <v>4.6376139543581862</v>
      </c>
      <c r="F643" s="2">
        <f t="shared" si="198"/>
        <v>38179</v>
      </c>
      <c r="G643" s="1">
        <v>2004.6134703196346</v>
      </c>
      <c r="H643" s="3">
        <v>76.709999999999994</v>
      </c>
      <c r="I643" s="1" t="str">
        <f t="shared" si="186"/>
        <v/>
      </c>
      <c r="J643" s="1">
        <f t="shared" si="187"/>
        <v>0.2156281246868883</v>
      </c>
      <c r="K643">
        <f t="shared" si="188"/>
        <v>0</v>
      </c>
      <c r="L643">
        <f t="shared" si="193"/>
        <v>0.12231939366604604</v>
      </c>
      <c r="M643">
        <f t="shared" si="199"/>
        <v>0.12231939366604604</v>
      </c>
      <c r="N643">
        <f t="shared" si="194"/>
        <v>2.1682267153783505</v>
      </c>
      <c r="O643">
        <f t="shared" si="195"/>
        <v>6.3494892696343008E-2</v>
      </c>
      <c r="P643">
        <f t="shared" si="189"/>
        <v>0.39338221311263782</v>
      </c>
      <c r="Q643">
        <f t="shared" si="196"/>
        <v>2.8852630955090466</v>
      </c>
      <c r="R643">
        <f t="shared" si="200"/>
        <v>6.2182482780284571</v>
      </c>
      <c r="S643">
        <v>17.329999999999998</v>
      </c>
      <c r="T643">
        <f t="shared" si="190"/>
        <v>17.014756899495403</v>
      </c>
      <c r="U643">
        <f>qten^((S643-tbar)/10)*IF(S643&gt;Ttorp,1,torpmult)</f>
        <v>1.1320977448354663</v>
      </c>
      <c r="V643">
        <f>qtenq^((S643-tbar)/10)*IF(S643&gt;Ttorp,1,torpmult)</f>
        <v>1.5283765207651663</v>
      </c>
      <c r="W643">
        <f t="shared" si="191"/>
        <v>2.4969735949608857E-3</v>
      </c>
      <c r="X643">
        <f t="shared" si="192"/>
        <v>-7.4691332118612119E-4</v>
      </c>
      <c r="Y643">
        <f t="shared" si="204"/>
        <v>0.74335244879596341</v>
      </c>
      <c r="Z643">
        <f t="shared" si="204"/>
        <v>0.55504829810356526</v>
      </c>
      <c r="AL643">
        <v>11.336666666666666</v>
      </c>
    </row>
    <row r="644" spans="4:38" x14ac:dyDescent="0.55000000000000004">
      <c r="D644">
        <f t="shared" si="197"/>
        <v>4.3750745815146841</v>
      </c>
      <c r="E644">
        <f t="shared" ref="E644:E707" si="205">MIN(1/J644,ftmax)</f>
        <v>5</v>
      </c>
      <c r="F644" s="2">
        <f t="shared" si="198"/>
        <v>38180</v>
      </c>
      <c r="G644" s="1">
        <v>2004.616210045662</v>
      </c>
      <c r="H644" s="3">
        <v>86.95</v>
      </c>
      <c r="I644" s="1" t="str">
        <f t="shared" ref="I644:I707" si="206">IF(H644&gt;cutoff,H644,"")</f>
        <v/>
      </c>
      <c r="J644" s="1">
        <f t="shared" ref="J644:J707" si="207">MIN(1,EXP(-H644/turbh))</f>
        <v>0.17569600880707487</v>
      </c>
      <c r="K644">
        <f t="shared" ref="K644:K707" si="208">IF(INT((G644-INT(G644))*365)=spawnday,1,0)</f>
        <v>0</v>
      </c>
      <c r="L644">
        <f t="shared" si="193"/>
        <v>0.12339715315402587</v>
      </c>
      <c r="M644">
        <f t="shared" si="199"/>
        <v>0.12339715315402587</v>
      </c>
      <c r="N644">
        <f t="shared" si="194"/>
        <v>2.1745762046479848</v>
      </c>
      <c r="O644">
        <f t="shared" si="195"/>
        <v>5.1456470648658659E-2</v>
      </c>
      <c r="P644">
        <f t="shared" ref="P644:P707" si="209">(V644*J644*hh*L644^(2/3)-U644*mm*L644)</f>
        <v>0.32048807783750149</v>
      </c>
      <c r="Q644">
        <f t="shared" si="196"/>
        <v>2.891475457874785</v>
      </c>
      <c r="R644">
        <f t="shared" si="200"/>
        <v>6.2227079891196242</v>
      </c>
      <c r="S644">
        <v>17.53</v>
      </c>
      <c r="T644">
        <f t="shared" ref="T644:T707" si="210">tbar+tamp*SIN(2*PI()*G644+tshift)</f>
        <v>17.025025413631834</v>
      </c>
      <c r="U644">
        <f>qten^((S644-tbar)/10)*IF(S644&gt;Ttorp,1,torpmult)</f>
        <v>1.1413155921657354</v>
      </c>
      <c r="V644">
        <f>qtenq^((S644-tbar)/10)*IF(S644&gt;Ttorp,1,torpmult)</f>
        <v>1.5713450333351608</v>
      </c>
      <c r="W644">
        <f t="shared" ref="W644:W707" si="211">GA*MIN(1,EXP(-H644/turbA))-mA*Y644-aB*Y644*Z644</f>
        <v>-2.5823206061665674E-3</v>
      </c>
      <c r="X644">
        <f t="shared" ref="X644:X707" si="212">eB*aB*Y644*Z644-zB*Z644</f>
        <v>-6.7393627243296159E-4</v>
      </c>
      <c r="Y644">
        <f t="shared" si="204"/>
        <v>0.74584942239092433</v>
      </c>
      <c r="Z644">
        <f t="shared" si="204"/>
        <v>0.55430138478237911</v>
      </c>
      <c r="AL644">
        <v>11.538124999999999</v>
      </c>
    </row>
    <row r="645" spans="4:38" x14ac:dyDescent="0.55000000000000004">
      <c r="D645">
        <f t="shared" si="197"/>
        <v>4.4005870938644556</v>
      </c>
      <c r="E645">
        <f t="shared" si="205"/>
        <v>4.6301997050123971</v>
      </c>
      <c r="F645" s="2">
        <f t="shared" si="198"/>
        <v>38181</v>
      </c>
      <c r="G645" s="1">
        <v>2004.6189497716894</v>
      </c>
      <c r="H645" s="3">
        <v>76.63</v>
      </c>
      <c r="I645" s="1" t="str">
        <f t="shared" si="206"/>
        <v/>
      </c>
      <c r="J645" s="1">
        <f t="shared" si="207"/>
        <v>0.2159734058376479</v>
      </c>
      <c r="K645">
        <f t="shared" si="208"/>
        <v>0</v>
      </c>
      <c r="L645">
        <f t="shared" ref="L645:L708" si="213">IF(K645=1,wrec,L644+P644/365)</f>
        <v>0.12427520268234779</v>
      </c>
      <c r="M645">
        <f t="shared" si="199"/>
        <v>0.12427520268234779</v>
      </c>
      <c r="N645">
        <f t="shared" ref="N645:N708" si="214">(L645/0.012)^(1/3)</f>
        <v>2.1797218517128507</v>
      </c>
      <c r="O645">
        <f t="shared" ref="O645:O708" si="215">MAX(-0.05,10*(N646-N645))</f>
        <v>6.6354805365684832E-2</v>
      </c>
      <c r="P645">
        <f t="shared" si="209"/>
        <v>0.41551939854510478</v>
      </c>
      <c r="Q645">
        <f t="shared" ref="Q645:Q708" si="216">Q644+(J644*V644*hh*Q644^(2/3)-U644*mm*Q644)/365</f>
        <v>2.8959892502101221</v>
      </c>
      <c r="R645">
        <f t="shared" si="200"/>
        <v>6.2259443309024824</v>
      </c>
      <c r="S645">
        <v>17.61</v>
      </c>
      <c r="T645">
        <f t="shared" si="210"/>
        <v>17.03447755427884</v>
      </c>
      <c r="U645">
        <f>qten^((S645-tbar)/10)*IF(S645&gt;Ttorp,1,torpmult)</f>
        <v>1.1450237121672309</v>
      </c>
      <c r="V645">
        <f>qtenq^((S645-tbar)/10)*IF(S645&gt;Ttorp,1,torpmult)</f>
        <v>1.5888688001922093</v>
      </c>
      <c r="W645">
        <f t="shared" si="211"/>
        <v>2.6838518797683286E-3</v>
      </c>
      <c r="X645">
        <f t="shared" si="212"/>
        <v>-7.4745834602899658E-4</v>
      </c>
      <c r="Y645">
        <f t="shared" si="204"/>
        <v>0.74326710178475774</v>
      </c>
      <c r="Z645">
        <f t="shared" si="204"/>
        <v>0.55362744850994616</v>
      </c>
      <c r="AL645">
        <v>11.701354166666667</v>
      </c>
    </row>
    <row r="646" spans="4:38" x14ac:dyDescent="0.55000000000000004">
      <c r="D646">
        <f t="shared" ref="D646:D709" si="217">0.9*D645+0.1*E646</f>
        <v>4.4605283844780104</v>
      </c>
      <c r="E646">
        <f t="shared" si="205"/>
        <v>5</v>
      </c>
      <c r="F646" s="2">
        <f t="shared" ref="F646:F709" si="218">F645+1</f>
        <v>38182</v>
      </c>
      <c r="G646" s="1">
        <v>2004.6216894977167</v>
      </c>
      <c r="H646" s="3">
        <v>129.58000000000001</v>
      </c>
      <c r="I646" s="1" t="str">
        <f t="shared" si="206"/>
        <v/>
      </c>
      <c r="J646" s="1">
        <f t="shared" si="207"/>
        <v>7.4900103995648531E-2</v>
      </c>
      <c r="K646">
        <f t="shared" si="208"/>
        <v>0</v>
      </c>
      <c r="L646">
        <f t="shared" si="213"/>
        <v>0.12541361199343026</v>
      </c>
      <c r="M646">
        <f t="shared" ref="M646:M709" si="219">IF(K647=1,"",L646)</f>
        <v>0.12541361199343026</v>
      </c>
      <c r="N646">
        <f t="shared" si="214"/>
        <v>2.1863573322494192</v>
      </c>
      <c r="O646">
        <f t="shared" si="215"/>
        <v>1.6693803937726237E-2</v>
      </c>
      <c r="P646">
        <f t="shared" si="209"/>
        <v>0.10493600379637764</v>
      </c>
      <c r="Q646">
        <f t="shared" si="216"/>
        <v>2.9025904961045574</v>
      </c>
      <c r="R646">
        <f t="shared" ref="R646:R709" si="220">(Q646/0.012)^(1/3)</f>
        <v>6.2306713053227138</v>
      </c>
      <c r="S646">
        <v>17.739999999999998</v>
      </c>
      <c r="T646">
        <f t="shared" si="210"/>
        <v>17.04311052056428</v>
      </c>
      <c r="U646">
        <f>qten^((S646-tbar)/10)*IF(S646&gt;Ttorp,1,torpmult)</f>
        <v>1.1510751199038693</v>
      </c>
      <c r="V646">
        <f>qtenq^((S646-tbar)/10)*IF(S646&gt;Ttorp,1,torpmult)</f>
        <v>1.6177626967234779</v>
      </c>
      <c r="W646">
        <f t="shared" si="211"/>
        <v>-2.0124184661978094E-2</v>
      </c>
      <c r="X646">
        <f t="shared" si="212"/>
        <v>-6.6928909846667578E-4</v>
      </c>
      <c r="Y646">
        <f t="shared" ref="Y646:Z661" si="221">MAX(0.0000000001,Y645+W645)</f>
        <v>0.74595095366452613</v>
      </c>
      <c r="Z646">
        <f t="shared" si="221"/>
        <v>0.5528799901639172</v>
      </c>
      <c r="AL646">
        <v>11.701666666666673</v>
      </c>
    </row>
    <row r="647" spans="4:38" x14ac:dyDescent="0.55000000000000004">
      <c r="D647">
        <f t="shared" si="217"/>
        <v>4.5144755460302095</v>
      </c>
      <c r="E647">
        <f t="shared" si="205"/>
        <v>5</v>
      </c>
      <c r="F647" s="2">
        <f t="shared" si="218"/>
        <v>38183</v>
      </c>
      <c r="G647" s="1">
        <v>2004.6244292237443</v>
      </c>
      <c r="H647" s="3">
        <v>162.91999999999999</v>
      </c>
      <c r="I647" s="1" t="str">
        <f t="shared" si="206"/>
        <v/>
      </c>
      <c r="J647" s="1">
        <f t="shared" si="207"/>
        <v>3.8449868617746581E-2</v>
      </c>
      <c r="K647">
        <f t="shared" si="208"/>
        <v>0</v>
      </c>
      <c r="L647">
        <f t="shared" si="213"/>
        <v>0.12570110789424227</v>
      </c>
      <c r="M647">
        <f t="shared" si="219"/>
        <v>0.12570110789424227</v>
      </c>
      <c r="N647">
        <f t="shared" si="214"/>
        <v>2.1880267126431918</v>
      </c>
      <c r="O647">
        <f t="shared" si="215"/>
        <v>3.2699352291443162E-3</v>
      </c>
      <c r="P647">
        <f t="shared" si="209"/>
        <v>2.0573333081737449E-2</v>
      </c>
      <c r="Q647">
        <f t="shared" si="216"/>
        <v>2.902221898648869</v>
      </c>
      <c r="R647">
        <f t="shared" si="220"/>
        <v>6.2304075516384163</v>
      </c>
      <c r="S647">
        <v>17.600000000000001</v>
      </c>
      <c r="T647">
        <f t="shared" si="210"/>
        <v>17.050921754355493</v>
      </c>
      <c r="U647">
        <f>qten^((S647-tbar)/10)*IF(S647&gt;Ttorp,1,torpmult)</f>
        <v>1.1445595391133387</v>
      </c>
      <c r="V647">
        <f>qtenq^((S647-tbar)/10)*IF(S647&gt;Ttorp,1,torpmult)</f>
        <v>1.5866676863822862</v>
      </c>
      <c r="W647">
        <f t="shared" si="211"/>
        <v>-2.8930349397410501E-2</v>
      </c>
      <c r="X647">
        <f t="shared" si="212"/>
        <v>-1.2463439765436901E-3</v>
      </c>
      <c r="Y647">
        <f t="shared" si="221"/>
        <v>0.72582676900254806</v>
      </c>
      <c r="Z647">
        <f t="shared" si="221"/>
        <v>0.55221070106545056</v>
      </c>
      <c r="AL647">
        <v>11.752604166666673</v>
      </c>
    </row>
    <row r="648" spans="4:38" x14ac:dyDescent="0.55000000000000004">
      <c r="D648">
        <f t="shared" si="217"/>
        <v>4.5630279914271883</v>
      </c>
      <c r="E648">
        <f t="shared" si="205"/>
        <v>5</v>
      </c>
      <c r="F648" s="2">
        <f t="shared" si="218"/>
        <v>38184</v>
      </c>
      <c r="G648" s="1">
        <v>2004.6271689497717</v>
      </c>
      <c r="H648" s="3">
        <v>415.36</v>
      </c>
      <c r="I648" s="1">
        <f t="shared" si="206"/>
        <v>415.36</v>
      </c>
      <c r="J648" s="1">
        <f t="shared" si="207"/>
        <v>2.4673393207698613E-4</v>
      </c>
      <c r="K648">
        <f t="shared" si="208"/>
        <v>0</v>
      </c>
      <c r="L648">
        <f t="shared" si="213"/>
        <v>0.12575747319035663</v>
      </c>
      <c r="M648">
        <f t="shared" si="219"/>
        <v>0.12575747319035663</v>
      </c>
      <c r="N648">
        <f t="shared" si="214"/>
        <v>2.1883537061661062</v>
      </c>
      <c r="O648">
        <f t="shared" si="215"/>
        <v>-1.028791315222044E-2</v>
      </c>
      <c r="P648">
        <f t="shared" si="209"/>
        <v>-6.4707333770836789E-2</v>
      </c>
      <c r="Q648">
        <f t="shared" si="216"/>
        <v>2.8999922903682389</v>
      </c>
      <c r="R648">
        <f t="shared" si="220"/>
        <v>6.22881165631141</v>
      </c>
      <c r="S648">
        <v>17.510000000000002</v>
      </c>
      <c r="T648">
        <f t="shared" si="210"/>
        <v>17.057908941012027</v>
      </c>
      <c r="U648">
        <f>qten^((S648-tbar)/10)*IF(S648&gt;Ttorp,1,torpmult)</f>
        <v>1.1403904400334177</v>
      </c>
      <c r="V648">
        <f>qtenq^((S648-tbar)/10)*IF(S648&gt;Ttorp,1,torpmult)</f>
        <v>1.5669943738986818</v>
      </c>
      <c r="W648">
        <f t="shared" si="211"/>
        <v>-7.0285863877805332E-2</v>
      </c>
      <c r="X648">
        <f t="shared" si="212"/>
        <v>-2.0723897187203792E-3</v>
      </c>
      <c r="Y648">
        <f t="shared" si="221"/>
        <v>0.6968964196051376</v>
      </c>
      <c r="Z648">
        <f t="shared" si="221"/>
        <v>0.5509643570889069</v>
      </c>
      <c r="AL648">
        <v>11.898437500000005</v>
      </c>
    </row>
    <row r="649" spans="4:38" x14ac:dyDescent="0.55000000000000004">
      <c r="D649">
        <f t="shared" si="217"/>
        <v>4.6067251922844692</v>
      </c>
      <c r="E649">
        <f t="shared" si="205"/>
        <v>5</v>
      </c>
      <c r="F649" s="2">
        <f t="shared" si="218"/>
        <v>38185</v>
      </c>
      <c r="G649" s="1">
        <v>2004.629908675799</v>
      </c>
      <c r="H649" s="3">
        <v>940.01</v>
      </c>
      <c r="I649" s="1">
        <f t="shared" si="206"/>
        <v>940.01</v>
      </c>
      <c r="J649" s="1">
        <f t="shared" si="207"/>
        <v>6.8419025048698436E-9</v>
      </c>
      <c r="K649">
        <f t="shared" si="208"/>
        <v>0</v>
      </c>
      <c r="L649">
        <f t="shared" si="213"/>
        <v>0.12558019282386118</v>
      </c>
      <c r="M649">
        <f t="shared" si="219"/>
        <v>0.12558019282386118</v>
      </c>
      <c r="N649">
        <f t="shared" si="214"/>
        <v>2.1873249148508842</v>
      </c>
      <c r="O649">
        <f t="shared" si="215"/>
        <v>-1.0462748957897894E-2</v>
      </c>
      <c r="P649">
        <f t="shared" si="209"/>
        <v>-6.574458903204787E-2</v>
      </c>
      <c r="Q649">
        <f t="shared" si="216"/>
        <v>2.8958818178805101</v>
      </c>
      <c r="R649">
        <f t="shared" si="220"/>
        <v>6.2258673421297512</v>
      </c>
      <c r="S649">
        <v>17.73</v>
      </c>
      <c r="T649">
        <f t="shared" si="210"/>
        <v>17.064070010081416</v>
      </c>
      <c r="U649">
        <f>qten^((S649-tbar)/10)*IF(S649&gt;Ttorp,1,torpmult)</f>
        <v>1.1506084937126493</v>
      </c>
      <c r="V649">
        <f>qtenq^((S649-tbar)/10)*IF(S649&gt;Ttorp,1,torpmult)</f>
        <v>1.6155215552192164</v>
      </c>
      <c r="W649">
        <f t="shared" si="211"/>
        <v>-7.7754394420728512E-2</v>
      </c>
      <c r="X649">
        <f t="shared" si="212"/>
        <v>-4.0707206579861932E-3</v>
      </c>
      <c r="Y649">
        <f t="shared" si="221"/>
        <v>0.62661055572733226</v>
      </c>
      <c r="Z649">
        <f t="shared" si="221"/>
        <v>0.54889196737018653</v>
      </c>
      <c r="AL649">
        <v>12.088437499999996</v>
      </c>
    </row>
    <row r="650" spans="4:38" x14ac:dyDescent="0.55000000000000004">
      <c r="D650">
        <f t="shared" si="217"/>
        <v>4.6460526730560225</v>
      </c>
      <c r="E650">
        <f t="shared" si="205"/>
        <v>5</v>
      </c>
      <c r="F650" s="2">
        <f t="shared" si="218"/>
        <v>38186</v>
      </c>
      <c r="G650" s="1">
        <v>2004.6326484018264</v>
      </c>
      <c r="H650" s="3">
        <v>3239.88</v>
      </c>
      <c r="I650" s="1">
        <f t="shared" si="206"/>
        <v>3239.88</v>
      </c>
      <c r="J650" s="1">
        <f t="shared" si="207"/>
        <v>7.2237029603751657E-29</v>
      </c>
      <c r="K650">
        <f t="shared" si="208"/>
        <v>0</v>
      </c>
      <c r="L650">
        <f t="shared" si="213"/>
        <v>0.12540007066212955</v>
      </c>
      <c r="M650">
        <f t="shared" si="219"/>
        <v>0.12540007066212955</v>
      </c>
      <c r="N650">
        <f t="shared" si="214"/>
        <v>2.1862786399550944</v>
      </c>
      <c r="O650">
        <f t="shared" si="215"/>
        <v>-1.0436556836372901E-2</v>
      </c>
      <c r="P650">
        <f t="shared" si="209"/>
        <v>-6.5517346099411233E-2</v>
      </c>
      <c r="Q650">
        <f t="shared" si="216"/>
        <v>2.8917281965044146</v>
      </c>
      <c r="R650">
        <f t="shared" si="220"/>
        <v>6.2228892890467238</v>
      </c>
      <c r="S650">
        <v>17.68</v>
      </c>
      <c r="T650">
        <f t="shared" si="210"/>
        <v>17.06940313590593</v>
      </c>
      <c r="U650">
        <f>qten^((S650-tbar)/10)*IF(S650&gt;Ttorp,1,torpmult)</f>
        <v>1.1482781986576589</v>
      </c>
      <c r="V650">
        <f>qtenq^((S650-tbar)/10)*IF(S650&gt;Ttorp,1,torpmult)</f>
        <v>1.6043623327049727</v>
      </c>
      <c r="W650">
        <f t="shared" si="211"/>
        <v>-6.8948001852556534E-2</v>
      </c>
      <c r="X650">
        <f t="shared" si="212"/>
        <v>-6.2433679689137215E-3</v>
      </c>
      <c r="Y650">
        <f t="shared" si="221"/>
        <v>0.54885616130660375</v>
      </c>
      <c r="Z650">
        <f t="shared" si="221"/>
        <v>0.54482124671220034</v>
      </c>
      <c r="AL650">
        <v>11.797083333333331</v>
      </c>
    </row>
    <row r="651" spans="4:38" x14ac:dyDescent="0.55000000000000004">
      <c r="D651">
        <f t="shared" si="217"/>
        <v>4.6814474057504203</v>
      </c>
      <c r="E651">
        <f t="shared" si="205"/>
        <v>5</v>
      </c>
      <c r="F651" s="2">
        <f t="shared" si="218"/>
        <v>38187</v>
      </c>
      <c r="G651" s="1">
        <v>2004.6353881278537</v>
      </c>
      <c r="H651" s="3">
        <v>1354.86</v>
      </c>
      <c r="I651" s="1">
        <f t="shared" si="206"/>
        <v>1354.86</v>
      </c>
      <c r="J651" s="1">
        <f t="shared" si="207"/>
        <v>1.7054365447306605E-12</v>
      </c>
      <c r="K651">
        <f t="shared" si="208"/>
        <v>0</v>
      </c>
      <c r="L651">
        <f t="shared" si="213"/>
        <v>0.12522057108377499</v>
      </c>
      <c r="M651">
        <f t="shared" si="219"/>
        <v>0.12522057108377499</v>
      </c>
      <c r="N651">
        <f t="shared" si="214"/>
        <v>2.1852349842714571</v>
      </c>
      <c r="O651">
        <f t="shared" si="215"/>
        <v>-1.0193138712515371E-2</v>
      </c>
      <c r="P651">
        <f t="shared" si="209"/>
        <v>-6.3928865047199343E-2</v>
      </c>
      <c r="Q651">
        <f t="shared" si="216"/>
        <v>2.8875889325530646</v>
      </c>
      <c r="R651">
        <f t="shared" si="220"/>
        <v>6.2199186915865123</v>
      </c>
      <c r="S651">
        <v>17.11</v>
      </c>
      <c r="T651">
        <f t="shared" si="210"/>
        <v>17.073906738165718</v>
      </c>
      <c r="U651">
        <f>qten^((S651-tbar)/10)*IF(S651&gt;Ttorp,1,torpmult)</f>
        <v>1.1220440770674316</v>
      </c>
      <c r="V651">
        <f>qtenq^((S651-tbar)/10)*IF(S651&gt;Ttorp,1,torpmult)</f>
        <v>1.482467009802835</v>
      </c>
      <c r="W651">
        <f t="shared" si="211"/>
        <v>-5.9734722554018987E-2</v>
      </c>
      <c r="X651">
        <f t="shared" si="212"/>
        <v>-8.1027833871929709E-3</v>
      </c>
      <c r="Y651">
        <f t="shared" si="221"/>
        <v>0.47990815945404719</v>
      </c>
      <c r="Z651">
        <f t="shared" si="221"/>
        <v>0.53857787874328666</v>
      </c>
      <c r="AL651">
        <v>11.598541666666671</v>
      </c>
    </row>
    <row r="652" spans="4:38" x14ac:dyDescent="0.55000000000000004">
      <c r="D652">
        <f t="shared" si="217"/>
        <v>4.7133026651753784</v>
      </c>
      <c r="E652">
        <f t="shared" si="205"/>
        <v>5</v>
      </c>
      <c r="F652" s="2">
        <f t="shared" si="218"/>
        <v>38188</v>
      </c>
      <c r="G652" s="1">
        <v>2004.6381278538813</v>
      </c>
      <c r="H652" s="3">
        <v>511.95</v>
      </c>
      <c r="I652" s="1">
        <f t="shared" si="206"/>
        <v>511.95</v>
      </c>
      <c r="J652" s="1">
        <f t="shared" si="207"/>
        <v>3.5748580353655341E-5</v>
      </c>
      <c r="K652">
        <f t="shared" si="208"/>
        <v>0</v>
      </c>
      <c r="L652">
        <f t="shared" si="213"/>
        <v>0.12504542350830322</v>
      </c>
      <c r="M652">
        <f t="shared" si="219"/>
        <v>0.12504542350830322</v>
      </c>
      <c r="N652">
        <f t="shared" si="214"/>
        <v>2.1842156704002056</v>
      </c>
      <c r="O652">
        <f t="shared" si="215"/>
        <v>-1.037180522902581E-2</v>
      </c>
      <c r="P652">
        <f t="shared" si="209"/>
        <v>-6.4988200666636173E-2</v>
      </c>
      <c r="Q652">
        <f t="shared" si="216"/>
        <v>2.8835500258771343</v>
      </c>
      <c r="R652">
        <f t="shared" si="220"/>
        <v>6.2170173791664514</v>
      </c>
      <c r="S652">
        <v>17.579999999999998</v>
      </c>
      <c r="T652">
        <f t="shared" si="210"/>
        <v>17.07757948234563</v>
      </c>
      <c r="U652">
        <f>qten^((S652-tbar)/10)*IF(S652&gt;Ttorp,1,torpmult)</f>
        <v>1.1436317574327552</v>
      </c>
      <c r="V652">
        <f>qtenq^((S652-tbar)/10)*IF(S652&gt;Ttorp,1,torpmult)</f>
        <v>1.5822746023708993</v>
      </c>
      <c r="W652">
        <f t="shared" si="211"/>
        <v>-4.100751484582691E-2</v>
      </c>
      <c r="X652">
        <f t="shared" si="212"/>
        <v>-9.6286435259504647E-3</v>
      </c>
      <c r="Y652">
        <f t="shared" si="221"/>
        <v>0.42017343690002817</v>
      </c>
      <c r="Z652">
        <f t="shared" si="221"/>
        <v>0.53047509535609372</v>
      </c>
      <c r="AL652">
        <v>11.596041666666663</v>
      </c>
    </row>
    <row r="653" spans="4:38" x14ac:dyDescent="0.55000000000000004">
      <c r="D653">
        <f t="shared" si="217"/>
        <v>4.7419723986578406</v>
      </c>
      <c r="E653">
        <f t="shared" si="205"/>
        <v>5</v>
      </c>
      <c r="F653" s="2">
        <f t="shared" si="218"/>
        <v>38189</v>
      </c>
      <c r="G653" s="1">
        <v>2004.6408675799087</v>
      </c>
      <c r="H653" s="3">
        <v>3439.95</v>
      </c>
      <c r="I653" s="1">
        <f t="shared" si="206"/>
        <v>3439.95</v>
      </c>
      <c r="J653" s="1">
        <f t="shared" si="207"/>
        <v>1.3212163503301964E-30</v>
      </c>
      <c r="K653">
        <f t="shared" si="208"/>
        <v>0</v>
      </c>
      <c r="L653">
        <f t="shared" si="213"/>
        <v>0.12486737364346312</v>
      </c>
      <c r="M653">
        <f t="shared" si="219"/>
        <v>0.12486737364346312</v>
      </c>
      <c r="N653">
        <f t="shared" si="214"/>
        <v>2.183178489877303</v>
      </c>
      <c r="O653">
        <f t="shared" si="215"/>
        <v>-1.0409082450726359E-2</v>
      </c>
      <c r="P653">
        <f t="shared" si="209"/>
        <v>-6.5159721503826928E-2</v>
      </c>
      <c r="Q653">
        <f t="shared" si="216"/>
        <v>2.8794409346288745</v>
      </c>
      <c r="R653">
        <f t="shared" si="220"/>
        <v>6.2140628687338468</v>
      </c>
      <c r="S653">
        <v>17.649999999999999</v>
      </c>
      <c r="T653">
        <f t="shared" si="210"/>
        <v>17.080420280132046</v>
      </c>
      <c r="U653">
        <f>qten^((S653-tbar)/10)*IF(S653&gt;Ttorp,1,torpmult)</f>
        <v>1.1468822875877551</v>
      </c>
      <c r="V653">
        <f>qtenq^((S653-tbar)/10)*IF(S653&gt;Ttorp,1,torpmult)</f>
        <v>1.5977038328982958</v>
      </c>
      <c r="W653">
        <f t="shared" si="211"/>
        <v>-4.6449549358109743E-2</v>
      </c>
      <c r="X653">
        <f t="shared" si="212"/>
        <v>-1.0564522365050288E-2</v>
      </c>
      <c r="Y653">
        <f t="shared" si="221"/>
        <v>0.37916592205420124</v>
      </c>
      <c r="Z653">
        <f t="shared" si="221"/>
        <v>0.52084645183014322</v>
      </c>
      <c r="AL653">
        <v>11.5959375</v>
      </c>
    </row>
    <row r="654" spans="4:38" x14ac:dyDescent="0.55000000000000004">
      <c r="D654">
        <f t="shared" si="217"/>
        <v>4.7677751587920563</v>
      </c>
      <c r="E654">
        <f t="shared" si="205"/>
        <v>5</v>
      </c>
      <c r="F654" s="2">
        <f t="shared" si="218"/>
        <v>38190</v>
      </c>
      <c r="G654" s="1">
        <v>2004.643607305936</v>
      </c>
      <c r="H654" s="3">
        <v>1962.88</v>
      </c>
      <c r="I654" s="1">
        <f t="shared" si="206"/>
        <v>1962.88</v>
      </c>
      <c r="J654" s="1">
        <f t="shared" si="207"/>
        <v>8.9256724904114995E-18</v>
      </c>
      <c r="K654">
        <f t="shared" si="208"/>
        <v>0</v>
      </c>
      <c r="L654">
        <f t="shared" si="213"/>
        <v>0.12468885385852113</v>
      </c>
      <c r="M654">
        <f t="shared" si="219"/>
        <v>0.12468885385852113</v>
      </c>
      <c r="N654">
        <f t="shared" si="214"/>
        <v>2.1821375816322304</v>
      </c>
      <c r="O654">
        <f t="shared" si="215"/>
        <v>-1.0332617654467136E-2</v>
      </c>
      <c r="P654">
        <f t="shared" si="209"/>
        <v>-6.4619608682730881E-2</v>
      </c>
      <c r="Q654">
        <f t="shared" si="216"/>
        <v>2.8753242693911569</v>
      </c>
      <c r="R654">
        <f t="shared" si="220"/>
        <v>6.2111000925314164</v>
      </c>
      <c r="S654">
        <v>17.48</v>
      </c>
      <c r="T654">
        <f t="shared" si="210"/>
        <v>17.082428289735866</v>
      </c>
      <c r="U654">
        <f>qten^((S654-tbar)/10)*IF(S654&gt;Ttorp,1,torpmult)</f>
        <v>1.139004117763156</v>
      </c>
      <c r="V654">
        <f>qtenq^((S654-tbar)/10)*IF(S654&gt;Ttorp,1,torpmult)</f>
        <v>1.5604909603474071</v>
      </c>
      <c r="W654">
        <f t="shared" si="211"/>
        <v>-4.0294554230614503E-2</v>
      </c>
      <c r="X654">
        <f t="shared" si="212"/>
        <v>-1.1582761242156313E-2</v>
      </c>
      <c r="Y654">
        <f t="shared" si="221"/>
        <v>0.3327163726960915</v>
      </c>
      <c r="Z654">
        <f t="shared" si="221"/>
        <v>0.51028192946509288</v>
      </c>
      <c r="AL654">
        <v>11.712083333333334</v>
      </c>
    </row>
    <row r="655" spans="4:38" x14ac:dyDescent="0.55000000000000004">
      <c r="D655">
        <f t="shared" si="217"/>
        <v>4.7909976429128509</v>
      </c>
      <c r="E655">
        <f t="shared" si="205"/>
        <v>5</v>
      </c>
      <c r="F655" s="2">
        <f t="shared" si="218"/>
        <v>38191</v>
      </c>
      <c r="G655" s="1">
        <v>2004.6463470319634</v>
      </c>
      <c r="H655" s="3">
        <v>732.33</v>
      </c>
      <c r="I655" s="1">
        <f t="shared" si="206"/>
        <v>732.33</v>
      </c>
      <c r="J655" s="1">
        <f t="shared" si="207"/>
        <v>4.3557449457537161E-7</v>
      </c>
      <c r="K655">
        <f t="shared" si="208"/>
        <v>0</v>
      </c>
      <c r="L655">
        <f t="shared" si="213"/>
        <v>0.12451181383473282</v>
      </c>
      <c r="M655">
        <f t="shared" si="219"/>
        <v>0.12451181383473282</v>
      </c>
      <c r="N655">
        <f t="shared" si="214"/>
        <v>2.1811043198667837</v>
      </c>
      <c r="O655">
        <f t="shared" si="215"/>
        <v>-1.0239970937258036E-2</v>
      </c>
      <c r="P655">
        <f t="shared" si="209"/>
        <v>-6.3979825924207215E-2</v>
      </c>
      <c r="Q655">
        <f t="shared" si="216"/>
        <v>2.8712417274373294</v>
      </c>
      <c r="R655">
        <f t="shared" si="220"/>
        <v>6.2081590807909102</v>
      </c>
      <c r="S655">
        <v>17.27</v>
      </c>
      <c r="T655">
        <f t="shared" si="210"/>
        <v>17.083602916140091</v>
      </c>
      <c r="U655">
        <f>qten^((S655-tbar)/10)*IF(S655&gt;Ttorp,1,torpmult)</f>
        <v>1.1293469354568555</v>
      </c>
      <c r="V655">
        <f>qtenq^((S655-tbar)/10)*IF(S655&gt;Ttorp,1,torpmult)</f>
        <v>1.515716566510398</v>
      </c>
      <c r="W655">
        <f t="shared" si="211"/>
        <v>-3.1329243944312975E-2</v>
      </c>
      <c r="X655">
        <f t="shared" si="212"/>
        <v>-1.236477981169092E-2</v>
      </c>
      <c r="Y655">
        <f t="shared" si="221"/>
        <v>0.29242181846547699</v>
      </c>
      <c r="Z655">
        <f t="shared" si="221"/>
        <v>0.49869916822293658</v>
      </c>
      <c r="AL655">
        <v>11.616458333333332</v>
      </c>
    </row>
    <row r="656" spans="4:38" x14ac:dyDescent="0.55000000000000004">
      <c r="D656">
        <f t="shared" si="217"/>
        <v>4.8118978786215658</v>
      </c>
      <c r="E656">
        <f t="shared" si="205"/>
        <v>5</v>
      </c>
      <c r="F656" s="2">
        <f t="shared" si="218"/>
        <v>38192</v>
      </c>
      <c r="G656" s="1">
        <v>2004.6490867579907</v>
      </c>
      <c r="H656" s="3">
        <v>484.88</v>
      </c>
      <c r="I656" s="1">
        <f t="shared" si="206"/>
        <v>484.88</v>
      </c>
      <c r="J656" s="1">
        <f t="shared" si="207"/>
        <v>6.1430752079097539E-5</v>
      </c>
      <c r="K656">
        <f t="shared" si="208"/>
        <v>0</v>
      </c>
      <c r="L656">
        <f t="shared" si="213"/>
        <v>0.12433652664041993</v>
      </c>
      <c r="M656">
        <f t="shared" si="219"/>
        <v>0.12433652664041993</v>
      </c>
      <c r="N656">
        <f t="shared" si="214"/>
        <v>2.1800803227730579</v>
      </c>
      <c r="O656">
        <f t="shared" si="215"/>
        <v>-1.02309235449205E-2</v>
      </c>
      <c r="P656">
        <f t="shared" si="209"/>
        <v>-6.3863301761566307E-2</v>
      </c>
      <c r="Q656">
        <f t="shared" si="216"/>
        <v>2.8671995678060274</v>
      </c>
      <c r="R656">
        <f t="shared" si="220"/>
        <v>6.2052444120808801</v>
      </c>
      <c r="S656">
        <v>17.309999999999999</v>
      </c>
      <c r="T656">
        <f t="shared" si="210"/>
        <v>17.08394381127782</v>
      </c>
      <c r="U656">
        <f>qten^((S656-tbar)/10)*IF(S656&gt;Ttorp,1,torpmult)</f>
        <v>1.131180064704032</v>
      </c>
      <c r="V656">
        <f>qtenq^((S656-tbar)/10)*IF(S656&gt;Ttorp,1,torpmult)</f>
        <v>1.5241448303397691</v>
      </c>
      <c r="W656">
        <f t="shared" si="211"/>
        <v>-1.8228940587003931E-2</v>
      </c>
      <c r="X656">
        <f t="shared" si="212"/>
        <v>-1.2850504063929496E-2</v>
      </c>
      <c r="Y656">
        <f t="shared" si="221"/>
        <v>0.26109257452116402</v>
      </c>
      <c r="Z656">
        <f t="shared" si="221"/>
        <v>0.48633438841124565</v>
      </c>
      <c r="AL656">
        <v>11.820312499999998</v>
      </c>
    </row>
    <row r="657" spans="4:38" x14ac:dyDescent="0.55000000000000004">
      <c r="D657">
        <f t="shared" si="217"/>
        <v>4.8307080907594093</v>
      </c>
      <c r="E657">
        <f t="shared" si="205"/>
        <v>5</v>
      </c>
      <c r="F657" s="2">
        <f t="shared" si="218"/>
        <v>38193</v>
      </c>
      <c r="G657" s="1">
        <v>2004.6518264840181</v>
      </c>
      <c r="H657" s="3">
        <v>297.89</v>
      </c>
      <c r="I657" s="1">
        <f t="shared" si="206"/>
        <v>297.89</v>
      </c>
      <c r="J657" s="1">
        <f t="shared" si="207"/>
        <v>2.5855940263336159E-3</v>
      </c>
      <c r="K657">
        <f t="shared" si="208"/>
        <v>0</v>
      </c>
      <c r="L657">
        <f t="shared" si="213"/>
        <v>0.12416155869038824</v>
      </c>
      <c r="M657">
        <f t="shared" si="219"/>
        <v>0.12416155869038824</v>
      </c>
      <c r="N657">
        <f t="shared" si="214"/>
        <v>2.1790572304185658</v>
      </c>
      <c r="O657">
        <f t="shared" si="215"/>
        <v>-9.3365003130863045E-3</v>
      </c>
      <c r="P657">
        <f t="shared" si="209"/>
        <v>-5.8227837494577293E-2</v>
      </c>
      <c r="Q657">
        <f t="shared" si="216"/>
        <v>2.8631594358830794</v>
      </c>
      <c r="R657">
        <f t="shared" si="220"/>
        <v>6.2023284668713199</v>
      </c>
      <c r="S657">
        <v>17.22</v>
      </c>
      <c r="T657">
        <f t="shared" si="210"/>
        <v>17.083450874134371</v>
      </c>
      <c r="U657">
        <f>qten^((S657-tbar)/10)*IF(S657&gt;Ttorp,1,torpmult)</f>
        <v>1.1270597008384389</v>
      </c>
      <c r="V657">
        <f>qtenq^((S657-tbar)/10)*IF(S657&gt;Ttorp,1,torpmult)</f>
        <v>1.5052467474110671</v>
      </c>
      <c r="W657">
        <f t="shared" si="211"/>
        <v>3.7977063047676327E-3</v>
      </c>
      <c r="X657">
        <f t="shared" si="212"/>
        <v>-1.2959770502276407E-2</v>
      </c>
      <c r="Y657">
        <f t="shared" si="221"/>
        <v>0.24286363393416011</v>
      </c>
      <c r="Z657">
        <f t="shared" si="221"/>
        <v>0.47348388434731614</v>
      </c>
      <c r="AL657">
        <v>11.920520833333335</v>
      </c>
    </row>
    <row r="658" spans="4:38" x14ac:dyDescent="0.55000000000000004">
      <c r="D658">
        <f t="shared" si="217"/>
        <v>4.8476372816834683</v>
      </c>
      <c r="E658">
        <f t="shared" si="205"/>
        <v>5</v>
      </c>
      <c r="F658" s="2">
        <f t="shared" si="218"/>
        <v>38194</v>
      </c>
      <c r="G658" s="1">
        <v>2004.6545662100457</v>
      </c>
      <c r="H658" s="3">
        <v>336.68</v>
      </c>
      <c r="I658" s="1">
        <f t="shared" si="206"/>
        <v>336.68</v>
      </c>
      <c r="J658" s="1">
        <f t="shared" si="207"/>
        <v>1.1902403707851018E-3</v>
      </c>
      <c r="K658">
        <f t="shared" si="208"/>
        <v>0</v>
      </c>
      <c r="L658">
        <f t="shared" si="213"/>
        <v>0.12400203036848528</v>
      </c>
      <c r="M658">
        <f t="shared" si="219"/>
        <v>0.12400203036848528</v>
      </c>
      <c r="N658">
        <f t="shared" si="214"/>
        <v>2.1781235803872572</v>
      </c>
      <c r="O658">
        <f t="shared" si="215"/>
        <v>-9.8033946408770944E-3</v>
      </c>
      <c r="P658">
        <f t="shared" si="209"/>
        <v>-6.1085959596251349E-2</v>
      </c>
      <c r="Q658">
        <f t="shared" si="216"/>
        <v>2.8592576276761639</v>
      </c>
      <c r="R658">
        <f t="shared" si="220"/>
        <v>6.1995097511510089</v>
      </c>
      <c r="S658">
        <v>17.22</v>
      </c>
      <c r="T658">
        <f t="shared" si="210"/>
        <v>17.082124250777575</v>
      </c>
      <c r="U658">
        <f>qten^((S658-tbar)/10)*IF(S658&gt;Ttorp,1,torpmult)</f>
        <v>1.1270597008384389</v>
      </c>
      <c r="V658">
        <f>qtenq^((S658-tbar)/10)*IF(S658&gt;Ttorp,1,torpmult)</f>
        <v>1.5052467474110671</v>
      </c>
      <c r="W658">
        <f t="shared" si="211"/>
        <v>-1.8797755024526665E-3</v>
      </c>
      <c r="X658">
        <f t="shared" si="212"/>
        <v>-1.2514102806866764E-2</v>
      </c>
      <c r="Y658">
        <f t="shared" si="221"/>
        <v>0.24666134023892775</v>
      </c>
      <c r="Z658">
        <f t="shared" si="221"/>
        <v>0.46052411384503972</v>
      </c>
      <c r="AL658">
        <v>11.959895833333336</v>
      </c>
    </row>
    <row r="659" spans="4:38" x14ac:dyDescent="0.55000000000000004">
      <c r="D659">
        <f t="shared" si="217"/>
        <v>4.8628735535151213</v>
      </c>
      <c r="E659">
        <f t="shared" si="205"/>
        <v>5</v>
      </c>
      <c r="F659" s="2">
        <f t="shared" si="218"/>
        <v>38195</v>
      </c>
      <c r="G659" s="1">
        <v>2004.657305936073</v>
      </c>
      <c r="H659" s="3">
        <v>236.2</v>
      </c>
      <c r="I659" s="1">
        <f t="shared" si="206"/>
        <v>236.2</v>
      </c>
      <c r="J659" s="1">
        <f t="shared" si="207"/>
        <v>8.8795890606739591E-3</v>
      </c>
      <c r="K659">
        <f t="shared" si="208"/>
        <v>0</v>
      </c>
      <c r="L659">
        <f t="shared" si="213"/>
        <v>0.1238346715750709</v>
      </c>
      <c r="M659">
        <f t="shared" si="219"/>
        <v>0.1238346715750709</v>
      </c>
      <c r="N659">
        <f t="shared" si="214"/>
        <v>2.1771432409231695</v>
      </c>
      <c r="O659">
        <f t="shared" si="215"/>
        <v>-7.2019875888118534E-3</v>
      </c>
      <c r="P659">
        <f t="shared" si="209"/>
        <v>-4.4841286953891224E-2</v>
      </c>
      <c r="Q659">
        <f t="shared" si="216"/>
        <v>2.8552960430902328</v>
      </c>
      <c r="R659">
        <f t="shared" si="220"/>
        <v>6.1966452274389709</v>
      </c>
      <c r="S659">
        <v>17.100000000000001</v>
      </c>
      <c r="T659">
        <f t="shared" si="210"/>
        <v>17.079964334314845</v>
      </c>
      <c r="U659">
        <f>qten^((S659-tbar)/10)*IF(S659&gt;Ttorp,1,torpmult)</f>
        <v>1.1215892195650763</v>
      </c>
      <c r="V659">
        <f>qtenq^((S659-tbar)/10)*IF(S659&gt;Ttorp,1,torpmult)</f>
        <v>1.4804132980000493</v>
      </c>
      <c r="W659">
        <f t="shared" si="211"/>
        <v>1.5966816261789515E-2</v>
      </c>
      <c r="X659">
        <f t="shared" si="212"/>
        <v>-1.2217841682511388E-2</v>
      </c>
      <c r="Y659">
        <f t="shared" si="221"/>
        <v>0.24478156473647508</v>
      </c>
      <c r="Z659">
        <f t="shared" si="221"/>
        <v>0.44801001103817295</v>
      </c>
      <c r="AL659">
        <v>12.149062500000005</v>
      </c>
    </row>
    <row r="660" spans="4:38" x14ac:dyDescent="0.55000000000000004">
      <c r="D660">
        <f t="shared" si="217"/>
        <v>4.8765861981636096</v>
      </c>
      <c r="E660">
        <f t="shared" si="205"/>
        <v>5</v>
      </c>
      <c r="F660" s="2">
        <f t="shared" si="218"/>
        <v>38196</v>
      </c>
      <c r="G660" s="1">
        <v>2004.6600456621004</v>
      </c>
      <c r="H660" s="3">
        <v>359.42</v>
      </c>
      <c r="I660" s="1">
        <f t="shared" si="206"/>
        <v>359.42</v>
      </c>
      <c r="J660" s="1">
        <f t="shared" si="207"/>
        <v>7.5529662883539459E-4</v>
      </c>
      <c r="K660">
        <f t="shared" si="208"/>
        <v>0</v>
      </c>
      <c r="L660">
        <f t="shared" si="213"/>
        <v>0.12371181873410134</v>
      </c>
      <c r="M660">
        <f t="shared" si="219"/>
        <v>0.12371181873410134</v>
      </c>
      <c r="N660">
        <f t="shared" si="214"/>
        <v>2.1764230421642883</v>
      </c>
      <c r="O660">
        <f t="shared" si="215"/>
        <v>-1.0014419174306788E-2</v>
      </c>
      <c r="P660">
        <f t="shared" si="209"/>
        <v>-6.2302849950237736E-2</v>
      </c>
      <c r="Q660">
        <f t="shared" si="216"/>
        <v>2.8517112917007701</v>
      </c>
      <c r="R660">
        <f t="shared" si="220"/>
        <v>6.1940508980622813</v>
      </c>
      <c r="S660">
        <v>17.41</v>
      </c>
      <c r="T660">
        <f t="shared" si="210"/>
        <v>17.076971764775937</v>
      </c>
      <c r="U660">
        <f>qten^((S660-tbar)/10)*IF(S660&gt;Ttorp,1,torpmult)</f>
        <v>1.1357759161669441</v>
      </c>
      <c r="V660">
        <f>qtenq^((S660-tbar)/10)*IF(S660&gt;Ttorp,1,torpmult)</f>
        <v>1.5454210992959747</v>
      </c>
      <c r="W660">
        <f t="shared" si="211"/>
        <v>-5.4943391513768754E-3</v>
      </c>
      <c r="X660">
        <f t="shared" si="212"/>
        <v>-1.1522817438443527E-2</v>
      </c>
      <c r="Y660">
        <f t="shared" si="221"/>
        <v>0.26074838099826458</v>
      </c>
      <c r="Z660">
        <f t="shared" si="221"/>
        <v>0.43579216935566156</v>
      </c>
      <c r="AL660">
        <v>12.233020833333329</v>
      </c>
    </row>
    <row r="661" spans="4:38" x14ac:dyDescent="0.55000000000000004">
      <c r="D661">
        <f t="shared" si="217"/>
        <v>4.888927578347249</v>
      </c>
      <c r="E661">
        <f t="shared" si="205"/>
        <v>5</v>
      </c>
      <c r="F661" s="2">
        <f t="shared" si="218"/>
        <v>38197</v>
      </c>
      <c r="G661" s="1">
        <v>2004.6627853881278</v>
      </c>
      <c r="H661" s="3">
        <v>346.14</v>
      </c>
      <c r="I661" s="1">
        <f t="shared" si="206"/>
        <v>346.14</v>
      </c>
      <c r="J661" s="1">
        <f t="shared" si="207"/>
        <v>9.8506788537949721E-4</v>
      </c>
      <c r="K661">
        <f t="shared" si="208"/>
        <v>0</v>
      </c>
      <c r="L661">
        <f t="shared" si="213"/>
        <v>0.12354112599451164</v>
      </c>
      <c r="M661">
        <f t="shared" si="219"/>
        <v>0.12354112599451164</v>
      </c>
      <c r="N661">
        <f t="shared" si="214"/>
        <v>2.1754216002468576</v>
      </c>
      <c r="O661">
        <f t="shared" si="215"/>
        <v>-9.9855254789504855E-3</v>
      </c>
      <c r="P661">
        <f t="shared" si="209"/>
        <v>-6.2066005991984662E-2</v>
      </c>
      <c r="Q661">
        <f t="shared" si="216"/>
        <v>2.8477098945314379</v>
      </c>
      <c r="R661">
        <f t="shared" si="220"/>
        <v>6.1911524677768162</v>
      </c>
      <c r="S661">
        <v>17.559999999999999</v>
      </c>
      <c r="T661">
        <f t="shared" si="210"/>
        <v>17.073147428923345</v>
      </c>
      <c r="U661">
        <f>qten^((S661-tbar)/10)*IF(S661&gt;Ttorp,1,torpmult)</f>
        <v>1.1427047278133953</v>
      </c>
      <c r="V661">
        <f>qtenq^((S661-tbar)/10)*IF(S661&gt;Ttorp,1,torpmult)</f>
        <v>1.5778936817049303</v>
      </c>
      <c r="W661">
        <f t="shared" si="211"/>
        <v>-2.8817845126251507E-3</v>
      </c>
      <c r="X661">
        <f t="shared" si="212"/>
        <v>-1.1339357797439987E-2</v>
      </c>
      <c r="Y661">
        <f t="shared" si="221"/>
        <v>0.25525404184688771</v>
      </c>
      <c r="Z661">
        <f t="shared" si="221"/>
        <v>0.42426935191721804</v>
      </c>
      <c r="AL661">
        <v>12.491874999999993</v>
      </c>
    </row>
    <row r="662" spans="4:38" x14ac:dyDescent="0.55000000000000004">
      <c r="D662">
        <f t="shared" si="217"/>
        <v>4.9000348205125244</v>
      </c>
      <c r="E662">
        <f t="shared" si="205"/>
        <v>5</v>
      </c>
      <c r="F662" s="2">
        <f t="shared" si="218"/>
        <v>38198</v>
      </c>
      <c r="G662" s="1">
        <v>2004.6655251141551</v>
      </c>
      <c r="H662" s="3">
        <v>184.89</v>
      </c>
      <c r="I662" s="1" t="str">
        <f t="shared" si="206"/>
        <v/>
      </c>
      <c r="J662" s="1">
        <f t="shared" si="207"/>
        <v>2.4777978103408368E-2</v>
      </c>
      <c r="K662">
        <f t="shared" si="208"/>
        <v>0</v>
      </c>
      <c r="L662">
        <f t="shared" si="213"/>
        <v>0.12337108214247881</v>
      </c>
      <c r="M662">
        <f t="shared" si="219"/>
        <v>0.12337108214247881</v>
      </c>
      <c r="N662">
        <f t="shared" si="214"/>
        <v>2.1744230476989626</v>
      </c>
      <c r="O662">
        <f t="shared" si="215"/>
        <v>-1.4796140276462921E-3</v>
      </c>
      <c r="P662">
        <f t="shared" si="209"/>
        <v>-9.1918375047651754E-3</v>
      </c>
      <c r="Q662">
        <f t="shared" si="216"/>
        <v>2.8437015064507714</v>
      </c>
      <c r="R662">
        <f t="shared" si="220"/>
        <v>6.1882462500823952</v>
      </c>
      <c r="S662">
        <v>17.66</v>
      </c>
      <c r="T662">
        <f t="shared" si="210"/>
        <v>17.068492459991131</v>
      </c>
      <c r="U662">
        <f>qten^((S662-tbar)/10)*IF(S662&gt;Ttorp,1,torpmult)</f>
        <v>1.1473474026260668</v>
      </c>
      <c r="V662">
        <f>qtenq^((S662-tbar)/10)*IF(S662&gt;Ttorp,1,torpmult)</f>
        <v>1.5999202566655053</v>
      </c>
      <c r="W662">
        <f t="shared" si="211"/>
        <v>2.9021618685276467E-2</v>
      </c>
      <c r="X662">
        <f t="shared" si="212"/>
        <v>-1.109817187846545E-2</v>
      </c>
      <c r="Y662">
        <f t="shared" ref="Y662:Z677" si="222">MAX(0.0000000001,Y661+W661)</f>
        <v>0.25237225733426255</v>
      </c>
      <c r="Z662">
        <f t="shared" si="222"/>
        <v>0.41292999411977804</v>
      </c>
      <c r="AL662">
        <v>12.250104166666667</v>
      </c>
    </row>
    <row r="663" spans="4:38" x14ac:dyDescent="0.55000000000000004">
      <c r="D663">
        <f t="shared" si="217"/>
        <v>4.9100313384612724</v>
      </c>
      <c r="E663">
        <f t="shared" si="205"/>
        <v>5</v>
      </c>
      <c r="F663" s="2">
        <f t="shared" si="218"/>
        <v>38199</v>
      </c>
      <c r="G663" s="1">
        <v>2004.6682648401825</v>
      </c>
      <c r="H663" s="3">
        <v>352.85</v>
      </c>
      <c r="I663" s="1">
        <f t="shared" si="206"/>
        <v>352.85</v>
      </c>
      <c r="J663" s="1">
        <f t="shared" si="207"/>
        <v>8.6135829662508398E-4</v>
      </c>
      <c r="K663">
        <f t="shared" si="208"/>
        <v>0</v>
      </c>
      <c r="L663">
        <f t="shared" si="213"/>
        <v>0.1233458990260274</v>
      </c>
      <c r="M663">
        <f t="shared" si="219"/>
        <v>0.1233458990260274</v>
      </c>
      <c r="N663">
        <f t="shared" si="214"/>
        <v>2.1742750862961979</v>
      </c>
      <c r="O663">
        <f t="shared" si="215"/>
        <v>-9.9787543975704551E-3</v>
      </c>
      <c r="P663">
        <f t="shared" si="209"/>
        <v>-6.1958564184621992E-2</v>
      </c>
      <c r="Q663">
        <f t="shared" si="216"/>
        <v>2.8408594600047752</v>
      </c>
      <c r="R663">
        <f t="shared" si="220"/>
        <v>6.1861840147067593</v>
      </c>
      <c r="S663">
        <v>17.440000000000001</v>
      </c>
      <c r="T663">
        <f t="shared" si="210"/>
        <v>17.063008237346686</v>
      </c>
      <c r="U663">
        <f>qten^((S663-tbar)/10)*IF(S663&gt;Ttorp,1,torpmult)</f>
        <v>1.1371583092786575</v>
      </c>
      <c r="V663">
        <f>qtenq^((S663-tbar)/10)*IF(S663&gt;Ttorp,1,torpmult)</f>
        <v>1.5518617085497124</v>
      </c>
      <c r="W663">
        <f t="shared" si="211"/>
        <v>-5.7659383243500867E-3</v>
      </c>
      <c r="X663">
        <f t="shared" si="212"/>
        <v>-1.0193476163291682E-2</v>
      </c>
      <c r="Y663">
        <f t="shared" si="222"/>
        <v>0.28139387601953902</v>
      </c>
      <c r="Z663">
        <f t="shared" si="222"/>
        <v>0.40183182224131259</v>
      </c>
      <c r="AL663">
        <v>11.868229166666664</v>
      </c>
    </row>
    <row r="664" spans="4:38" x14ac:dyDescent="0.55000000000000004">
      <c r="D664">
        <f t="shared" si="217"/>
        <v>4.9190282046151452</v>
      </c>
      <c r="E664">
        <f t="shared" si="205"/>
        <v>5</v>
      </c>
      <c r="F664" s="2">
        <f t="shared" si="218"/>
        <v>38200</v>
      </c>
      <c r="G664" s="1">
        <v>2004.6694063926941</v>
      </c>
      <c r="H664" s="3">
        <v>641.36</v>
      </c>
      <c r="I664" s="1">
        <f t="shared" si="206"/>
        <v>641.36</v>
      </c>
      <c r="J664" s="1">
        <f t="shared" si="207"/>
        <v>2.6866916262218082E-6</v>
      </c>
      <c r="K664">
        <f t="shared" si="208"/>
        <v>0</v>
      </c>
      <c r="L664">
        <f t="shared" si="213"/>
        <v>0.12317614953511062</v>
      </c>
      <c r="M664">
        <f t="shared" si="219"/>
        <v>0.12317614953511062</v>
      </c>
      <c r="N664">
        <f t="shared" si="214"/>
        <v>2.1732772108564409</v>
      </c>
      <c r="O664">
        <f t="shared" si="215"/>
        <v>-1.0198320676226835E-2</v>
      </c>
      <c r="P664">
        <f t="shared" si="209"/>
        <v>-6.3263099819453994E-2</v>
      </c>
      <c r="Q664">
        <f t="shared" si="216"/>
        <v>2.8368736735545048</v>
      </c>
      <c r="R664">
        <f t="shared" si="220"/>
        <v>6.1832895445518181</v>
      </c>
      <c r="S664">
        <v>17.260000000000002</v>
      </c>
      <c r="T664">
        <f t="shared" si="210"/>
        <v>17.060478777416559</v>
      </c>
      <c r="U664">
        <f>qten^((S664-tbar)/10)*IF(S664&gt;Ttorp,1,torpmult)</f>
        <v>1.1288891175004547</v>
      </c>
      <c r="V664">
        <f>qtenq^((S664-tbar)/10)*IF(S664&gt;Ttorp,1,torpmult)</f>
        <v>1.5136167929695796</v>
      </c>
      <c r="W664">
        <f t="shared" si="211"/>
        <v>-2.3380877285878409E-2</v>
      </c>
      <c r="X664">
        <f t="shared" si="212"/>
        <v>-1.0052317421225178E-2</v>
      </c>
      <c r="Y664">
        <f t="shared" si="222"/>
        <v>0.27562793769518895</v>
      </c>
      <c r="Z664">
        <f t="shared" si="222"/>
        <v>0.39163834607802089</v>
      </c>
      <c r="AL664">
        <v>11.827812500000002</v>
      </c>
    </row>
    <row r="665" spans="4:38" x14ac:dyDescent="0.55000000000000004">
      <c r="D665">
        <f t="shared" si="217"/>
        <v>4.9271253841536309</v>
      </c>
      <c r="E665">
        <f t="shared" si="205"/>
        <v>5</v>
      </c>
      <c r="F665" s="2">
        <f t="shared" si="218"/>
        <v>38201</v>
      </c>
      <c r="G665" s="1">
        <v>2004.6721461187215</v>
      </c>
      <c r="H665" s="3">
        <v>937.74</v>
      </c>
      <c r="I665" s="1">
        <f t="shared" si="206"/>
        <v>937.74</v>
      </c>
      <c r="J665" s="1">
        <f t="shared" si="207"/>
        <v>7.1596839357490448E-9</v>
      </c>
      <c r="K665">
        <f t="shared" si="208"/>
        <v>0</v>
      </c>
      <c r="L665">
        <f t="shared" si="213"/>
        <v>0.12300282597396144</v>
      </c>
      <c r="M665">
        <f t="shared" si="219"/>
        <v>0.12300282597396144</v>
      </c>
      <c r="N665">
        <f t="shared" si="214"/>
        <v>2.1722573787888182</v>
      </c>
      <c r="O665">
        <f t="shared" si="215"/>
        <v>-1.0173788473779588E-2</v>
      </c>
      <c r="P665">
        <f t="shared" si="209"/>
        <v>-6.3051759913568803E-2</v>
      </c>
      <c r="Q665">
        <f t="shared" si="216"/>
        <v>2.8328816217810333</v>
      </c>
      <c r="R665">
        <f t="shared" si="220"/>
        <v>6.1803878057187918</v>
      </c>
      <c r="S665">
        <v>17.21</v>
      </c>
      <c r="T665">
        <f t="shared" si="210"/>
        <v>17.053822618849239</v>
      </c>
      <c r="U665">
        <f>qten^((S665-tbar)/10)*IF(S665&gt;Ttorp,1,torpmult)</f>
        <v>1.1266028100878824</v>
      </c>
      <c r="V665">
        <f>qtenq^((S665-tbar)/10)*IF(S665&gt;Ttorp,1,torpmult)</f>
        <v>1.5031614780655631</v>
      </c>
      <c r="W665">
        <f t="shared" si="211"/>
        <v>-2.5027187955419743E-2</v>
      </c>
      <c r="X665">
        <f t="shared" si="212"/>
        <v>-1.0258235537130966E-2</v>
      </c>
      <c r="Y665">
        <f t="shared" si="222"/>
        <v>0.25224706040931055</v>
      </c>
      <c r="Z665">
        <f t="shared" si="222"/>
        <v>0.38158602865679569</v>
      </c>
      <c r="AL665">
        <v>11.929166666666667</v>
      </c>
    </row>
    <row r="666" spans="4:38" x14ac:dyDescent="0.55000000000000004">
      <c r="D666">
        <f t="shared" si="217"/>
        <v>4.9344128457382679</v>
      </c>
      <c r="E666">
        <f t="shared" si="205"/>
        <v>5</v>
      </c>
      <c r="F666" s="2">
        <f t="shared" si="218"/>
        <v>38202</v>
      </c>
      <c r="G666" s="1">
        <v>2004.674885844749</v>
      </c>
      <c r="H666" s="3">
        <v>472.38</v>
      </c>
      <c r="I666" s="1">
        <f t="shared" si="206"/>
        <v>472.38</v>
      </c>
      <c r="J666" s="1">
        <f t="shared" si="207"/>
        <v>7.887864703580456E-5</v>
      </c>
      <c r="K666">
        <f t="shared" si="208"/>
        <v>0</v>
      </c>
      <c r="L666">
        <f t="shared" si="213"/>
        <v>0.12283008142625303</v>
      </c>
      <c r="M666">
        <f t="shared" si="219"/>
        <v>0.12283008142625303</v>
      </c>
      <c r="N666">
        <f t="shared" si="214"/>
        <v>2.1712399999414402</v>
      </c>
      <c r="O666">
        <f t="shared" si="215"/>
        <v>-1.0245135177329168E-2</v>
      </c>
      <c r="P666">
        <f t="shared" si="209"/>
        <v>-6.3434245686736584E-2</v>
      </c>
      <c r="Q666">
        <f t="shared" si="216"/>
        <v>2.8289031365235808</v>
      </c>
      <c r="R666">
        <f t="shared" si="220"/>
        <v>6.1774932146581474</v>
      </c>
      <c r="S666">
        <v>17.46</v>
      </c>
      <c r="T666">
        <f t="shared" si="210"/>
        <v>17.04634155355939</v>
      </c>
      <c r="U666">
        <f>qten^((S666-tbar)/10)*IF(S666&gt;Ttorp,1,torpmult)</f>
        <v>1.1380808393154589</v>
      </c>
      <c r="V666">
        <f>qtenq^((S666-tbar)/10)*IF(S666&gt;Ttorp,1,torpmult)</f>
        <v>1.5561703531108375</v>
      </c>
      <c r="W666">
        <f t="shared" si="211"/>
        <v>-1.0022578267441655E-2</v>
      </c>
      <c r="X666">
        <f t="shared" si="212"/>
        <v>-1.0465712927642371E-2</v>
      </c>
      <c r="Y666">
        <f t="shared" si="222"/>
        <v>0.2272198724538908</v>
      </c>
      <c r="Z666">
        <f t="shared" si="222"/>
        <v>0.37132779311966474</v>
      </c>
      <c r="AL666">
        <v>11.99052083333333</v>
      </c>
    </row>
    <row r="667" spans="4:38" x14ac:dyDescent="0.55000000000000004">
      <c r="D667">
        <f t="shared" si="217"/>
        <v>4.9409715611644414</v>
      </c>
      <c r="E667">
        <f t="shared" si="205"/>
        <v>5</v>
      </c>
      <c r="F667" s="2">
        <f t="shared" si="218"/>
        <v>38203</v>
      </c>
      <c r="G667" s="1">
        <v>2004.6776255707764</v>
      </c>
      <c r="H667" s="3">
        <v>508.53</v>
      </c>
      <c r="I667" s="1">
        <f t="shared" si="206"/>
        <v>508.53</v>
      </c>
      <c r="J667" s="1">
        <f t="shared" si="207"/>
        <v>3.8279348915545074E-5</v>
      </c>
      <c r="K667">
        <f t="shared" si="208"/>
        <v>0</v>
      </c>
      <c r="L667">
        <f t="shared" si="213"/>
        <v>0.12265628897231676</v>
      </c>
      <c r="M667">
        <f t="shared" si="219"/>
        <v>0.12265628897231676</v>
      </c>
      <c r="N667">
        <f t="shared" si="214"/>
        <v>2.1702154864237073</v>
      </c>
      <c r="O667">
        <f t="shared" si="215"/>
        <v>-1.0246174801764596E-2</v>
      </c>
      <c r="P667">
        <f t="shared" si="209"/>
        <v>-6.3380809854634138E-2</v>
      </c>
      <c r="Q667">
        <f t="shared" si="216"/>
        <v>2.8248935421173669</v>
      </c>
      <c r="R667">
        <f t="shared" si="220"/>
        <v>6.1745732426600934</v>
      </c>
      <c r="S667">
        <v>17.440000000000001</v>
      </c>
      <c r="T667">
        <f t="shared" si="210"/>
        <v>17.038037798348771</v>
      </c>
      <c r="U667">
        <f>qten^((S667-tbar)/10)*IF(S667&gt;Ttorp,1,torpmult)</f>
        <v>1.1371583092786575</v>
      </c>
      <c r="V667">
        <f>qtenq^((S667-tbar)/10)*IF(S667&gt;Ttorp,1,torpmult)</f>
        <v>1.5518617085497124</v>
      </c>
      <c r="W667">
        <f t="shared" si="211"/>
        <v>-1.0909236085937144E-2</v>
      </c>
      <c r="X667">
        <f t="shared" si="212"/>
        <v>-1.0358813303286458E-2</v>
      </c>
      <c r="Y667">
        <f t="shared" si="222"/>
        <v>0.21719729418644915</v>
      </c>
      <c r="Z667">
        <f t="shared" si="222"/>
        <v>0.36086208019202237</v>
      </c>
      <c r="AL667">
        <v>12.139479166666666</v>
      </c>
    </row>
    <row r="668" spans="4:38" x14ac:dyDescent="0.55000000000000004">
      <c r="D668">
        <f t="shared" si="217"/>
        <v>4.9468744050479971</v>
      </c>
      <c r="E668">
        <f t="shared" si="205"/>
        <v>5</v>
      </c>
      <c r="F668" s="2">
        <f t="shared" si="218"/>
        <v>38204</v>
      </c>
      <c r="G668" s="1">
        <v>2004.6803652968038</v>
      </c>
      <c r="H668" s="3">
        <v>535.79</v>
      </c>
      <c r="I668" s="1">
        <f t="shared" si="206"/>
        <v>535.79</v>
      </c>
      <c r="J668" s="1">
        <f t="shared" si="207"/>
        <v>2.2191527190979553E-5</v>
      </c>
      <c r="K668">
        <f t="shared" si="208"/>
        <v>0</v>
      </c>
      <c r="L668">
        <f t="shared" si="213"/>
        <v>0.12248264291792049</v>
      </c>
      <c r="M668">
        <f t="shared" si="219"/>
        <v>0.12248264291792049</v>
      </c>
      <c r="N668">
        <f t="shared" si="214"/>
        <v>2.1691908689435309</v>
      </c>
      <c r="O668">
        <f t="shared" si="215"/>
        <v>-1.0259388182238816E-2</v>
      </c>
      <c r="P668">
        <f t="shared" si="209"/>
        <v>-6.3402581817876918E-2</v>
      </c>
      <c r="Q668">
        <f t="shared" si="216"/>
        <v>2.8208909321663382</v>
      </c>
      <c r="R668">
        <f t="shared" si="220"/>
        <v>6.1716555999476359</v>
      </c>
      <c r="S668">
        <v>17.47</v>
      </c>
      <c r="T668">
        <f t="shared" si="210"/>
        <v>17.028913813800266</v>
      </c>
      <c r="U668">
        <f>qten^((S668-tbar)/10)*IF(S668&gt;Ttorp,1,torpmult)</f>
        <v>1.1385423849500098</v>
      </c>
      <c r="V668">
        <f>qtenq^((S668-tbar)/10)*IF(S668&gt;Ttorp,1,torpmult)</f>
        <v>1.5583291593209996</v>
      </c>
      <c r="W668">
        <f t="shared" si="211"/>
        <v>-1.094659222612911E-2</v>
      </c>
      <c r="X668">
        <f t="shared" si="212"/>
        <v>-1.0260289484762569E-2</v>
      </c>
      <c r="Y668">
        <f t="shared" si="222"/>
        <v>0.20628805810051201</v>
      </c>
      <c r="Z668">
        <f t="shared" si="222"/>
        <v>0.3505032668887359</v>
      </c>
      <c r="AL668">
        <v>12.124583333333332</v>
      </c>
    </row>
    <row r="669" spans="4:38" x14ac:dyDescent="0.55000000000000004">
      <c r="D669">
        <f t="shared" si="217"/>
        <v>4.9521869645431975</v>
      </c>
      <c r="E669">
        <f t="shared" si="205"/>
        <v>5</v>
      </c>
      <c r="F669" s="2">
        <f t="shared" si="218"/>
        <v>38205</v>
      </c>
      <c r="G669" s="1">
        <v>2004.6831050228311</v>
      </c>
      <c r="H669" s="3">
        <v>498.92</v>
      </c>
      <c r="I669" s="1">
        <f t="shared" si="206"/>
        <v>498.92</v>
      </c>
      <c r="J669" s="1">
        <f t="shared" si="207"/>
        <v>4.6391235808977227E-5</v>
      </c>
      <c r="K669">
        <f t="shared" si="208"/>
        <v>0</v>
      </c>
      <c r="L669">
        <f t="shared" si="213"/>
        <v>0.12230893721430987</v>
      </c>
      <c r="M669">
        <f t="shared" si="219"/>
        <v>0.12230893721430987</v>
      </c>
      <c r="N669">
        <f t="shared" si="214"/>
        <v>2.168164930125307</v>
      </c>
      <c r="O669">
        <f t="shared" si="215"/>
        <v>-1.0208872984556194E-2</v>
      </c>
      <c r="P669">
        <f t="shared" si="209"/>
        <v>-6.3030868556511993E-2</v>
      </c>
      <c r="Q669">
        <f t="shared" si="216"/>
        <v>2.8168883643247944</v>
      </c>
      <c r="R669">
        <f t="shared" si="220"/>
        <v>6.1687352267383782</v>
      </c>
      <c r="S669">
        <v>17.38</v>
      </c>
      <c r="T669">
        <f t="shared" si="210"/>
        <v>17.018972303546573</v>
      </c>
      <c r="U669">
        <f>qten^((S669-tbar)/10)*IF(S669&gt;Ttorp,1,torpmult)</f>
        <v>1.134395203569456</v>
      </c>
      <c r="V669">
        <f>qtenq^((S669-tbar)/10)*IF(S669&gt;Ttorp,1,torpmult)</f>
        <v>1.5390072201608622</v>
      </c>
      <c r="W669">
        <f t="shared" si="211"/>
        <v>-7.6123732062534262E-3</v>
      </c>
      <c r="X669">
        <f t="shared" si="212"/>
        <v>-1.0153613874261986E-2</v>
      </c>
      <c r="Y669">
        <f t="shared" si="222"/>
        <v>0.19534146587438289</v>
      </c>
      <c r="Z669">
        <f t="shared" si="222"/>
        <v>0.34024297740397336</v>
      </c>
      <c r="AL669">
        <v>12.048645833333333</v>
      </c>
    </row>
    <row r="670" spans="4:38" x14ac:dyDescent="0.55000000000000004">
      <c r="D670">
        <f t="shared" si="217"/>
        <v>4.956968268088878</v>
      </c>
      <c r="E670">
        <f t="shared" si="205"/>
        <v>5</v>
      </c>
      <c r="F670" s="2">
        <f t="shared" si="218"/>
        <v>38206</v>
      </c>
      <c r="G670" s="1">
        <v>2004.6858447488585</v>
      </c>
      <c r="H670" s="3">
        <v>785.35</v>
      </c>
      <c r="I670" s="1">
        <f t="shared" si="206"/>
        <v>785.35</v>
      </c>
      <c r="J670" s="1">
        <f t="shared" si="207"/>
        <v>1.5084696362240039E-7</v>
      </c>
      <c r="K670">
        <f t="shared" si="208"/>
        <v>0</v>
      </c>
      <c r="L670">
        <f t="shared" si="213"/>
        <v>0.12213624990319613</v>
      </c>
      <c r="M670">
        <f t="shared" si="219"/>
        <v>0.12213624990319613</v>
      </c>
      <c r="N670">
        <f t="shared" si="214"/>
        <v>2.1671440428268514</v>
      </c>
      <c r="O670">
        <f t="shared" si="215"/>
        <v>-1.0186914784884316E-2</v>
      </c>
      <c r="P670">
        <f t="shared" si="209"/>
        <v>-6.2836130648965913E-2</v>
      </c>
      <c r="Q670">
        <f t="shared" si="216"/>
        <v>2.8129071695206966</v>
      </c>
      <c r="R670">
        <f t="shared" si="220"/>
        <v>6.1658277022510495</v>
      </c>
      <c r="S670">
        <v>17.3</v>
      </c>
      <c r="T670">
        <f t="shared" si="210"/>
        <v>17.008216213470554</v>
      </c>
      <c r="U670">
        <f>qten^((S670-tbar)/10)*IF(S670&gt;Ttorp,1,torpmult)</f>
        <v>1.1307215036283476</v>
      </c>
      <c r="V670">
        <f>qtenq^((S670-tbar)/10)*IF(S670&gt;Ttorp,1,torpmult)</f>
        <v>1.5220333808393582</v>
      </c>
      <c r="W670">
        <f t="shared" si="211"/>
        <v>-1.5540853919262621E-2</v>
      </c>
      <c r="X670">
        <f t="shared" si="212"/>
        <v>-9.9812709520171357E-3</v>
      </c>
      <c r="Y670">
        <f t="shared" si="222"/>
        <v>0.18772909266812945</v>
      </c>
      <c r="Z670">
        <f t="shared" si="222"/>
        <v>0.33008936352971135</v>
      </c>
      <c r="AL670">
        <v>11.843645833333333</v>
      </c>
    </row>
    <row r="671" spans="4:38" x14ac:dyDescent="0.55000000000000004">
      <c r="D671">
        <f t="shared" si="217"/>
        <v>4.9612714412799903</v>
      </c>
      <c r="E671">
        <f t="shared" si="205"/>
        <v>5</v>
      </c>
      <c r="F671" s="2">
        <f t="shared" si="218"/>
        <v>38207</v>
      </c>
      <c r="G671" s="1">
        <v>2004.6885844748858</v>
      </c>
      <c r="H671" s="3">
        <v>1558.21</v>
      </c>
      <c r="I671" s="1">
        <f t="shared" si="206"/>
        <v>1558.21</v>
      </c>
      <c r="J671" s="1">
        <f t="shared" si="207"/>
        <v>2.9211906847544729E-14</v>
      </c>
      <c r="K671">
        <f t="shared" si="208"/>
        <v>0</v>
      </c>
      <c r="L671">
        <f t="shared" si="213"/>
        <v>0.12196409612059622</v>
      </c>
      <c r="M671">
        <f t="shared" si="219"/>
        <v>0.12196409612059622</v>
      </c>
      <c r="N671">
        <f t="shared" si="214"/>
        <v>2.1661253513483629</v>
      </c>
      <c r="O671">
        <f t="shared" si="215"/>
        <v>-1.0244323667230049E-2</v>
      </c>
      <c r="P671">
        <f t="shared" si="209"/>
        <v>-6.3130672924782569E-2</v>
      </c>
      <c r="Q671">
        <f t="shared" si="216"/>
        <v>2.8089423008005272</v>
      </c>
      <c r="R671">
        <f t="shared" si="220"/>
        <v>6.1629293731069543</v>
      </c>
      <c r="S671">
        <v>17.45</v>
      </c>
      <c r="T671">
        <f t="shared" si="210"/>
        <v>16.996648730836117</v>
      </c>
      <c r="U671">
        <f>qten^((S671-tbar)/10)*IF(S671&gt;Ttorp,1,torpmult)</f>
        <v>1.1376194807836242</v>
      </c>
      <c r="V671">
        <f>qtenq^((S671-tbar)/10)*IF(S671&gt;Ttorp,1,torpmult)</f>
        <v>1.5540145375680989</v>
      </c>
      <c r="W671">
        <f t="shared" si="211"/>
        <v>-1.6541655016610497E-2</v>
      </c>
      <c r="X671">
        <f t="shared" si="212"/>
        <v>-9.9381435722567246E-3</v>
      </c>
      <c r="Y671">
        <f t="shared" si="222"/>
        <v>0.17218823874886682</v>
      </c>
      <c r="Z671">
        <f t="shared" si="222"/>
        <v>0.32010809257769424</v>
      </c>
      <c r="AL671">
        <v>11.529479166666667</v>
      </c>
    </row>
    <row r="672" spans="4:38" x14ac:dyDescent="0.55000000000000004">
      <c r="D672">
        <f t="shared" si="217"/>
        <v>4.9651442971519915</v>
      </c>
      <c r="E672">
        <f t="shared" si="205"/>
        <v>5</v>
      </c>
      <c r="F672" s="2">
        <f t="shared" si="218"/>
        <v>38208</v>
      </c>
      <c r="G672" s="1">
        <v>2004.6913242009134</v>
      </c>
      <c r="H672" s="3">
        <v>1969.9</v>
      </c>
      <c r="I672" s="1">
        <f t="shared" si="206"/>
        <v>1969.9</v>
      </c>
      <c r="J672" s="1">
        <f t="shared" si="207"/>
        <v>7.7565036639431943E-18</v>
      </c>
      <c r="K672">
        <f t="shared" si="208"/>
        <v>0</v>
      </c>
      <c r="L672">
        <f t="shared" si="213"/>
        <v>0.12179113537285709</v>
      </c>
      <c r="M672">
        <f t="shared" si="219"/>
        <v>0.12179113537285709</v>
      </c>
      <c r="N672">
        <f t="shared" si="214"/>
        <v>2.1651009189816399</v>
      </c>
      <c r="O672">
        <f t="shared" si="215"/>
        <v>-1.0402762550190126E-2</v>
      </c>
      <c r="P672">
        <f t="shared" si="209"/>
        <v>-6.4045947534692241E-2</v>
      </c>
      <c r="Q672">
        <f t="shared" si="216"/>
        <v>2.804958859967067</v>
      </c>
      <c r="R672">
        <f t="shared" si="220"/>
        <v>6.1600147198438293</v>
      </c>
      <c r="S672">
        <v>17.84</v>
      </c>
      <c r="T672">
        <f t="shared" si="210"/>
        <v>16.984273283335558</v>
      </c>
      <c r="U672">
        <f>qten^((S672-tbar)/10)*IF(S672&gt;Ttorp,1,torpmult)</f>
        <v>1.1557518026344087</v>
      </c>
      <c r="V672">
        <f>qtenq^((S672-tbar)/10)*IF(S672&gt;Ttorp,1,torpmult)</f>
        <v>1.6403458223934526</v>
      </c>
      <c r="W672">
        <f t="shared" si="211"/>
        <v>-1.4797074268650252E-2</v>
      </c>
      <c r="X672">
        <f t="shared" si="212"/>
        <v>-9.8963995273840654E-3</v>
      </c>
      <c r="Y672">
        <f t="shared" si="222"/>
        <v>0.15564658373225632</v>
      </c>
      <c r="Z672">
        <f t="shared" si="222"/>
        <v>0.31016994900543748</v>
      </c>
      <c r="AL672">
        <v>11.761562500000002</v>
      </c>
    </row>
    <row r="673" spans="4:38" x14ac:dyDescent="0.55000000000000004">
      <c r="D673">
        <f t="shared" si="217"/>
        <v>4.9686298674367926</v>
      </c>
      <c r="E673">
        <f t="shared" si="205"/>
        <v>5</v>
      </c>
      <c r="F673" s="2">
        <f t="shared" si="218"/>
        <v>38209</v>
      </c>
      <c r="G673" s="1">
        <v>2004.6940639269408</v>
      </c>
      <c r="H673" s="3">
        <v>1402.81</v>
      </c>
      <c r="I673" s="1">
        <f t="shared" si="206"/>
        <v>1402.81</v>
      </c>
      <c r="J673" s="1">
        <f t="shared" si="207"/>
        <v>6.536528465884238E-13</v>
      </c>
      <c r="K673">
        <f t="shared" si="208"/>
        <v>0</v>
      </c>
      <c r="L673">
        <f t="shared" si="213"/>
        <v>0.12161566702344698</v>
      </c>
      <c r="M673">
        <f t="shared" si="219"/>
        <v>0.12161566702344698</v>
      </c>
      <c r="N673">
        <f t="shared" si="214"/>
        <v>2.1640606427266209</v>
      </c>
      <c r="O673">
        <f t="shared" si="215"/>
        <v>-1.0456983774180806E-2</v>
      </c>
      <c r="P673">
        <f t="shared" si="209"/>
        <v>-6.431774061115908E-2</v>
      </c>
      <c r="Q673">
        <f t="shared" si="216"/>
        <v>2.8009176668226323</v>
      </c>
      <c r="R673">
        <f t="shared" si="220"/>
        <v>6.1570549885040844</v>
      </c>
      <c r="S673">
        <v>17.98</v>
      </c>
      <c r="T673">
        <f t="shared" si="210"/>
        <v>16.971093538083675</v>
      </c>
      <c r="U673">
        <f>qten^((S673-tbar)/10)*IF(S673&gt;Ttorp,1,torpmult)</f>
        <v>1.1623310971023046</v>
      </c>
      <c r="V673">
        <f>qtenq^((S673-tbar)/10)*IF(S673&gt;Ttorp,1,torpmult)</f>
        <v>1.672492799828126</v>
      </c>
      <c r="W673">
        <f t="shared" si="211"/>
        <v>-1.3088105813197463E-2</v>
      </c>
      <c r="X673">
        <f t="shared" si="212"/>
        <v>-9.8116861073803928E-3</v>
      </c>
      <c r="Y673">
        <f t="shared" si="222"/>
        <v>0.14084950946360605</v>
      </c>
      <c r="Z673">
        <f t="shared" si="222"/>
        <v>0.3002735494780534</v>
      </c>
      <c r="AL673">
        <v>11.810937500000001</v>
      </c>
    </row>
    <row r="674" spans="4:38" x14ac:dyDescent="0.55000000000000004">
      <c r="D674">
        <f t="shared" si="217"/>
        <v>4.9717668806931137</v>
      </c>
      <c r="E674">
        <f t="shared" si="205"/>
        <v>5</v>
      </c>
      <c r="F674" s="2">
        <f t="shared" si="218"/>
        <v>38210</v>
      </c>
      <c r="G674" s="1">
        <v>2004.6968036529681</v>
      </c>
      <c r="H674" s="3">
        <v>1044.22</v>
      </c>
      <c r="I674" s="1">
        <f t="shared" si="206"/>
        <v>1044.22</v>
      </c>
      <c r="J674" s="1">
        <f t="shared" si="207"/>
        <v>8.5117786682456486E-10</v>
      </c>
      <c r="K674">
        <f t="shared" si="208"/>
        <v>0</v>
      </c>
      <c r="L674">
        <f t="shared" si="213"/>
        <v>0.1214394540354712</v>
      </c>
      <c r="M674">
        <f t="shared" si="219"/>
        <v>0.1214394540354712</v>
      </c>
      <c r="N674">
        <f t="shared" si="214"/>
        <v>2.1630149443492028</v>
      </c>
      <c r="O674">
        <f t="shared" si="215"/>
        <v>-1.0367474916255226E-2</v>
      </c>
      <c r="P674">
        <f t="shared" si="209"/>
        <v>-6.3705836350722023E-2</v>
      </c>
      <c r="Q674">
        <f t="shared" si="216"/>
        <v>2.7968593239854607</v>
      </c>
      <c r="R674">
        <f t="shared" si="220"/>
        <v>6.1540798304682447</v>
      </c>
      <c r="S674">
        <v>17.78</v>
      </c>
      <c r="T674">
        <f t="shared" si="210"/>
        <v>16.957113400520644</v>
      </c>
      <c r="U674">
        <f>qten^((S674-tbar)/10)*IF(S674&gt;Ttorp,1,torpmult)</f>
        <v>1.1529435178263727</v>
      </c>
      <c r="V674">
        <f>qtenq^((S674-tbar)/10)*IF(S674&gt;Ttorp,1,torpmult)</f>
        <v>1.626758396264252</v>
      </c>
      <c r="W674">
        <f t="shared" si="211"/>
        <v>-1.1057096064718193E-2</v>
      </c>
      <c r="X674">
        <f t="shared" si="212"/>
        <v>-9.6887641355271007E-3</v>
      </c>
      <c r="Y674">
        <f t="shared" si="222"/>
        <v>0.12776140365040858</v>
      </c>
      <c r="Z674">
        <f t="shared" si="222"/>
        <v>0.29046186337067303</v>
      </c>
      <c r="AL674">
        <v>11.987500000000002</v>
      </c>
    </row>
    <row r="675" spans="4:38" x14ac:dyDescent="0.55000000000000004">
      <c r="D675">
        <f t="shared" si="217"/>
        <v>4.9745901926238023</v>
      </c>
      <c r="E675">
        <f t="shared" si="205"/>
        <v>5</v>
      </c>
      <c r="F675" s="2">
        <f t="shared" si="218"/>
        <v>38211</v>
      </c>
      <c r="G675" s="1">
        <v>2004.6995433789955</v>
      </c>
      <c r="H675" s="3">
        <v>530.70000000000005</v>
      </c>
      <c r="I675" s="1">
        <f t="shared" si="206"/>
        <v>530.70000000000005</v>
      </c>
      <c r="J675" s="1">
        <f t="shared" si="207"/>
        <v>2.4569616009064852E-5</v>
      </c>
      <c r="K675">
        <f t="shared" si="208"/>
        <v>0</v>
      </c>
      <c r="L675">
        <f t="shared" si="213"/>
        <v>0.12126491749752401</v>
      </c>
      <c r="M675">
        <f t="shared" si="219"/>
        <v>0.12126491749752401</v>
      </c>
      <c r="N675">
        <f t="shared" si="214"/>
        <v>2.1619781968575773</v>
      </c>
      <c r="O675">
        <f t="shared" si="215"/>
        <v>-1.0303364106376556E-2</v>
      </c>
      <c r="P675">
        <f t="shared" si="209"/>
        <v>-6.3251385604762594E-2</v>
      </c>
      <c r="Q675">
        <f t="shared" si="216"/>
        <v>2.7928395912149693</v>
      </c>
      <c r="R675">
        <f t="shared" si="220"/>
        <v>6.151130138896221</v>
      </c>
      <c r="S675">
        <v>17.66</v>
      </c>
      <c r="T675">
        <f t="shared" si="210"/>
        <v>16.942337013265895</v>
      </c>
      <c r="U675">
        <f>qten^((S675-tbar)/10)*IF(S675&gt;Ttorp,1,torpmult)</f>
        <v>1.1473474026260668</v>
      </c>
      <c r="V675">
        <f>qtenq^((S675-tbar)/10)*IF(S675&gt;Ttorp,1,torpmult)</f>
        <v>1.5999202566655053</v>
      </c>
      <c r="W675">
        <f t="shared" si="211"/>
        <v>-6.4656782949908467E-4</v>
      </c>
      <c r="X675">
        <f t="shared" si="212"/>
        <v>-9.527017602389682E-3</v>
      </c>
      <c r="Y675">
        <f t="shared" si="222"/>
        <v>0.11670430758569039</v>
      </c>
      <c r="Z675">
        <f t="shared" si="222"/>
        <v>0.28077309923514593</v>
      </c>
      <c r="AL675">
        <v>12.042021276595742</v>
      </c>
    </row>
    <row r="676" spans="4:38" x14ac:dyDescent="0.55000000000000004">
      <c r="D676">
        <f t="shared" si="217"/>
        <v>4.9771311733614221</v>
      </c>
      <c r="E676">
        <f t="shared" si="205"/>
        <v>5</v>
      </c>
      <c r="F676" s="2">
        <f t="shared" si="218"/>
        <v>38212</v>
      </c>
      <c r="G676" s="1">
        <v>2004.7022831050228</v>
      </c>
      <c r="H676" s="3">
        <v>1756.39</v>
      </c>
      <c r="I676" s="1">
        <f t="shared" si="206"/>
        <v>1756.39</v>
      </c>
      <c r="J676" s="1">
        <f t="shared" si="207"/>
        <v>5.5486879139332804E-16</v>
      </c>
      <c r="K676">
        <f t="shared" si="208"/>
        <v>0</v>
      </c>
      <c r="L676">
        <f t="shared" si="213"/>
        <v>0.1210916260301137</v>
      </c>
      <c r="M676">
        <f t="shared" si="219"/>
        <v>0.1210916260301137</v>
      </c>
      <c r="N676">
        <f t="shared" si="214"/>
        <v>2.1609478604469397</v>
      </c>
      <c r="O676">
        <f t="shared" si="215"/>
        <v>-1.0382808153881484E-2</v>
      </c>
      <c r="P676">
        <f t="shared" si="209"/>
        <v>-6.3678098606045952E-2</v>
      </c>
      <c r="Q676">
        <f t="shared" si="216"/>
        <v>2.7888463188171566</v>
      </c>
      <c r="R676">
        <f t="shared" si="220"/>
        <v>6.1481970602496103</v>
      </c>
      <c r="S676">
        <v>17.84</v>
      </c>
      <c r="T676">
        <f t="shared" si="210"/>
        <v>16.926768754880435</v>
      </c>
      <c r="U676">
        <f>qten^((S676-tbar)/10)*IF(S676&gt;Ttorp,1,torpmult)</f>
        <v>1.1557518026344087</v>
      </c>
      <c r="V676">
        <f>qtenq^((S676-tbar)/10)*IF(S676&gt;Ttorp,1,torpmult)</f>
        <v>1.6403458223934526</v>
      </c>
      <c r="W676">
        <f t="shared" si="211"/>
        <v>-1.0429938221973137E-2</v>
      </c>
      <c r="X676">
        <f t="shared" si="212"/>
        <v>-9.2128724934051557E-3</v>
      </c>
      <c r="Y676">
        <f t="shared" si="222"/>
        <v>0.11605773975619131</v>
      </c>
      <c r="Z676">
        <f t="shared" si="222"/>
        <v>0.27124608163275626</v>
      </c>
      <c r="AL676">
        <v>11.975104166666656</v>
      </c>
    </row>
    <row r="677" spans="4:38" x14ac:dyDescent="0.55000000000000004">
      <c r="D677">
        <f t="shared" si="217"/>
        <v>4.9794180560252803</v>
      </c>
      <c r="E677">
        <f t="shared" si="205"/>
        <v>5</v>
      </c>
      <c r="F677" s="2">
        <f t="shared" si="218"/>
        <v>38213</v>
      </c>
      <c r="G677" s="1">
        <v>2004.7050228310502</v>
      </c>
      <c r="H677" s="3">
        <v>214.68</v>
      </c>
      <c r="I677" s="1">
        <f t="shared" si="206"/>
        <v>214.68</v>
      </c>
      <c r="J677" s="1">
        <f t="shared" si="207"/>
        <v>1.3655676267736696E-2</v>
      </c>
      <c r="K677">
        <f t="shared" si="208"/>
        <v>0</v>
      </c>
      <c r="L677">
        <f t="shared" si="213"/>
        <v>0.12091716548598755</v>
      </c>
      <c r="M677">
        <f t="shared" si="219"/>
        <v>0.12091716548598755</v>
      </c>
      <c r="N677">
        <f t="shared" si="214"/>
        <v>2.1599095796315515</v>
      </c>
      <c r="O677">
        <f t="shared" si="215"/>
        <v>-5.4492148988050104E-3</v>
      </c>
      <c r="P677">
        <f t="shared" si="209"/>
        <v>-3.3395724490944578E-2</v>
      </c>
      <c r="Q677">
        <f t="shared" si="216"/>
        <v>2.784828339521511</v>
      </c>
      <c r="R677">
        <f t="shared" si="220"/>
        <v>6.1452430069965329</v>
      </c>
      <c r="S677">
        <v>17.47</v>
      </c>
      <c r="T677">
        <f t="shared" si="210"/>
        <v>16.910413238573444</v>
      </c>
      <c r="U677">
        <f>qten^((S677-tbar)/10)*IF(S677&gt;Ttorp,1,torpmult)</f>
        <v>1.1385423849500098</v>
      </c>
      <c r="V677">
        <f>qtenq^((S677-tbar)/10)*IF(S677&gt;Ttorp,1,torpmult)</f>
        <v>1.5583291593209996</v>
      </c>
      <c r="W677">
        <f t="shared" si="211"/>
        <v>3.9207073058162067E-2</v>
      </c>
      <c r="X677">
        <f t="shared" si="212"/>
        <v>-9.0420727914360694E-3</v>
      </c>
      <c r="Y677">
        <f t="shared" si="222"/>
        <v>0.10562780153421818</v>
      </c>
      <c r="Z677">
        <f t="shared" si="222"/>
        <v>0.26203320913935113</v>
      </c>
      <c r="AL677">
        <v>11.727395833333333</v>
      </c>
    </row>
    <row r="678" spans="4:38" x14ac:dyDescent="0.55000000000000004">
      <c r="D678">
        <f t="shared" si="217"/>
        <v>4.9814762504227525</v>
      </c>
      <c r="E678">
        <f t="shared" si="205"/>
        <v>5</v>
      </c>
      <c r="F678" s="2">
        <f t="shared" si="218"/>
        <v>38214</v>
      </c>
      <c r="G678" s="1">
        <v>2004.7077625570778</v>
      </c>
      <c r="H678" s="3">
        <v>190.38</v>
      </c>
      <c r="I678" s="1" t="str">
        <f t="shared" si="206"/>
        <v/>
      </c>
      <c r="J678" s="1">
        <f t="shared" si="207"/>
        <v>2.2201398424349639E-2</v>
      </c>
      <c r="K678">
        <f t="shared" si="208"/>
        <v>0</v>
      </c>
      <c r="L678">
        <f t="shared" si="213"/>
        <v>0.12082567035039592</v>
      </c>
      <c r="M678">
        <f t="shared" si="219"/>
        <v>0.12082567035039592</v>
      </c>
      <c r="N678">
        <f t="shared" si="214"/>
        <v>2.159364658141671</v>
      </c>
      <c r="O678">
        <f t="shared" si="215"/>
        <v>-2.5578327329789374E-3</v>
      </c>
      <c r="P678">
        <f t="shared" si="209"/>
        <v>-1.5669965478135602E-2</v>
      </c>
      <c r="Q678">
        <f t="shared" si="216"/>
        <v>2.7815244485154014</v>
      </c>
      <c r="R678">
        <f t="shared" si="220"/>
        <v>6.1428118281117765</v>
      </c>
      <c r="S678">
        <v>17.32</v>
      </c>
      <c r="T678">
        <f t="shared" si="210"/>
        <v>16.893275310838991</v>
      </c>
      <c r="U678">
        <f>qten^((S678-tbar)/10)*IF(S678&gt;Ttorp,1,torpmult)</f>
        <v>1.1316388117479321</v>
      </c>
      <c r="V678">
        <f>qtenq^((S678-tbar)/10)*IF(S678&gt;Ttorp,1,torpmult)</f>
        <v>1.5262592089605591</v>
      </c>
      <c r="W678">
        <f t="shared" si="211"/>
        <v>4.2171130691611824E-2</v>
      </c>
      <c r="X678">
        <f t="shared" si="212"/>
        <v>-8.2142645996080323E-3</v>
      </c>
      <c r="Y678">
        <f t="shared" ref="Y678:Z693" si="223">MAX(0.0000000001,Y677+W677)</f>
        <v>0.14483487459238026</v>
      </c>
      <c r="Z678">
        <f t="shared" si="223"/>
        <v>0.25299113634791504</v>
      </c>
      <c r="AL678">
        <v>11.768854166666669</v>
      </c>
    </row>
    <row r="679" spans="4:38" x14ac:dyDescent="0.55000000000000004">
      <c r="D679">
        <f t="shared" si="217"/>
        <v>4.9833286253804774</v>
      </c>
      <c r="E679">
        <f t="shared" si="205"/>
        <v>5</v>
      </c>
      <c r="F679" s="2">
        <f t="shared" si="218"/>
        <v>38215</v>
      </c>
      <c r="G679" s="1">
        <v>2004.7105022831051</v>
      </c>
      <c r="H679" s="3">
        <v>475.04</v>
      </c>
      <c r="I679" s="1">
        <f t="shared" si="206"/>
        <v>475.04</v>
      </c>
      <c r="J679" s="1">
        <f t="shared" si="207"/>
        <v>7.4791972369989929E-5</v>
      </c>
      <c r="K679">
        <f t="shared" si="208"/>
        <v>0</v>
      </c>
      <c r="L679">
        <f t="shared" si="213"/>
        <v>0.12078273893812705</v>
      </c>
      <c r="M679">
        <f t="shared" si="219"/>
        <v>0.12078273893812705</v>
      </c>
      <c r="N679">
        <f t="shared" si="214"/>
        <v>2.1591088748683731</v>
      </c>
      <c r="O679">
        <f t="shared" si="215"/>
        <v>-1.020149722592123E-2</v>
      </c>
      <c r="P679">
        <f t="shared" si="209"/>
        <v>-6.2460168528912549E-2</v>
      </c>
      <c r="Q679">
        <f t="shared" si="216"/>
        <v>2.7786325342251974</v>
      </c>
      <c r="R679">
        <f t="shared" si="220"/>
        <v>6.1406822230821687</v>
      </c>
      <c r="S679">
        <v>17.489999999999998</v>
      </c>
      <c r="T679">
        <f t="shared" si="210"/>
        <v>16.875360050016862</v>
      </c>
      <c r="U679">
        <f>qten^((S679-tbar)/10)*IF(S679&gt;Ttorp,1,torpmult)</f>
        <v>1.139466037830807</v>
      </c>
      <c r="V679">
        <f>qtenq^((S679-tbar)/10)*IF(S679&gt;Ttorp,1,torpmult)</f>
        <v>1.5626557603446345</v>
      </c>
      <c r="W679">
        <f t="shared" si="211"/>
        <v>-2.9782900393818205E-3</v>
      </c>
      <c r="X679">
        <f t="shared" si="212"/>
        <v>-7.4107881314110068E-3</v>
      </c>
      <c r="Y679">
        <f t="shared" si="223"/>
        <v>0.18700600528399208</v>
      </c>
      <c r="Z679">
        <f t="shared" si="223"/>
        <v>0.24477687174830701</v>
      </c>
      <c r="AL679">
        <v>12.139687500000008</v>
      </c>
    </row>
    <row r="680" spans="4:38" x14ac:dyDescent="0.55000000000000004">
      <c r="D680">
        <f t="shared" si="217"/>
        <v>4.9849957628424297</v>
      </c>
      <c r="E680">
        <f t="shared" si="205"/>
        <v>5</v>
      </c>
      <c r="F680" s="2">
        <f t="shared" si="218"/>
        <v>38216</v>
      </c>
      <c r="G680" s="1">
        <v>2004.7132420091325</v>
      </c>
      <c r="H680" s="3">
        <v>1220</v>
      </c>
      <c r="I680" s="1">
        <f t="shared" si="206"/>
        <v>1220</v>
      </c>
      <c r="J680" s="1">
        <f t="shared" si="207"/>
        <v>2.5305483615119005E-11</v>
      </c>
      <c r="K680">
        <f t="shared" si="208"/>
        <v>0</v>
      </c>
      <c r="L680">
        <f t="shared" si="213"/>
        <v>0.12061161518873277</v>
      </c>
      <c r="M680">
        <f t="shared" si="219"/>
        <v>0.12061161518873277</v>
      </c>
      <c r="N680">
        <f t="shared" si="214"/>
        <v>2.158088725145781</v>
      </c>
      <c r="O680">
        <f t="shared" si="215"/>
        <v>-1.037748677295447E-2</v>
      </c>
      <c r="P680">
        <f t="shared" si="209"/>
        <v>-6.3477131312098228E-2</v>
      </c>
      <c r="Q680">
        <f t="shared" si="216"/>
        <v>2.7746892371903669</v>
      </c>
      <c r="R680">
        <f t="shared" si="220"/>
        <v>6.1377759976360666</v>
      </c>
      <c r="S680">
        <v>17.86</v>
      </c>
      <c r="T680">
        <f t="shared" si="210"/>
        <v>16.856672764783717</v>
      </c>
      <c r="U680">
        <f>qten^((S680-tbar)/10)*IF(S680&gt;Ttorp,1,torpmult)</f>
        <v>1.1566894168120634</v>
      </c>
      <c r="V680">
        <f>qtenq^((S680-tbar)/10)*IF(S680&gt;Ttorp,1,torpmult)</f>
        <v>1.6449001374249286</v>
      </c>
      <c r="W680">
        <f t="shared" si="211"/>
        <v>-1.5443539551022914E-2</v>
      </c>
      <c r="X680">
        <f t="shared" si="212"/>
        <v>-7.2231825663577592E-3</v>
      </c>
      <c r="Y680">
        <f t="shared" si="223"/>
        <v>0.18402771524461026</v>
      </c>
      <c r="Z680">
        <f t="shared" si="223"/>
        <v>0.23736608361689601</v>
      </c>
      <c r="AL680">
        <v>12.378437500000004</v>
      </c>
    </row>
    <row r="681" spans="4:38" x14ac:dyDescent="0.55000000000000004">
      <c r="D681">
        <f t="shared" si="217"/>
        <v>4.9864961865581865</v>
      </c>
      <c r="E681">
        <f t="shared" si="205"/>
        <v>5</v>
      </c>
      <c r="F681" s="2">
        <f t="shared" si="218"/>
        <v>38217</v>
      </c>
      <c r="G681" s="1">
        <v>2004.7159817351599</v>
      </c>
      <c r="H681" s="3">
        <v>2211</v>
      </c>
      <c r="I681" s="1">
        <f t="shared" si="206"/>
        <v>2211</v>
      </c>
      <c r="J681" s="1">
        <f t="shared" si="207"/>
        <v>6.2445048929417881E-20</v>
      </c>
      <c r="K681">
        <f t="shared" si="208"/>
        <v>0</v>
      </c>
      <c r="L681">
        <f t="shared" si="213"/>
        <v>0.1204377052399325</v>
      </c>
      <c r="M681">
        <f t="shared" si="219"/>
        <v>0.1204377052399325</v>
      </c>
      <c r="N681">
        <f t="shared" si="214"/>
        <v>2.1570509764684855</v>
      </c>
      <c r="O681">
        <f t="shared" si="215"/>
        <v>-1.0155988408153682E-2</v>
      </c>
      <c r="P681">
        <f t="shared" si="209"/>
        <v>-6.2063160140328116E-2</v>
      </c>
      <c r="Q681">
        <f t="shared" si="216"/>
        <v>2.7706884113768426</v>
      </c>
      <c r="R681">
        <f t="shared" si="220"/>
        <v>6.134824557849285</v>
      </c>
      <c r="S681">
        <v>17.34</v>
      </c>
      <c r="T681">
        <f t="shared" si="210"/>
        <v>16.83721899258337</v>
      </c>
      <c r="U681">
        <f>qten^((S681-tbar)/10)*IF(S681&gt;Ttorp,1,torpmult)</f>
        <v>1.1325568640420844</v>
      </c>
      <c r="V681">
        <f>qtenq^((S681-tbar)/10)*IF(S681&gt;Ttorp,1,torpmult)</f>
        <v>1.5304967698226677</v>
      </c>
      <c r="W681">
        <f t="shared" si="211"/>
        <v>-1.4279040654770097E-2</v>
      </c>
      <c r="X681">
        <f t="shared" si="212"/>
        <v>-7.1881965762240659E-3</v>
      </c>
      <c r="Y681">
        <f t="shared" si="223"/>
        <v>0.16858417569358736</v>
      </c>
      <c r="Z681">
        <f t="shared" si="223"/>
        <v>0.23014290105053825</v>
      </c>
      <c r="AL681">
        <v>12.534270833333332</v>
      </c>
    </row>
    <row r="682" spans="4:38" x14ac:dyDescent="0.55000000000000004">
      <c r="D682">
        <f t="shared" si="217"/>
        <v>4.987846567902368</v>
      </c>
      <c r="E682">
        <f t="shared" si="205"/>
        <v>5</v>
      </c>
      <c r="F682" s="2">
        <f t="shared" si="218"/>
        <v>38218</v>
      </c>
      <c r="G682" s="1">
        <v>2004.7187214611872</v>
      </c>
      <c r="H682" s="3">
        <v>1668.76</v>
      </c>
      <c r="I682" s="1">
        <f t="shared" si="206"/>
        <v>1668.76</v>
      </c>
      <c r="J682" s="1">
        <f t="shared" si="207"/>
        <v>3.2013621621734215E-15</v>
      </c>
      <c r="K682">
        <f t="shared" si="208"/>
        <v>0</v>
      </c>
      <c r="L682">
        <f t="shared" si="213"/>
        <v>0.12026766918475351</v>
      </c>
      <c r="M682">
        <f t="shared" si="219"/>
        <v>0.12026766918475351</v>
      </c>
      <c r="N682">
        <f t="shared" si="214"/>
        <v>2.1560353776276702</v>
      </c>
      <c r="O682">
        <f t="shared" si="215"/>
        <v>-1.0081443341731777E-2</v>
      </c>
      <c r="P682">
        <f t="shared" si="209"/>
        <v>-6.1549815594545636E-2</v>
      </c>
      <c r="Q682">
        <f t="shared" si="216"/>
        <v>2.7667767050996259</v>
      </c>
      <c r="R682">
        <f t="shared" si="220"/>
        <v>6.131936113961066</v>
      </c>
      <c r="S682">
        <v>17.170000000000002</v>
      </c>
      <c r="T682">
        <f t="shared" si="210"/>
        <v>16.817004497992489</v>
      </c>
      <c r="U682">
        <f>qten^((S682-tbar)/10)*IF(S682&gt;Ttorp,1,torpmult)</f>
        <v>1.1247770984920333</v>
      </c>
      <c r="V682">
        <f>qtenq^((S682-tbar)/10)*IF(S682&gt;Ttorp,1,torpmult)</f>
        <v>1.4948492486349387</v>
      </c>
      <c r="W682">
        <f t="shared" si="211"/>
        <v>-1.2893660476214271E-2</v>
      </c>
      <c r="X682">
        <f t="shared" si="212"/>
        <v>-7.1292292783372369E-3</v>
      </c>
      <c r="Y682">
        <f t="shared" si="223"/>
        <v>0.15430513503881726</v>
      </c>
      <c r="Z682">
        <f t="shared" si="223"/>
        <v>0.22295470447431417</v>
      </c>
      <c r="AL682">
        <v>12.286770833333328</v>
      </c>
    </row>
    <row r="683" spans="4:38" x14ac:dyDescent="0.55000000000000004">
      <c r="D683">
        <f t="shared" si="217"/>
        <v>4.989061911112131</v>
      </c>
      <c r="E683">
        <f t="shared" si="205"/>
        <v>5</v>
      </c>
      <c r="F683" s="2">
        <f t="shared" si="218"/>
        <v>38219</v>
      </c>
      <c r="G683" s="1">
        <v>2004.7214611872148</v>
      </c>
      <c r="H683" s="3">
        <v>6293.23</v>
      </c>
      <c r="I683" s="1">
        <f t="shared" si="206"/>
        <v>6293.23</v>
      </c>
      <c r="J683" s="1">
        <f t="shared" si="207"/>
        <v>2.1761997348033707E-55</v>
      </c>
      <c r="K683">
        <f t="shared" si="208"/>
        <v>0</v>
      </c>
      <c r="L683">
        <f t="shared" si="213"/>
        <v>0.12009903955298763</v>
      </c>
      <c r="M683">
        <f t="shared" si="219"/>
        <v>0.12009903955298763</v>
      </c>
      <c r="N683">
        <f t="shared" si="214"/>
        <v>2.155027233293497</v>
      </c>
      <c r="O683">
        <f t="shared" si="215"/>
        <v>-1.0274861290051618E-2</v>
      </c>
      <c r="P683">
        <f t="shared" si="209"/>
        <v>-6.2671454854928352E-2</v>
      </c>
      <c r="Q683">
        <f t="shared" si="216"/>
        <v>2.7628973538149291</v>
      </c>
      <c r="R683">
        <f t="shared" si="220"/>
        <v>6.1290688712826986</v>
      </c>
      <c r="S683">
        <v>17.649999999999999</v>
      </c>
      <c r="T683">
        <f t="shared" si="210"/>
        <v>16.796035270997809</v>
      </c>
      <c r="U683">
        <f>qten^((S683-tbar)/10)*IF(S683&gt;Ttorp,1,torpmult)</f>
        <v>1.1468822875877551</v>
      </c>
      <c r="V683">
        <f>qtenq^((S683-tbar)/10)*IF(S683&gt;Ttorp,1,torpmult)</f>
        <v>1.5977038328982958</v>
      </c>
      <c r="W683">
        <f t="shared" si="211"/>
        <v>-1.1716199779065597E-2</v>
      </c>
      <c r="X683">
        <f t="shared" si="212"/>
        <v>-7.0459686756659239E-3</v>
      </c>
      <c r="Y683">
        <f t="shared" si="223"/>
        <v>0.141411474562603</v>
      </c>
      <c r="Z683">
        <f t="shared" si="223"/>
        <v>0.21582547519597695</v>
      </c>
      <c r="AL683">
        <v>12.195729166666657</v>
      </c>
    </row>
    <row r="684" spans="4:38" x14ac:dyDescent="0.55000000000000004">
      <c r="D684">
        <f t="shared" si="217"/>
        <v>4.9901557200009181</v>
      </c>
      <c r="E684">
        <f t="shared" si="205"/>
        <v>5</v>
      </c>
      <c r="F684" s="2">
        <f t="shared" si="218"/>
        <v>38220</v>
      </c>
      <c r="G684" s="1">
        <v>2004.7242009132422</v>
      </c>
      <c r="H684" s="3">
        <v>4611.3500000000004</v>
      </c>
      <c r="I684" s="1">
        <f t="shared" si="206"/>
        <v>4611.3500000000004</v>
      </c>
      <c r="J684" s="1">
        <f t="shared" si="207"/>
        <v>8.8373655078228453E-41</v>
      </c>
      <c r="K684">
        <f t="shared" si="208"/>
        <v>0</v>
      </c>
      <c r="L684">
        <f t="shared" si="213"/>
        <v>0.11992733693694674</v>
      </c>
      <c r="M684">
        <f t="shared" si="219"/>
        <v>0.11992733693694674</v>
      </c>
      <c r="N684">
        <f t="shared" si="214"/>
        <v>2.1539997471644918</v>
      </c>
      <c r="O684">
        <f t="shared" si="215"/>
        <v>-1.0320077497096847E-2</v>
      </c>
      <c r="P684">
        <f t="shared" si="209"/>
        <v>-6.2887094115399153E-2</v>
      </c>
      <c r="Q684">
        <f t="shared" si="216"/>
        <v>2.7589473080421385</v>
      </c>
      <c r="R684">
        <f t="shared" si="220"/>
        <v>6.1261466190013056</v>
      </c>
      <c r="S684">
        <v>17.77</v>
      </c>
      <c r="T684">
        <f t="shared" si="210"/>
        <v>16.774317525235944</v>
      </c>
      <c r="U684">
        <f>qten^((S684-tbar)/10)*IF(S684&gt;Ttorp,1,torpmult)</f>
        <v>1.1524761342185503</v>
      </c>
      <c r="V684">
        <f>qtenq^((S684-tbar)/10)*IF(S684&gt;Ttorp,1,torpmult)</f>
        <v>1.6245047927124709</v>
      </c>
      <c r="W684">
        <f t="shared" si="211"/>
        <v>-1.0626693396067487E-2</v>
      </c>
      <c r="X684">
        <f t="shared" si="212"/>
        <v>-6.9431390565116409E-3</v>
      </c>
      <c r="Y684">
        <f t="shared" si="223"/>
        <v>0.1296952747835374</v>
      </c>
      <c r="Z684">
        <f t="shared" si="223"/>
        <v>0.20877950652031102</v>
      </c>
      <c r="AL684">
        <v>12.244166666666667</v>
      </c>
    </row>
    <row r="685" spans="4:38" x14ac:dyDescent="0.55000000000000004">
      <c r="D685">
        <f t="shared" si="217"/>
        <v>4.9911401480008264</v>
      </c>
      <c r="E685">
        <f t="shared" si="205"/>
        <v>5</v>
      </c>
      <c r="F685" s="2">
        <f t="shared" si="218"/>
        <v>38221</v>
      </c>
      <c r="G685" s="1">
        <v>2004.7269406392695</v>
      </c>
      <c r="H685" s="3">
        <v>3141.88</v>
      </c>
      <c r="I685" s="1">
        <f t="shared" si="206"/>
        <v>3141.88</v>
      </c>
      <c r="J685" s="1">
        <f t="shared" si="207"/>
        <v>5.1283429937243554E-28</v>
      </c>
      <c r="K685">
        <f t="shared" si="208"/>
        <v>0</v>
      </c>
      <c r="L685">
        <f t="shared" si="213"/>
        <v>0.1197550435284114</v>
      </c>
      <c r="M685">
        <f t="shared" si="219"/>
        <v>0.1197550435284114</v>
      </c>
      <c r="N685">
        <f t="shared" si="214"/>
        <v>2.1529677394147821</v>
      </c>
      <c r="O685">
        <f t="shared" si="215"/>
        <v>-1.0252557213976665E-2</v>
      </c>
      <c r="P685">
        <f t="shared" si="209"/>
        <v>-6.2415978215094356E-2</v>
      </c>
      <c r="Q685">
        <f t="shared" si="216"/>
        <v>2.7549836709947995</v>
      </c>
      <c r="R685">
        <f t="shared" si="220"/>
        <v>6.1232115068709581</v>
      </c>
      <c r="S685">
        <v>17.62</v>
      </c>
      <c r="T685">
        <f t="shared" si="210"/>
        <v>16.751857696146075</v>
      </c>
      <c r="U685">
        <f>qten^((S685-tbar)/10)*IF(S685&gt;Ttorp,1,torpmult)</f>
        <v>1.1454880734652613</v>
      </c>
      <c r="V685">
        <f>qtenq^((S685-tbar)/10)*IF(S685&gt;Ttorp,1,torpmult)</f>
        <v>1.5910729675098376</v>
      </c>
      <c r="W685">
        <f t="shared" si="211"/>
        <v>-9.6484925310321781E-3</v>
      </c>
      <c r="X685">
        <f t="shared" si="212"/>
        <v>-6.8237714613436119E-3</v>
      </c>
      <c r="Y685">
        <f t="shared" si="223"/>
        <v>0.11906858138746991</v>
      </c>
      <c r="Z685">
        <f t="shared" si="223"/>
        <v>0.20183636746379938</v>
      </c>
      <c r="AL685">
        <v>12.219062500000012</v>
      </c>
    </row>
    <row r="686" spans="4:38" x14ac:dyDescent="0.55000000000000004">
      <c r="D686">
        <f t="shared" si="217"/>
        <v>4.9920261332007438</v>
      </c>
      <c r="E686">
        <f t="shared" si="205"/>
        <v>5</v>
      </c>
      <c r="F686" s="2">
        <f t="shared" si="218"/>
        <v>38222</v>
      </c>
      <c r="G686" s="1">
        <v>2004.7296803652969</v>
      </c>
      <c r="H686" s="3">
        <v>2360</v>
      </c>
      <c r="I686" s="1">
        <f t="shared" si="206"/>
        <v>2360</v>
      </c>
      <c r="J686" s="1">
        <f t="shared" si="207"/>
        <v>3.1717609959573677E-21</v>
      </c>
      <c r="K686">
        <f t="shared" si="208"/>
        <v>0</v>
      </c>
      <c r="L686">
        <f t="shared" si="213"/>
        <v>0.11958404084837004</v>
      </c>
      <c r="M686">
        <f t="shared" si="219"/>
        <v>0.11958404084837004</v>
      </c>
      <c r="N686">
        <f t="shared" si="214"/>
        <v>2.1519424836933845</v>
      </c>
      <c r="O686">
        <f t="shared" si="215"/>
        <v>-1.0086826086350698E-2</v>
      </c>
      <c r="P686">
        <f t="shared" si="209"/>
        <v>-6.1349020598146356E-2</v>
      </c>
      <c r="Q686">
        <f t="shared" si="216"/>
        <v>2.7510497273601122</v>
      </c>
      <c r="R686">
        <f t="shared" si="220"/>
        <v>6.1202955980462139</v>
      </c>
      <c r="S686">
        <v>17.23</v>
      </c>
      <c r="T686">
        <f t="shared" si="210"/>
        <v>16.728662439058038</v>
      </c>
      <c r="U686">
        <f>qten^((S686-tbar)/10)*IF(S686&gt;Ttorp,1,torpmult)</f>
        <v>1.1275167768798151</v>
      </c>
      <c r="V686">
        <f>qtenq^((S686-tbar)/10)*IF(S686&gt;Ttorp,1,torpmult)</f>
        <v>1.507334909558381</v>
      </c>
      <c r="W686">
        <f t="shared" si="211"/>
        <v>-8.7685329628149188E-3</v>
      </c>
      <c r="X686">
        <f t="shared" si="212"/>
        <v>-6.6909124697971389E-3</v>
      </c>
      <c r="Y686">
        <f t="shared" si="223"/>
        <v>0.10942008885643772</v>
      </c>
      <c r="Z686">
        <f t="shared" si="223"/>
        <v>0.19501259600245577</v>
      </c>
      <c r="AL686">
        <v>12.331770833333337</v>
      </c>
    </row>
    <row r="687" spans="4:38" x14ac:dyDescent="0.55000000000000004">
      <c r="D687">
        <f t="shared" si="217"/>
        <v>4.9928235198806696</v>
      </c>
      <c r="E687">
        <f t="shared" si="205"/>
        <v>5</v>
      </c>
      <c r="F687" s="2">
        <f t="shared" si="218"/>
        <v>38223</v>
      </c>
      <c r="G687" s="1">
        <v>2004.7324200913242</v>
      </c>
      <c r="H687" s="3">
        <v>1867.81</v>
      </c>
      <c r="I687" s="1">
        <f t="shared" si="206"/>
        <v>1867.81</v>
      </c>
      <c r="J687" s="1">
        <f t="shared" si="207"/>
        <v>5.9759709152866937E-17</v>
      </c>
      <c r="K687">
        <f t="shared" si="208"/>
        <v>0</v>
      </c>
      <c r="L687">
        <f t="shared" si="213"/>
        <v>0.11941596133988197</v>
      </c>
      <c r="M687">
        <f t="shared" si="219"/>
        <v>0.11941596133988197</v>
      </c>
      <c r="N687">
        <f t="shared" si="214"/>
        <v>2.1509338010847494</v>
      </c>
      <c r="O687">
        <f t="shared" si="215"/>
        <v>-1.009847078744297E-2</v>
      </c>
      <c r="P687">
        <f t="shared" si="209"/>
        <v>-6.1362232742642547E-2</v>
      </c>
      <c r="Q687">
        <f t="shared" si="216"/>
        <v>2.7471830317482184</v>
      </c>
      <c r="R687">
        <f t="shared" si="220"/>
        <v>6.1174268244724628</v>
      </c>
      <c r="S687">
        <v>17.27</v>
      </c>
      <c r="T687">
        <f t="shared" si="210"/>
        <v>16.704738627224529</v>
      </c>
      <c r="U687">
        <f>qten^((S687-tbar)/10)*IF(S687&gt;Ttorp,1,torpmult)</f>
        <v>1.1293469354568555</v>
      </c>
      <c r="V687">
        <f>qtenq^((S687-tbar)/10)*IF(S687&gt;Ttorp,1,torpmult)</f>
        <v>1.515716566510398</v>
      </c>
      <c r="W687">
        <f t="shared" si="211"/>
        <v>-7.9667886957784147E-3</v>
      </c>
      <c r="X687">
        <f t="shared" si="212"/>
        <v>-6.5472140775907819E-3</v>
      </c>
      <c r="Y687">
        <f t="shared" si="223"/>
        <v>0.1006515558936228</v>
      </c>
      <c r="Z687">
        <f t="shared" si="223"/>
        <v>0.18832168353265863</v>
      </c>
      <c r="AL687">
        <v>12.029479166666674</v>
      </c>
    </row>
    <row r="688" spans="4:38" x14ac:dyDescent="0.55000000000000004">
      <c r="D688">
        <f t="shared" si="217"/>
        <v>4.9935411678926025</v>
      </c>
      <c r="E688">
        <f t="shared" si="205"/>
        <v>5</v>
      </c>
      <c r="F688" s="2">
        <f t="shared" si="218"/>
        <v>38224</v>
      </c>
      <c r="G688" s="1">
        <v>2004.7351598173516</v>
      </c>
      <c r="H688" s="3">
        <v>1409.85</v>
      </c>
      <c r="I688" s="1">
        <f t="shared" si="206"/>
        <v>1409.85</v>
      </c>
      <c r="J688" s="1">
        <f t="shared" si="207"/>
        <v>5.67804060279534E-13</v>
      </c>
      <c r="K688">
        <f t="shared" si="208"/>
        <v>0</v>
      </c>
      <c r="L688">
        <f t="shared" si="213"/>
        <v>0.11924784563373775</v>
      </c>
      <c r="M688">
        <f t="shared" si="219"/>
        <v>0.11924784563373775</v>
      </c>
      <c r="N688">
        <f t="shared" si="214"/>
        <v>2.1499239540060051</v>
      </c>
      <c r="O688">
        <f t="shared" si="215"/>
        <v>-1.0089635884855674E-2</v>
      </c>
      <c r="P688">
        <f t="shared" si="209"/>
        <v>-6.1251005824521629E-2</v>
      </c>
      <c r="Q688">
        <f t="shared" si="216"/>
        <v>2.7433155034035335</v>
      </c>
      <c r="R688">
        <f t="shared" si="220"/>
        <v>6.1145547390530925</v>
      </c>
      <c r="S688">
        <v>17.260000000000002</v>
      </c>
      <c r="T688">
        <f t="shared" si="210"/>
        <v>16.680093349792372</v>
      </c>
      <c r="U688">
        <f>qten^((S688-tbar)/10)*IF(S688&gt;Ttorp,1,torpmult)</f>
        <v>1.1288891175004547</v>
      </c>
      <c r="V688">
        <f>qtenq^((S688-tbar)/10)*IF(S688&gt;Ttorp,1,torpmult)</f>
        <v>1.5136167929695796</v>
      </c>
      <c r="W688">
        <f t="shared" si="211"/>
        <v>-7.1454271761603322E-3</v>
      </c>
      <c r="X688">
        <f t="shared" si="212"/>
        <v>-6.394897110237073E-3</v>
      </c>
      <c r="Y688">
        <f t="shared" si="223"/>
        <v>9.2684767197844395E-2</v>
      </c>
      <c r="Z688">
        <f t="shared" si="223"/>
        <v>0.18177446945506784</v>
      </c>
      <c r="AL688">
        <v>11.897812500000001</v>
      </c>
    </row>
    <row r="689" spans="4:38" x14ac:dyDescent="0.55000000000000004">
      <c r="D689">
        <f t="shared" si="217"/>
        <v>4.9941870511033422</v>
      </c>
      <c r="E689">
        <f t="shared" si="205"/>
        <v>5</v>
      </c>
      <c r="F689" s="2">
        <f t="shared" si="218"/>
        <v>38225</v>
      </c>
      <c r="G689" s="1">
        <v>2004.7378995433792</v>
      </c>
      <c r="H689" s="3">
        <v>1877.92</v>
      </c>
      <c r="I689" s="1">
        <f t="shared" si="206"/>
        <v>1877.92</v>
      </c>
      <c r="J689" s="1">
        <f t="shared" si="207"/>
        <v>4.8819590349584127E-17</v>
      </c>
      <c r="K689">
        <f t="shared" si="208"/>
        <v>0</v>
      </c>
      <c r="L689">
        <f t="shared" si="213"/>
        <v>0.11908003465887604</v>
      </c>
      <c r="M689">
        <f t="shared" si="219"/>
        <v>0.11908003465887604</v>
      </c>
      <c r="N689">
        <f t="shared" si="214"/>
        <v>2.1489149904175195</v>
      </c>
      <c r="O689">
        <f t="shared" si="215"/>
        <v>-1.0084900798856822E-2</v>
      </c>
      <c r="P689">
        <f t="shared" si="209"/>
        <v>-6.1164810633281774E-2</v>
      </c>
      <c r="Q689">
        <f t="shared" si="216"/>
        <v>2.7394549854500347</v>
      </c>
      <c r="R689">
        <f t="shared" si="220"/>
        <v>6.1116851663502576</v>
      </c>
      <c r="S689">
        <v>17.260000000000002</v>
      </c>
      <c r="T689">
        <f t="shared" si="210"/>
        <v>16.654733909683948</v>
      </c>
      <c r="U689">
        <f>qten^((S689-tbar)/10)*IF(S689&gt;Ttorp,1,torpmult)</f>
        <v>1.1288891175004547</v>
      </c>
      <c r="V689">
        <f>qtenq^((S689-tbar)/10)*IF(S689&gt;Ttorp,1,torpmult)</f>
        <v>1.5136167929695796</v>
      </c>
      <c r="W689">
        <f t="shared" si="211"/>
        <v>-6.625445868602556E-3</v>
      </c>
      <c r="X689">
        <f t="shared" si="212"/>
        <v>-6.2350865444668058E-3</v>
      </c>
      <c r="Y689">
        <f t="shared" si="223"/>
        <v>8.5539340021684063E-2</v>
      </c>
      <c r="Z689">
        <f t="shared" si="223"/>
        <v>0.17537957234483076</v>
      </c>
      <c r="AL689">
        <v>12.286354166666667</v>
      </c>
    </row>
    <row r="690" spans="4:38" x14ac:dyDescent="0.55000000000000004">
      <c r="D690">
        <f t="shared" si="217"/>
        <v>4.9947683459930081</v>
      </c>
      <c r="E690">
        <f t="shared" si="205"/>
        <v>5</v>
      </c>
      <c r="F690" s="2">
        <f t="shared" si="218"/>
        <v>38226</v>
      </c>
      <c r="G690" s="1">
        <v>2004.7406392694065</v>
      </c>
      <c r="H690" s="3">
        <v>2401.88</v>
      </c>
      <c r="I690" s="1">
        <f t="shared" si="206"/>
        <v>2401.88</v>
      </c>
      <c r="J690" s="1">
        <f t="shared" si="207"/>
        <v>1.372572824686716E-21</v>
      </c>
      <c r="K690">
        <f t="shared" si="208"/>
        <v>0</v>
      </c>
      <c r="L690">
        <f t="shared" si="213"/>
        <v>0.11891245983522321</v>
      </c>
      <c r="M690">
        <f t="shared" si="219"/>
        <v>0.11891245983522321</v>
      </c>
      <c r="N690">
        <f t="shared" si="214"/>
        <v>2.1479065003376339</v>
      </c>
      <c r="O690">
        <f t="shared" si="215"/>
        <v>-1.0055663328065734E-2</v>
      </c>
      <c r="P690">
        <f t="shared" si="209"/>
        <v>-6.0930325558946237E-2</v>
      </c>
      <c r="Q690">
        <f t="shared" si="216"/>
        <v>2.7355999001924034</v>
      </c>
      <c r="R690">
        <f t="shared" si="220"/>
        <v>6.1088169403435844</v>
      </c>
      <c r="S690">
        <v>17.2</v>
      </c>
      <c r="T690">
        <f t="shared" si="210"/>
        <v>16.628667821454023</v>
      </c>
      <c r="U690">
        <f>qten^((S690-tbar)/10)*IF(S690&gt;Ttorp,1,torpmult)</f>
        <v>1.1261461045530317</v>
      </c>
      <c r="V690">
        <f>qtenq^((S690-tbar)/10)*IF(S690&gt;Ttorp,1,torpmult)</f>
        <v>1.5010790975143709</v>
      </c>
      <c r="W690">
        <f t="shared" si="211"/>
        <v>-6.0584042750135726E-3</v>
      </c>
      <c r="X690">
        <f t="shared" si="212"/>
        <v>-6.0716912294651376E-3</v>
      </c>
      <c r="Y690">
        <f t="shared" si="223"/>
        <v>7.8913894153081504E-2</v>
      </c>
      <c r="Z690">
        <f t="shared" si="223"/>
        <v>0.16914448580036395</v>
      </c>
      <c r="AL690">
        <v>12.598229166666661</v>
      </c>
    </row>
    <row r="691" spans="4:38" x14ac:dyDescent="0.55000000000000004">
      <c r="D691">
        <f t="shared" si="217"/>
        <v>4.9952915113937078</v>
      </c>
      <c r="E691">
        <f t="shared" si="205"/>
        <v>5</v>
      </c>
      <c r="F691" s="2">
        <f t="shared" si="218"/>
        <v>38227</v>
      </c>
      <c r="G691" s="1">
        <v>2004.7433789954339</v>
      </c>
      <c r="H691" s="3">
        <v>1585.94</v>
      </c>
      <c r="I691" s="1">
        <f t="shared" si="206"/>
        <v>1585.94</v>
      </c>
      <c r="J691" s="1">
        <f t="shared" si="207"/>
        <v>1.6776454657755306E-14</v>
      </c>
      <c r="K691">
        <f t="shared" si="208"/>
        <v>0</v>
      </c>
      <c r="L691">
        <f t="shared" si="213"/>
        <v>0.11874552743643157</v>
      </c>
      <c r="M691">
        <f t="shared" si="219"/>
        <v>0.11874552743643157</v>
      </c>
      <c r="N691">
        <f t="shared" si="214"/>
        <v>2.1469009340048273</v>
      </c>
      <c r="O691">
        <f t="shared" si="215"/>
        <v>-1.0067277785967832E-2</v>
      </c>
      <c r="P691">
        <f t="shared" si="209"/>
        <v>-6.0943551810475109E-2</v>
      </c>
      <c r="Q691">
        <f t="shared" si="216"/>
        <v>2.7317595940200641</v>
      </c>
      <c r="R691">
        <f t="shared" si="220"/>
        <v>6.1059570297061665</v>
      </c>
      <c r="S691">
        <v>17.239999999999998</v>
      </c>
      <c r="T691">
        <f t="shared" si="210"/>
        <v>16.601902809041579</v>
      </c>
      <c r="U691">
        <f>qten^((S691-tbar)/10)*IF(S691&gt;Ttorp,1,torpmult)</f>
        <v>1.1279740382871548</v>
      </c>
      <c r="V691">
        <f>qtenq^((S691-tbar)/10)*IF(S691&gt;Ttorp,1,torpmult)</f>
        <v>1.5094259685205593</v>
      </c>
      <c r="W691">
        <f t="shared" si="211"/>
        <v>-5.4854200693477328E-3</v>
      </c>
      <c r="X691">
        <f t="shared" si="212"/>
        <v>-5.905112869455038E-3</v>
      </c>
      <c r="Y691">
        <f t="shared" si="223"/>
        <v>7.2855489878067933E-2</v>
      </c>
      <c r="Z691">
        <f t="shared" si="223"/>
        <v>0.16307279457089882</v>
      </c>
      <c r="AL691">
        <v>12.735208333333334</v>
      </c>
    </row>
    <row r="692" spans="4:38" x14ac:dyDescent="0.55000000000000004">
      <c r="D692">
        <f t="shared" si="217"/>
        <v>4.9957623602543375</v>
      </c>
      <c r="E692">
        <f t="shared" si="205"/>
        <v>5</v>
      </c>
      <c r="F692" s="2">
        <f t="shared" si="218"/>
        <v>38228</v>
      </c>
      <c r="G692" s="1">
        <v>2004.7461187214612</v>
      </c>
      <c r="H692" s="3">
        <v>846.65</v>
      </c>
      <c r="I692" s="1">
        <f t="shared" si="206"/>
        <v>846.65</v>
      </c>
      <c r="J692" s="1">
        <f t="shared" si="207"/>
        <v>4.4268166826214488E-8</v>
      </c>
      <c r="K692">
        <f t="shared" si="208"/>
        <v>0</v>
      </c>
      <c r="L692">
        <f t="shared" si="213"/>
        <v>0.11857855880133439</v>
      </c>
      <c r="M692">
        <f t="shared" si="219"/>
        <v>0.11857855880133439</v>
      </c>
      <c r="N692">
        <f t="shared" si="214"/>
        <v>2.1458942062262305</v>
      </c>
      <c r="O692">
        <f t="shared" si="215"/>
        <v>-1.0095250374346776E-2</v>
      </c>
      <c r="P692">
        <f t="shared" si="209"/>
        <v>-6.105549356939869E-2</v>
      </c>
      <c r="Q692">
        <f t="shared" si="216"/>
        <v>2.7279184542257968</v>
      </c>
      <c r="R692">
        <f t="shared" si="220"/>
        <v>6.1030938158245389</v>
      </c>
      <c r="S692">
        <v>17.32</v>
      </c>
      <c r="T692">
        <f t="shared" si="210"/>
        <v>16.574446803503097</v>
      </c>
      <c r="U692">
        <f>qten^((S692-tbar)/10)*IF(S692&gt;Ttorp,1,torpmult)</f>
        <v>1.1316388117479321</v>
      </c>
      <c r="V692">
        <f>qtenq^((S692-tbar)/10)*IF(S692&gt;Ttorp,1,torpmult)</f>
        <v>1.5262592089605591</v>
      </c>
      <c r="W692">
        <f t="shared" si="211"/>
        <v>-3.0060975165047436E-3</v>
      </c>
      <c r="X692">
        <f t="shared" si="212"/>
        <v>-5.736110588286901E-3</v>
      </c>
      <c r="Y692">
        <f t="shared" si="223"/>
        <v>6.7370069808720207E-2</v>
      </c>
      <c r="Z692">
        <f t="shared" si="223"/>
        <v>0.1571676817014438</v>
      </c>
      <c r="AL692">
        <v>12.522916666666665</v>
      </c>
    </row>
    <row r="693" spans="4:38" x14ac:dyDescent="0.55000000000000004">
      <c r="D693">
        <f t="shared" si="217"/>
        <v>4.9961861242289043</v>
      </c>
      <c r="E693">
        <f t="shared" si="205"/>
        <v>5</v>
      </c>
      <c r="F693" s="2">
        <f t="shared" si="218"/>
        <v>38229</v>
      </c>
      <c r="G693" s="1">
        <v>2004.7488584474886</v>
      </c>
      <c r="H693" s="3">
        <v>521.75</v>
      </c>
      <c r="I693" s="1">
        <f t="shared" si="206"/>
        <v>521.75</v>
      </c>
      <c r="J693" s="1">
        <f t="shared" si="207"/>
        <v>2.9385770423080899E-5</v>
      </c>
      <c r="K693">
        <f t="shared" si="208"/>
        <v>0</v>
      </c>
      <c r="L693">
        <f t="shared" si="213"/>
        <v>0.11841128347648672</v>
      </c>
      <c r="M693">
        <f t="shared" si="219"/>
        <v>0.11841128347648672</v>
      </c>
      <c r="N693">
        <f t="shared" si="214"/>
        <v>2.1448846811887958</v>
      </c>
      <c r="O693">
        <f t="shared" si="215"/>
        <v>-1.0137724027368122E-2</v>
      </c>
      <c r="P693">
        <f t="shared" si="209"/>
        <v>-6.1254562278454792E-2</v>
      </c>
      <c r="Q693">
        <f t="shared" si="216"/>
        <v>2.7240702552400413</v>
      </c>
      <c r="R693">
        <f t="shared" si="220"/>
        <v>6.1002226435204889</v>
      </c>
      <c r="S693">
        <v>17.46</v>
      </c>
      <c r="T693">
        <f t="shared" si="210"/>
        <v>16.546307940642762</v>
      </c>
      <c r="U693">
        <f>qten^((S693-tbar)/10)*IF(S693&gt;Ttorp,1,torpmult)</f>
        <v>1.1380808393154589</v>
      </c>
      <c r="V693">
        <f>qtenq^((S693-tbar)/10)*IF(S693&gt;Ttorp,1,torpmult)</f>
        <v>1.5561703531108375</v>
      </c>
      <c r="W693">
        <f t="shared" si="211"/>
        <v>5.6721137103184754E-3</v>
      </c>
      <c r="X693">
        <f t="shared" si="212"/>
        <v>-5.5504324972669942E-3</v>
      </c>
      <c r="Y693">
        <f t="shared" si="223"/>
        <v>6.4363972292215466E-2</v>
      </c>
      <c r="Z693">
        <f t="shared" si="223"/>
        <v>0.15143157111315689</v>
      </c>
      <c r="AL693">
        <v>12.692916666666671</v>
      </c>
    </row>
    <row r="694" spans="4:38" x14ac:dyDescent="0.55000000000000004">
      <c r="D694">
        <f t="shared" si="217"/>
        <v>4.9965675118060142</v>
      </c>
      <c r="E694">
        <f t="shared" si="205"/>
        <v>5</v>
      </c>
      <c r="F694" s="2">
        <f t="shared" si="218"/>
        <v>38230</v>
      </c>
      <c r="G694" s="1">
        <v>2004.751598173516</v>
      </c>
      <c r="H694" s="3">
        <v>435.39</v>
      </c>
      <c r="I694" s="1">
        <f t="shared" si="206"/>
        <v>435.39</v>
      </c>
      <c r="J694" s="1">
        <f t="shared" si="207"/>
        <v>1.6529149605234774E-4</v>
      </c>
      <c r="K694">
        <f t="shared" si="208"/>
        <v>0</v>
      </c>
      <c r="L694">
        <f t="shared" si="213"/>
        <v>0.11824346275791561</v>
      </c>
      <c r="M694">
        <f t="shared" si="219"/>
        <v>0.11824346275791561</v>
      </c>
      <c r="N694">
        <f t="shared" si="214"/>
        <v>2.143870908786059</v>
      </c>
      <c r="O694">
        <f t="shared" si="215"/>
        <v>-1.0125894916046541E-2</v>
      </c>
      <c r="P694">
        <f t="shared" si="209"/>
        <v>-6.1125285730327113E-2</v>
      </c>
      <c r="Q694">
        <f t="shared" si="216"/>
        <v>2.7202069805581757</v>
      </c>
      <c r="R694">
        <f t="shared" si="220"/>
        <v>6.0973375019133815</v>
      </c>
      <c r="S694">
        <v>17.559999999999999</v>
      </c>
      <c r="T694">
        <f t="shared" si="210"/>
        <v>16.517494558609854</v>
      </c>
      <c r="U694">
        <f>qten^((S694-tbar)/10)*IF(S694&gt;Ttorp,1,torpmult)</f>
        <v>1.1427047278133953</v>
      </c>
      <c r="V694">
        <f>qtenq^((S694-tbar)/10)*IF(S694&gt;Ttorp,1,torpmult)</f>
        <v>1.5778936817049303</v>
      </c>
      <c r="W694">
        <f t="shared" si="211"/>
        <v>1.095210011244804E-2</v>
      </c>
      <c r="X694">
        <f t="shared" si="212"/>
        <v>-5.3039644581825938E-3</v>
      </c>
      <c r="Y694">
        <f t="shared" ref="Y694:Z709" si="224">MAX(0.0000000001,Y693+W693)</f>
        <v>7.0036086002533943E-2</v>
      </c>
      <c r="Z694">
        <f t="shared" si="224"/>
        <v>0.14588113861588989</v>
      </c>
      <c r="AL694">
        <v>12.775833333333336</v>
      </c>
    </row>
    <row r="695" spans="4:38" x14ac:dyDescent="0.55000000000000004">
      <c r="D695">
        <f t="shared" si="217"/>
        <v>4.9969107606254131</v>
      </c>
      <c r="E695">
        <f t="shared" si="205"/>
        <v>5</v>
      </c>
      <c r="F695" s="2">
        <f t="shared" si="218"/>
        <v>38231</v>
      </c>
      <c r="G695" s="1">
        <v>2004.7527397260274</v>
      </c>
      <c r="H695" s="3">
        <v>711.74</v>
      </c>
      <c r="I695" s="1">
        <f t="shared" si="206"/>
        <v>711.74</v>
      </c>
      <c r="J695" s="1">
        <f t="shared" si="207"/>
        <v>6.5751385557411631E-7</v>
      </c>
      <c r="K695">
        <f t="shared" si="208"/>
        <v>0</v>
      </c>
      <c r="L695">
        <f t="shared" si="213"/>
        <v>0.11807599622166814</v>
      </c>
      <c r="M695">
        <f t="shared" si="219"/>
        <v>0.11807599622166814</v>
      </c>
      <c r="N695">
        <f t="shared" si="214"/>
        <v>2.1428583192944544</v>
      </c>
      <c r="O695">
        <f t="shared" si="215"/>
        <v>-1.0084848082652087E-2</v>
      </c>
      <c r="P695">
        <f t="shared" si="209"/>
        <v>-6.0820114622309983E-2</v>
      </c>
      <c r="Q695">
        <f t="shared" si="216"/>
        <v>2.7163399594154853</v>
      </c>
      <c r="R695">
        <f t="shared" si="220"/>
        <v>6.0944468254509596</v>
      </c>
      <c r="S695">
        <v>17.329999999999998</v>
      </c>
      <c r="T695">
        <f t="shared" si="210"/>
        <v>16.505291928977346</v>
      </c>
      <c r="U695">
        <f>qten^((S695-tbar)/10)*IF(S695&gt;Ttorp,1,torpmult)</f>
        <v>1.1320977448354663</v>
      </c>
      <c r="V695">
        <f>qtenq^((S695-tbar)/10)*IF(S695&gt;Ttorp,1,torpmult)</f>
        <v>1.5283765207651663</v>
      </c>
      <c r="W695">
        <f t="shared" si="211"/>
        <v>-1.8699433719163952E-3</v>
      </c>
      <c r="X695">
        <f t="shared" si="212"/>
        <v>-5.0310622684097547E-3</v>
      </c>
      <c r="Y695">
        <f t="shared" si="224"/>
        <v>8.0988186114981986E-2</v>
      </c>
      <c r="Z695">
        <f t="shared" si="224"/>
        <v>0.14057717415770729</v>
      </c>
      <c r="AL695">
        <v>12.825520833333334</v>
      </c>
    </row>
    <row r="696" spans="4:38" x14ac:dyDescent="0.55000000000000004">
      <c r="D696">
        <f t="shared" si="217"/>
        <v>4.9972196845628716</v>
      </c>
      <c r="E696">
        <f t="shared" si="205"/>
        <v>5</v>
      </c>
      <c r="F696" s="2">
        <f t="shared" si="218"/>
        <v>38232</v>
      </c>
      <c r="G696" s="1">
        <v>2004.7554794520547</v>
      </c>
      <c r="H696" s="3">
        <v>702.18</v>
      </c>
      <c r="I696" s="1">
        <f t="shared" si="206"/>
        <v>702.18</v>
      </c>
      <c r="J696" s="1">
        <f t="shared" si="207"/>
        <v>7.9605305604531696E-7</v>
      </c>
      <c r="K696">
        <f t="shared" si="208"/>
        <v>0</v>
      </c>
      <c r="L696">
        <f t="shared" si="213"/>
        <v>0.11790936577064812</v>
      </c>
      <c r="M696">
        <f t="shared" si="219"/>
        <v>0.11790936577064812</v>
      </c>
      <c r="N696">
        <f t="shared" si="214"/>
        <v>2.1418498344861892</v>
      </c>
      <c r="O696">
        <f t="shared" si="215"/>
        <v>-1.0166285244821438E-2</v>
      </c>
      <c r="P696">
        <f t="shared" si="209"/>
        <v>-6.1253306929788122E-2</v>
      </c>
      <c r="Q696">
        <f t="shared" si="216"/>
        <v>2.7125065679887688</v>
      </c>
      <c r="R696">
        <f t="shared" si="220"/>
        <v>6.0915785788246044</v>
      </c>
      <c r="S696">
        <v>17.54</v>
      </c>
      <c r="T696">
        <f t="shared" si="210"/>
        <v>16.475537640573869</v>
      </c>
      <c r="U696">
        <f>qten^((S696-tbar)/10)*IF(S696&gt;Ttorp,1,torpmult)</f>
        <v>1.1417784496456362</v>
      </c>
      <c r="V696">
        <f>qtenq^((S696-tbar)/10)*IF(S696&gt;Ttorp,1,torpmult)</f>
        <v>1.5735248907071318</v>
      </c>
      <c r="W696">
        <f t="shared" si="211"/>
        <v>-1.4833760717438992E-3</v>
      </c>
      <c r="X696">
        <f t="shared" si="212"/>
        <v>-4.8641876260384215E-3</v>
      </c>
      <c r="Y696">
        <f t="shared" si="224"/>
        <v>7.9118242743065587E-2</v>
      </c>
      <c r="Z696">
        <f t="shared" si="224"/>
        <v>0.13554611188929755</v>
      </c>
      <c r="AL696">
        <v>12.795937500000001</v>
      </c>
    </row>
    <row r="697" spans="4:38" x14ac:dyDescent="0.55000000000000004">
      <c r="D697">
        <f t="shared" si="217"/>
        <v>4.9974977161065848</v>
      </c>
      <c r="E697">
        <f t="shared" si="205"/>
        <v>5</v>
      </c>
      <c r="F697" s="2">
        <f t="shared" si="218"/>
        <v>38233</v>
      </c>
      <c r="G697" s="1">
        <v>2004.7582191780823</v>
      </c>
      <c r="H697" s="3">
        <v>416.56</v>
      </c>
      <c r="I697" s="1">
        <f t="shared" si="206"/>
        <v>416.56</v>
      </c>
      <c r="J697" s="1">
        <f t="shared" si="207"/>
        <v>2.4088281199913998E-4</v>
      </c>
      <c r="K697">
        <f t="shared" si="208"/>
        <v>0</v>
      </c>
      <c r="L697">
        <f t="shared" si="213"/>
        <v>0.11774154849138842</v>
      </c>
      <c r="M697">
        <f t="shared" si="219"/>
        <v>0.11774154849138842</v>
      </c>
      <c r="N697">
        <f t="shared" si="214"/>
        <v>2.140833205961707</v>
      </c>
      <c r="O697">
        <f t="shared" si="215"/>
        <v>-1.0282878332859013E-2</v>
      </c>
      <c r="P697">
        <f t="shared" si="209"/>
        <v>-6.1896645022983109E-2</v>
      </c>
      <c r="Q697">
        <f t="shared" si="216"/>
        <v>2.7086458600148329</v>
      </c>
      <c r="R697">
        <f t="shared" si="220"/>
        <v>6.0886871606402497</v>
      </c>
      <c r="S697">
        <v>18.05</v>
      </c>
      <c r="T697">
        <f t="shared" si="210"/>
        <v>16.445129803764903</v>
      </c>
      <c r="U697">
        <f>qten^((S697-tbar)/10)*IF(S697&gt;Ttorp,1,torpmult)</f>
        <v>1.1656347761551726</v>
      </c>
      <c r="V697">
        <f>qtenq^((S697-tbar)/10)*IF(S697&gt;Ttorp,1,torpmult)</f>
        <v>1.6888017748475641</v>
      </c>
      <c r="W697">
        <f t="shared" si="211"/>
        <v>1.2136251657355705E-2</v>
      </c>
      <c r="X697">
        <f t="shared" si="212"/>
        <v>-4.6997123346708119E-3</v>
      </c>
      <c r="Y697">
        <f t="shared" si="224"/>
        <v>7.763486667132169E-2</v>
      </c>
      <c r="Z697">
        <f t="shared" si="224"/>
        <v>0.13068192426325914</v>
      </c>
      <c r="AL697">
        <v>12.616458333333334</v>
      </c>
    </row>
    <row r="698" spans="4:38" x14ac:dyDescent="0.55000000000000004">
      <c r="D698">
        <f t="shared" si="217"/>
        <v>4.9977479444959263</v>
      </c>
      <c r="E698">
        <f t="shared" si="205"/>
        <v>5</v>
      </c>
      <c r="F698" s="2">
        <f t="shared" si="218"/>
        <v>38234</v>
      </c>
      <c r="G698" s="1">
        <v>2004.7609589041097</v>
      </c>
      <c r="H698" s="3">
        <v>327.10000000000002</v>
      </c>
      <c r="I698" s="1">
        <f t="shared" si="206"/>
        <v>327.10000000000002</v>
      </c>
      <c r="J698" s="1">
        <f t="shared" si="207"/>
        <v>1.4416024090744771E-3</v>
      </c>
      <c r="K698">
        <f t="shared" si="208"/>
        <v>0</v>
      </c>
      <c r="L698">
        <f t="shared" si="213"/>
        <v>0.11757196864201039</v>
      </c>
      <c r="M698">
        <f t="shared" si="219"/>
        <v>0.11757196864201039</v>
      </c>
      <c r="N698">
        <f t="shared" si="214"/>
        <v>2.1398049181284211</v>
      </c>
      <c r="O698">
        <f t="shared" si="215"/>
        <v>-9.8470408014916799E-3</v>
      </c>
      <c r="P698">
        <f t="shared" si="209"/>
        <v>-5.9217435361905664E-2</v>
      </c>
      <c r="Q698">
        <f t="shared" si="216"/>
        <v>2.7047222289832491</v>
      </c>
      <c r="R698">
        <f t="shared" si="220"/>
        <v>6.0857458008060075</v>
      </c>
      <c r="S698">
        <v>18.12</v>
      </c>
      <c r="T698">
        <f t="shared" si="210"/>
        <v>16.41407742905518</v>
      </c>
      <c r="U698">
        <f>qten^((S698-tbar)/10)*IF(S698&gt;Ttorp,1,torpmult)</f>
        <v>1.1689478452134454</v>
      </c>
      <c r="V698">
        <f>qtenq^((S698-tbar)/10)*IF(S698&gt;Ttorp,1,torpmult)</f>
        <v>1.7052697835359136</v>
      </c>
      <c r="W698">
        <f t="shared" si="211"/>
        <v>2.1309346224631986E-2</v>
      </c>
      <c r="X698">
        <f t="shared" si="212"/>
        <v>-4.451191146317343E-3</v>
      </c>
      <c r="Y698">
        <f t="shared" si="224"/>
        <v>8.9771118328677402E-2</v>
      </c>
      <c r="Z698">
        <f t="shared" si="224"/>
        <v>0.12598221192858833</v>
      </c>
      <c r="AL698">
        <v>12.764374999999989</v>
      </c>
    </row>
    <row r="699" spans="4:38" x14ac:dyDescent="0.55000000000000004">
      <c r="D699">
        <f t="shared" si="217"/>
        <v>4.9979731500463336</v>
      </c>
      <c r="E699">
        <f t="shared" si="205"/>
        <v>5</v>
      </c>
      <c r="F699" s="2">
        <f t="shared" si="218"/>
        <v>38235</v>
      </c>
      <c r="G699" s="1">
        <v>2004.763698630137</v>
      </c>
      <c r="H699" s="3">
        <v>228.3</v>
      </c>
      <c r="I699" s="1">
        <f t="shared" si="206"/>
        <v>228.3</v>
      </c>
      <c r="J699" s="1">
        <f t="shared" si="207"/>
        <v>1.0399474530757374E-2</v>
      </c>
      <c r="K699">
        <f t="shared" si="208"/>
        <v>0</v>
      </c>
      <c r="L699">
        <f t="shared" si="213"/>
        <v>0.11740972909307366</v>
      </c>
      <c r="M699">
        <f t="shared" si="219"/>
        <v>0.11740972909307366</v>
      </c>
      <c r="N699">
        <f t="shared" si="214"/>
        <v>2.1388202140482719</v>
      </c>
      <c r="O699">
        <f t="shared" si="215"/>
        <v>-6.4177710971424773E-3</v>
      </c>
      <c r="P699">
        <f t="shared" si="209"/>
        <v>-3.8565398803498484E-2</v>
      </c>
      <c r="Q699">
        <f t="shared" si="216"/>
        <v>2.7008544367248279</v>
      </c>
      <c r="R699">
        <f t="shared" si="220"/>
        <v>6.0828435151602509</v>
      </c>
      <c r="S699">
        <v>18.100000000000001</v>
      </c>
      <c r="T699">
        <f t="shared" si="210"/>
        <v>16.382389717926927</v>
      </c>
      <c r="U699">
        <f>qten^((S699-tbar)/10)*IF(S699&gt;Ttorp,1,torpmult)</f>
        <v>1.1680002943353267</v>
      </c>
      <c r="V699">
        <f>qtenq^((S699-tbar)/10)*IF(S699&gt;Ttorp,1,torpmult)</f>
        <v>1.700548320128392</v>
      </c>
      <c r="W699">
        <f t="shared" si="211"/>
        <v>3.7552449194892021E-2</v>
      </c>
      <c r="X699">
        <f t="shared" si="212"/>
        <v>-4.1592552744919463E-3</v>
      </c>
      <c r="Y699">
        <f t="shared" si="224"/>
        <v>0.11108046455330939</v>
      </c>
      <c r="Z699">
        <f t="shared" si="224"/>
        <v>0.12153102078227099</v>
      </c>
      <c r="AL699">
        <v>12.913020833333329</v>
      </c>
    </row>
    <row r="700" spans="4:38" x14ac:dyDescent="0.55000000000000004">
      <c r="D700">
        <f t="shared" si="217"/>
        <v>4.9981758350417005</v>
      </c>
      <c r="E700">
        <f t="shared" si="205"/>
        <v>5</v>
      </c>
      <c r="F700" s="2">
        <f t="shared" si="218"/>
        <v>38236</v>
      </c>
      <c r="G700" s="1">
        <v>2004.7664383561644</v>
      </c>
      <c r="H700" s="3">
        <v>272.19</v>
      </c>
      <c r="I700" s="1">
        <f t="shared" si="206"/>
        <v>272.19</v>
      </c>
      <c r="J700" s="1">
        <f t="shared" si="207"/>
        <v>4.3230245257309579E-3</v>
      </c>
      <c r="K700">
        <f t="shared" si="208"/>
        <v>0</v>
      </c>
      <c r="L700">
        <f t="shared" si="213"/>
        <v>0.11730407046621476</v>
      </c>
      <c r="M700">
        <f t="shared" si="219"/>
        <v>0.11730407046621476</v>
      </c>
      <c r="N700">
        <f t="shared" si="214"/>
        <v>2.1381784369385577</v>
      </c>
      <c r="O700">
        <f t="shared" si="215"/>
        <v>-8.7898667545660558E-3</v>
      </c>
      <c r="P700">
        <f t="shared" si="209"/>
        <v>-5.2782140801672033E-2</v>
      </c>
      <c r="Q700">
        <f t="shared" si="216"/>
        <v>2.6974500857256105</v>
      </c>
      <c r="R700">
        <f t="shared" si="220"/>
        <v>6.0802866895758942</v>
      </c>
      <c r="S700">
        <v>18.399999999999999</v>
      </c>
      <c r="T700">
        <f t="shared" si="210"/>
        <v>16.350076060139521</v>
      </c>
      <c r="U700">
        <f>qten^((S700-tbar)/10)*IF(S700&gt;Ttorp,1,torpmult)</f>
        <v>1.1822945564216385</v>
      </c>
      <c r="V700">
        <f>qtenq^((S700-tbar)/10)*IF(S700&gt;Ttorp,1,torpmult)</f>
        <v>1.7727633983897344</v>
      </c>
      <c r="W700">
        <f t="shared" si="211"/>
        <v>2.6037431998954627E-2</v>
      </c>
      <c r="X700">
        <f t="shared" si="212"/>
        <v>-3.7877146303531861E-3</v>
      </c>
      <c r="Y700">
        <f t="shared" si="224"/>
        <v>0.14863291374820142</v>
      </c>
      <c r="Z700">
        <f t="shared" si="224"/>
        <v>0.11737176550777904</v>
      </c>
      <c r="AL700">
        <v>12.82645833333333</v>
      </c>
    </row>
    <row r="701" spans="4:38" x14ac:dyDescent="0.55000000000000004">
      <c r="D701">
        <f t="shared" si="217"/>
        <v>4.9983582515375309</v>
      </c>
      <c r="E701">
        <f t="shared" si="205"/>
        <v>5</v>
      </c>
      <c r="F701" s="2">
        <f t="shared" si="218"/>
        <v>38237</v>
      </c>
      <c r="G701" s="1">
        <v>2004.7691780821917</v>
      </c>
      <c r="H701" s="3">
        <v>258.55</v>
      </c>
      <c r="I701" s="1">
        <f t="shared" si="206"/>
        <v>258.55</v>
      </c>
      <c r="J701" s="1">
        <f t="shared" si="207"/>
        <v>5.678887091737592E-3</v>
      </c>
      <c r="K701">
        <f t="shared" si="208"/>
        <v>0</v>
      </c>
      <c r="L701">
        <f t="shared" si="213"/>
        <v>0.11715946186127867</v>
      </c>
      <c r="M701">
        <f t="shared" si="219"/>
        <v>0.11715946186127867</v>
      </c>
      <c r="N701">
        <f t="shared" si="214"/>
        <v>2.1372994502631011</v>
      </c>
      <c r="O701">
        <f t="shared" si="215"/>
        <v>-8.2747438034180831E-3</v>
      </c>
      <c r="P701">
        <f t="shared" si="209"/>
        <v>-4.9649230043515472E-2</v>
      </c>
      <c r="Q701">
        <f t="shared" si="216"/>
        <v>2.6937031887301668</v>
      </c>
      <c r="R701">
        <f t="shared" si="220"/>
        <v>6.0774701080012994</v>
      </c>
      <c r="S701">
        <v>18.66</v>
      </c>
      <c r="T701">
        <f t="shared" si="210"/>
        <v>16.317146030923841</v>
      </c>
      <c r="U701">
        <f>qten^((S701-tbar)/10)*IF(S701&gt;Ttorp,1,torpmult)</f>
        <v>1.1948243444170907</v>
      </c>
      <c r="V701">
        <f>qtenq^((S701-tbar)/10)*IF(S701&gt;Ttorp,1,torpmult)</f>
        <v>1.8378257669581</v>
      </c>
      <c r="W701">
        <f t="shared" si="211"/>
        <v>2.6872034250284348E-2</v>
      </c>
      <c r="X701">
        <f t="shared" si="212"/>
        <v>-3.5116942323146624E-3</v>
      </c>
      <c r="Y701">
        <f t="shared" si="224"/>
        <v>0.17467034574715606</v>
      </c>
      <c r="Z701">
        <f t="shared" si="224"/>
        <v>0.11358405087742586</v>
      </c>
      <c r="AL701">
        <v>12.817916666666664</v>
      </c>
    </row>
    <row r="702" spans="4:38" x14ac:dyDescent="0.55000000000000004">
      <c r="D702">
        <f t="shared" si="217"/>
        <v>4.9985224263837775</v>
      </c>
      <c r="E702">
        <f t="shared" si="205"/>
        <v>5</v>
      </c>
      <c r="F702" s="2">
        <f t="shared" si="218"/>
        <v>38238</v>
      </c>
      <c r="G702" s="1">
        <v>2004.7719178082191</v>
      </c>
      <c r="H702" s="3">
        <v>204.47</v>
      </c>
      <c r="I702" s="1">
        <f t="shared" si="206"/>
        <v>204.47</v>
      </c>
      <c r="J702" s="1">
        <f t="shared" si="207"/>
        <v>1.6749280112380516E-2</v>
      </c>
      <c r="K702">
        <f t="shared" si="208"/>
        <v>0</v>
      </c>
      <c r="L702">
        <f t="shared" si="213"/>
        <v>0.11702343657348821</v>
      </c>
      <c r="M702">
        <f t="shared" si="219"/>
        <v>0.11702343657348821</v>
      </c>
      <c r="N702">
        <f t="shared" si="214"/>
        <v>2.1364719758827593</v>
      </c>
      <c r="O702">
        <f t="shared" si="215"/>
        <v>-3.5211812263513664E-3</v>
      </c>
      <c r="P702">
        <f t="shared" si="209"/>
        <v>-2.1115752585933505E-2</v>
      </c>
      <c r="Q702">
        <f t="shared" si="216"/>
        <v>2.690002191077784</v>
      </c>
      <c r="R702">
        <f t="shared" si="220"/>
        <v>6.0746854641938119</v>
      </c>
      <c r="S702">
        <v>19</v>
      </c>
      <c r="T702">
        <f t="shared" si="210"/>
        <v>16.283609388154652</v>
      </c>
      <c r="U702">
        <f>qten^((S702-tbar)/10)*IF(S702&gt;Ttorp,1,torpmult)</f>
        <v>1.2114100311245772</v>
      </c>
      <c r="V702">
        <f>qtenq^((S702-tbar)/10)*IF(S702&gt;Ttorp,1,torpmult)</f>
        <v>1.9265237880402959</v>
      </c>
      <c r="W702">
        <f t="shared" si="211"/>
        <v>3.7210751955701615E-2</v>
      </c>
      <c r="X702">
        <f t="shared" si="212"/>
        <v>-3.249313539834943E-3</v>
      </c>
      <c r="Y702">
        <f t="shared" si="224"/>
        <v>0.2015423799974404</v>
      </c>
      <c r="Z702">
        <f t="shared" si="224"/>
        <v>0.1100723566451112</v>
      </c>
      <c r="AL702">
        <v>13.004895833333334</v>
      </c>
    </row>
    <row r="703" spans="4:38" x14ac:dyDescent="0.55000000000000004">
      <c r="D703">
        <f t="shared" si="217"/>
        <v>4.9986701837454</v>
      </c>
      <c r="E703">
        <f t="shared" si="205"/>
        <v>5</v>
      </c>
      <c r="F703" s="2">
        <f t="shared" si="218"/>
        <v>38239</v>
      </c>
      <c r="G703" s="1">
        <v>2004.7746575342467</v>
      </c>
      <c r="H703" s="3">
        <v>152.66</v>
      </c>
      <c r="I703" s="1" t="str">
        <f t="shared" si="206"/>
        <v/>
      </c>
      <c r="J703" s="1">
        <f t="shared" si="207"/>
        <v>4.7207618052346065E-2</v>
      </c>
      <c r="K703">
        <f t="shared" si="208"/>
        <v>0</v>
      </c>
      <c r="L703">
        <f t="shared" si="213"/>
        <v>0.11696558519654045</v>
      </c>
      <c r="M703">
        <f t="shared" si="219"/>
        <v>0.11696558519654045</v>
      </c>
      <c r="N703">
        <f t="shared" si="214"/>
        <v>2.1361198577601241</v>
      </c>
      <c r="O703">
        <f t="shared" si="215"/>
        <v>1.0240245737178633E-2</v>
      </c>
      <c r="P703">
        <f t="shared" si="209"/>
        <v>6.1427827532549856E-2</v>
      </c>
      <c r="Q703">
        <f t="shared" si="216"/>
        <v>2.6869009644989945</v>
      </c>
      <c r="R703">
        <f t="shared" si="220"/>
        <v>6.0723501228124119</v>
      </c>
      <c r="S703">
        <v>19.25</v>
      </c>
      <c r="T703">
        <f t="shared" si="210"/>
        <v>16.249476069466432</v>
      </c>
      <c r="U703">
        <f>qten^((S703-tbar)/10)*IF(S703&gt;Ttorp,1,torpmult)</f>
        <v>1.2237520913602893</v>
      </c>
      <c r="V703">
        <f>qtenq^((S703-tbar)/10)*IF(S703&gt;Ttorp,1,torpmult)</f>
        <v>1.9944625027041389</v>
      </c>
      <c r="W703">
        <f t="shared" si="211"/>
        <v>4.9861665196043042E-2</v>
      </c>
      <c r="X703">
        <f t="shared" si="212"/>
        <v>-2.9466962466912399E-3</v>
      </c>
      <c r="Y703">
        <f t="shared" si="224"/>
        <v>0.23875313195314202</v>
      </c>
      <c r="Z703">
        <f t="shared" si="224"/>
        <v>0.10682304310527625</v>
      </c>
      <c r="AL703">
        <v>12.975208333333335</v>
      </c>
    </row>
    <row r="704" spans="4:38" x14ac:dyDescent="0.55000000000000004">
      <c r="D704">
        <f t="shared" si="217"/>
        <v>4.9988031653708598</v>
      </c>
      <c r="E704">
        <f t="shared" si="205"/>
        <v>5</v>
      </c>
      <c r="F704" s="2">
        <f t="shared" si="218"/>
        <v>38240</v>
      </c>
      <c r="G704" s="1">
        <v>2004.777397260274</v>
      </c>
      <c r="H704" s="3">
        <v>130.06</v>
      </c>
      <c r="I704" s="1" t="str">
        <f t="shared" si="206"/>
        <v/>
      </c>
      <c r="J704" s="1">
        <f t="shared" si="207"/>
        <v>7.418450337606862E-2</v>
      </c>
      <c r="K704">
        <f t="shared" si="208"/>
        <v>0</v>
      </c>
      <c r="L704">
        <f t="shared" si="213"/>
        <v>0.11713388061443784</v>
      </c>
      <c r="M704">
        <f t="shared" si="219"/>
        <v>0.11713388061443784</v>
      </c>
      <c r="N704">
        <f t="shared" si="214"/>
        <v>2.137143882333842</v>
      </c>
      <c r="O704">
        <f t="shared" si="215"/>
        <v>2.2361636926993E-2</v>
      </c>
      <c r="P704">
        <f t="shared" si="209"/>
        <v>0.13434478666655447</v>
      </c>
      <c r="Q704">
        <f t="shared" si="216"/>
        <v>2.6856039770567786</v>
      </c>
      <c r="R704">
        <f t="shared" si="220"/>
        <v>6.0713729090969331</v>
      </c>
      <c r="S704">
        <v>19.27</v>
      </c>
      <c r="T704">
        <f t="shared" si="210"/>
        <v>16.214756189301873</v>
      </c>
      <c r="U704">
        <f>qten^((S704-tbar)/10)*IF(S704&gt;Ttorp,1,torpmult)</f>
        <v>1.2247448713915889</v>
      </c>
      <c r="V704">
        <f>qtenq^((S704-tbar)/10)*IF(S704&gt;Ttorp,1,torpmult)</f>
        <v>2</v>
      </c>
      <c r="W704">
        <f t="shared" si="211"/>
        <v>5.4474413352052824E-2</v>
      </c>
      <c r="X704">
        <f t="shared" si="212"/>
        <v>-2.5960808339295775E-3</v>
      </c>
      <c r="Y704">
        <f t="shared" si="224"/>
        <v>0.28861479714918503</v>
      </c>
      <c r="Z704">
        <f t="shared" si="224"/>
        <v>0.10387634685858502</v>
      </c>
      <c r="AL704">
        <v>13.071354166666667</v>
      </c>
    </row>
    <row r="705" spans="4:38" x14ac:dyDescent="0.55000000000000004">
      <c r="D705">
        <f t="shared" si="217"/>
        <v>4.9989228488337742</v>
      </c>
      <c r="E705">
        <f t="shared" si="205"/>
        <v>5</v>
      </c>
      <c r="F705" s="2">
        <f t="shared" si="218"/>
        <v>38241</v>
      </c>
      <c r="G705" s="1">
        <v>2004.7801369863014</v>
      </c>
      <c r="H705" s="3">
        <v>147.72999999999999</v>
      </c>
      <c r="I705" s="1" t="str">
        <f t="shared" si="206"/>
        <v/>
      </c>
      <c r="J705" s="1">
        <f t="shared" si="207"/>
        <v>5.2099496207044509E-2</v>
      </c>
      <c r="K705">
        <f t="shared" si="208"/>
        <v>0</v>
      </c>
      <c r="L705">
        <f t="shared" si="213"/>
        <v>0.11750194852311334</v>
      </c>
      <c r="M705">
        <f t="shared" si="219"/>
        <v>0.11750194852311334</v>
      </c>
      <c r="N705">
        <f t="shared" si="214"/>
        <v>2.1393800460265413</v>
      </c>
      <c r="O705">
        <f t="shared" si="215"/>
        <v>1.1941315659527163E-2</v>
      </c>
      <c r="P705">
        <f t="shared" si="209"/>
        <v>7.1856459011864021E-2</v>
      </c>
      <c r="Q705">
        <f t="shared" si="216"/>
        <v>2.685917586780922</v>
      </c>
      <c r="R705">
        <f t="shared" si="220"/>
        <v>6.0716092268228339</v>
      </c>
      <c r="S705">
        <v>19.079999999999998</v>
      </c>
      <c r="T705">
        <f t="shared" si="210"/>
        <v>16.179460035907201</v>
      </c>
      <c r="U705">
        <f>qten^((S705-tbar)/10)*IF(S705&gt;Ttorp,1,torpmult)</f>
        <v>1.2153458870764804</v>
      </c>
      <c r="V705">
        <f>qtenq^((S705-tbar)/10)*IF(S705&gt;Ttorp,1,torpmult)</f>
        <v>1.9480085370864817</v>
      </c>
      <c r="W705">
        <f t="shared" si="211"/>
        <v>4.4596517632267664E-2</v>
      </c>
      <c r="X705">
        <f t="shared" si="212"/>
        <v>-2.2443059824789899E-3</v>
      </c>
      <c r="Y705">
        <f t="shared" si="224"/>
        <v>0.34308921050123786</v>
      </c>
      <c r="Z705">
        <f t="shared" si="224"/>
        <v>0.10128026602465544</v>
      </c>
      <c r="AL705">
        <v>13.048229166666667</v>
      </c>
    </row>
    <row r="706" spans="4:38" x14ac:dyDescent="0.55000000000000004">
      <c r="D706">
        <f t="shared" si="217"/>
        <v>4.9990305639503969</v>
      </c>
      <c r="E706">
        <f t="shared" si="205"/>
        <v>5</v>
      </c>
      <c r="F706" s="2">
        <f t="shared" si="218"/>
        <v>38242</v>
      </c>
      <c r="G706" s="1">
        <v>2004.7828767123287</v>
      </c>
      <c r="H706" s="3">
        <v>162.02000000000001</v>
      </c>
      <c r="I706" s="1" t="str">
        <f t="shared" si="206"/>
        <v/>
      </c>
      <c r="J706" s="1">
        <f t="shared" si="207"/>
        <v>3.9148232673641377E-2</v>
      </c>
      <c r="K706">
        <f t="shared" si="208"/>
        <v>0</v>
      </c>
      <c r="L706">
        <f t="shared" si="213"/>
        <v>0.11769881553410474</v>
      </c>
      <c r="M706">
        <f t="shared" si="219"/>
        <v>0.11769881553410474</v>
      </c>
      <c r="N706">
        <f t="shared" si="214"/>
        <v>2.140574177592494</v>
      </c>
      <c r="O706">
        <f t="shared" si="215"/>
        <v>6.5181706094818992E-3</v>
      </c>
      <c r="P706">
        <f t="shared" si="209"/>
        <v>3.9256709260075934E-2</v>
      </c>
      <c r="Q706">
        <f t="shared" si="216"/>
        <v>2.6848678296941313</v>
      </c>
      <c r="R706">
        <f t="shared" si="220"/>
        <v>6.0708181197305588</v>
      </c>
      <c r="S706">
        <v>19.2</v>
      </c>
      <c r="T706">
        <f t="shared" si="210"/>
        <v>16.143598068290601</v>
      </c>
      <c r="U706">
        <f>qten^((S706-tbar)/10)*IF(S706&gt;Ttorp,1,torpmult)</f>
        <v>1.2212736606320149</v>
      </c>
      <c r="V706">
        <f>qtenq^((S706-tbar)/10)*IF(S706&gt;Ttorp,1,torpmult)</f>
        <v>1.9806857438660492</v>
      </c>
      <c r="W706">
        <f t="shared" si="211"/>
        <v>3.6995705448175834E-2</v>
      </c>
      <c r="X706">
        <f t="shared" si="212"/>
        <v>-1.9649073311087568E-3</v>
      </c>
      <c r="Y706">
        <f t="shared" si="224"/>
        <v>0.38768572813350555</v>
      </c>
      <c r="Z706">
        <f t="shared" si="224"/>
        <v>9.9035960042176449E-2</v>
      </c>
      <c r="AL706">
        <v>12.989791666666674</v>
      </c>
    </row>
    <row r="707" spans="4:38" x14ac:dyDescent="0.55000000000000004">
      <c r="D707">
        <f t="shared" si="217"/>
        <v>4.9991275075553574</v>
      </c>
      <c r="E707">
        <f t="shared" si="205"/>
        <v>5</v>
      </c>
      <c r="F707" s="2">
        <f t="shared" si="218"/>
        <v>38243</v>
      </c>
      <c r="G707" s="1">
        <v>2004.7856164383561</v>
      </c>
      <c r="H707" s="3">
        <v>161.96</v>
      </c>
      <c r="I707" s="1" t="str">
        <f t="shared" si="206"/>
        <v/>
      </c>
      <c r="J707" s="1">
        <f t="shared" si="207"/>
        <v>3.9195238750855337E-2</v>
      </c>
      <c r="K707">
        <f t="shared" si="208"/>
        <v>0</v>
      </c>
      <c r="L707">
        <f t="shared" si="213"/>
        <v>0.11780636816221454</v>
      </c>
      <c r="M707">
        <f t="shared" si="219"/>
        <v>0.11780636816221454</v>
      </c>
      <c r="N707">
        <f t="shared" si="214"/>
        <v>2.1412259946534422</v>
      </c>
      <c r="O707">
        <f t="shared" si="215"/>
        <v>6.5160316235512994E-3</v>
      </c>
      <c r="P707">
        <f t="shared" si="209"/>
        <v>3.9267722896173404E-2</v>
      </c>
      <c r="Q707">
        <f t="shared" si="216"/>
        <v>2.6830866822715747</v>
      </c>
      <c r="R707">
        <f t="shared" si="220"/>
        <v>6.0694753579085905</v>
      </c>
      <c r="S707">
        <v>19.190000000000001</v>
      </c>
      <c r="T707">
        <f t="shared" si="210"/>
        <v>16.107180913134627</v>
      </c>
      <c r="U707">
        <f>qten^((S707-tbar)/10)*IF(S707&gt;Ttorp,1,torpmult)</f>
        <v>1.2207785771514983</v>
      </c>
      <c r="V707">
        <f>qtenq^((S707-tbar)/10)*IF(S707&gt;Ttorp,1,torpmult)</f>
        <v>1.9779418327618632</v>
      </c>
      <c r="W707">
        <f t="shared" si="211"/>
        <v>3.4619687456710041E-2</v>
      </c>
      <c r="X707">
        <f t="shared" si="212"/>
        <v>-1.7391798695625101E-3</v>
      </c>
      <c r="Y707">
        <f t="shared" si="224"/>
        <v>0.42468143358168137</v>
      </c>
      <c r="Z707">
        <f t="shared" si="224"/>
        <v>9.7071052711067696E-2</v>
      </c>
      <c r="AL707">
        <v>13.234479166666661</v>
      </c>
    </row>
    <row r="708" spans="4:38" x14ac:dyDescent="0.55000000000000004">
      <c r="D708">
        <f t="shared" si="217"/>
        <v>4.9992147567998222</v>
      </c>
      <c r="E708">
        <f t="shared" ref="E708:E771" si="225">MIN(1/J708,ftmax)</f>
        <v>5</v>
      </c>
      <c r="F708" s="2">
        <f t="shared" si="218"/>
        <v>38244</v>
      </c>
      <c r="G708" s="1">
        <v>2004.7883561643835</v>
      </c>
      <c r="H708" s="3">
        <v>178.77</v>
      </c>
      <c r="I708" s="1" t="str">
        <f t="shared" ref="I708:I771" si="226">IF(H708&gt;cutoff,H708,"")</f>
        <v/>
      </c>
      <c r="J708" s="1">
        <f t="shared" ref="J708:J771" si="227">MIN(1,EXP(-H708/turbh))</f>
        <v>2.8004221844847382E-2</v>
      </c>
      <c r="K708">
        <f t="shared" ref="K708:K771" si="228">IF(INT((G708-INT(G708))*365)=spawnday,1,0)</f>
        <v>0</v>
      </c>
      <c r="L708">
        <f t="shared" si="213"/>
        <v>0.11791395096466981</v>
      </c>
      <c r="M708">
        <f t="shared" si="219"/>
        <v>0.11791395096466981</v>
      </c>
      <c r="N708">
        <f t="shared" si="214"/>
        <v>2.1418775978157973</v>
      </c>
      <c r="O708">
        <f t="shared" si="215"/>
        <v>1.4379785702445247E-3</v>
      </c>
      <c r="P708">
        <f t="shared" ref="P708:P771" si="229">(V708*J708*hh*L708^(2/3)-U708*mm*L708)</f>
        <v>8.6689447052054475E-3</v>
      </c>
      <c r="Q708">
        <f t="shared" si="216"/>
        <v>2.6813084528258244</v>
      </c>
      <c r="R708">
        <f t="shared" si="220"/>
        <v>6.0681342029488183</v>
      </c>
      <c r="S708">
        <v>19.100000000000001</v>
      </c>
      <c r="T708">
        <f t="shared" ref="T708:T771" si="230">tbar+tamp*SIN(2*PI()*G708+tshift)</f>
        <v>16.070219361624527</v>
      </c>
      <c r="U708">
        <f>qten^((S708-tbar)/10)*IF(S708&gt;Ttorp,1,torpmult)</f>
        <v>1.2163318474979827</v>
      </c>
      <c r="V708">
        <f>qtenq^((S708-tbar)/10)*IF(S708&gt;Ttorp,1,torpmult)</f>
        <v>1.9534170579244552</v>
      </c>
      <c r="W708">
        <f t="shared" ref="W708:W771" si="231">GA*MIN(1,EXP(-H708/turbA))-mA*Y708-aB*Y708*Z708</f>
        <v>2.7290884400163869E-2</v>
      </c>
      <c r="X708">
        <f t="shared" ref="X708:X771" si="232">eB*aB*Y708*Z708-zB*Z708</f>
        <v>-1.5364010381869867E-3</v>
      </c>
      <c r="Y708">
        <f t="shared" si="224"/>
        <v>0.45930112103839138</v>
      </c>
      <c r="Z708">
        <f t="shared" si="224"/>
        <v>9.5331872841505183E-2</v>
      </c>
      <c r="AL708">
        <v>13.007604166666669</v>
      </c>
    </row>
    <row r="709" spans="4:38" x14ac:dyDescent="0.55000000000000004">
      <c r="D709">
        <f t="shared" si="217"/>
        <v>4.9992932811198401</v>
      </c>
      <c r="E709">
        <f t="shared" si="225"/>
        <v>5</v>
      </c>
      <c r="F709" s="2">
        <f t="shared" si="218"/>
        <v>38245</v>
      </c>
      <c r="G709" s="1">
        <v>2004.791095890411</v>
      </c>
      <c r="H709" s="3">
        <v>610.65</v>
      </c>
      <c r="I709" s="1">
        <f t="shared" si="226"/>
        <v>610.65</v>
      </c>
      <c r="J709" s="1">
        <f t="shared" si="227"/>
        <v>4.9654829217035595E-6</v>
      </c>
      <c r="K709">
        <f t="shared" si="228"/>
        <v>0</v>
      </c>
      <c r="L709">
        <f t="shared" ref="L709:L772" si="233">IF(K709=1,wrec,L708+P708/365)</f>
        <v>0.11793770149810873</v>
      </c>
      <c r="M709">
        <f t="shared" si="219"/>
        <v>0.11793770149810873</v>
      </c>
      <c r="N709">
        <f t="shared" ref="N709:N772" si="234">(L709/0.012)^(1/3)</f>
        <v>2.1420213956728218</v>
      </c>
      <c r="O709">
        <f t="shared" ref="O709:O772" si="235">MAX(-0.05,10*(N710-N709))</f>
        <v>-1.08646130488399E-2</v>
      </c>
      <c r="P709">
        <f t="shared" si="229"/>
        <v>-6.5469185655262691E-2</v>
      </c>
      <c r="Q709">
        <f t="shared" ref="Q709:Q772" si="236">Q708+(J708*V708*hh*Q708^(2/3)-U708*mm*Q708)/365</f>
        <v>2.678868568566827</v>
      </c>
      <c r="R709">
        <f t="shared" si="220"/>
        <v>6.0662930572948826</v>
      </c>
      <c r="S709">
        <v>19.18</v>
      </c>
      <c r="T709">
        <f t="shared" si="230"/>
        <v>16.032724366261728</v>
      </c>
      <c r="U709">
        <f>qten^((S709-tbar)/10)*IF(S709&gt;Ttorp,1,torpmult)</f>
        <v>1.2202836943693678</v>
      </c>
      <c r="V709">
        <f>qtenq^((S709-tbar)/10)*IF(S709&gt;Ttorp,1,torpmult)</f>
        <v>1.9752017228907448</v>
      </c>
      <c r="W709">
        <f t="shared" si="231"/>
        <v>-2.5885582138179979E-2</v>
      </c>
      <c r="X709">
        <f t="shared" si="232"/>
        <v>-1.3785322823894604E-3</v>
      </c>
      <c r="Y709">
        <f t="shared" si="224"/>
        <v>0.48659200543855524</v>
      </c>
      <c r="Z709">
        <f t="shared" si="224"/>
        <v>9.3795471803318195E-2</v>
      </c>
      <c r="AL709">
        <v>12.905729166666672</v>
      </c>
    </row>
    <row r="710" spans="4:38" x14ac:dyDescent="0.55000000000000004">
      <c r="D710">
        <f t="shared" ref="D710:D773" si="237">0.9*D709+0.1*E710</f>
        <v>4.9993639530078564</v>
      </c>
      <c r="E710">
        <f t="shared" si="225"/>
        <v>5</v>
      </c>
      <c r="F710" s="2">
        <f t="shared" ref="F710:F773" si="238">F709+1</f>
        <v>38246</v>
      </c>
      <c r="G710" s="1">
        <v>2004.7938356164384</v>
      </c>
      <c r="H710" s="3">
        <v>429.76</v>
      </c>
      <c r="I710" s="1">
        <f t="shared" si="226"/>
        <v>429.76</v>
      </c>
      <c r="J710" s="1">
        <f t="shared" si="227"/>
        <v>1.8499162577344054E-4</v>
      </c>
      <c r="K710">
        <f t="shared" si="228"/>
        <v>0</v>
      </c>
      <c r="L710">
        <f t="shared" si="233"/>
        <v>0.1177583338661765</v>
      </c>
      <c r="M710">
        <f t="shared" ref="M710:M773" si="239">IF(K711=1,"",L710)</f>
        <v>0.1177583338661765</v>
      </c>
      <c r="N710">
        <f t="shared" si="234"/>
        <v>2.1409349343679378</v>
      </c>
      <c r="O710">
        <f t="shared" si="235"/>
        <v>-1.0745018105922099E-2</v>
      </c>
      <c r="P710">
        <f t="shared" si="229"/>
        <v>-6.4683196036042417E-2</v>
      </c>
      <c r="Q710">
        <f t="shared" si="236"/>
        <v>2.6747938304450569</v>
      </c>
      <c r="R710">
        <f t="shared" ref="R710:R773" si="240">(Q710/0.012)^(1/3)</f>
        <v>6.0632157507871529</v>
      </c>
      <c r="S710">
        <v>19.100000000000001</v>
      </c>
      <c r="T710">
        <f t="shared" si="230"/>
        <v>15.994707037626437</v>
      </c>
      <c r="U710">
        <f>qten^((S710-tbar)/10)*IF(S710&gt;Ttorp,1,torpmult)</f>
        <v>1.2163318474979827</v>
      </c>
      <c r="V710">
        <f>qtenq^((S710-tbar)/10)*IF(S710&gt;Ttorp,1,torpmult)</f>
        <v>1.9534170579244552</v>
      </c>
      <c r="W710">
        <f t="shared" si="231"/>
        <v>-1.4201145863974423E-2</v>
      </c>
      <c r="X710">
        <f t="shared" si="232"/>
        <v>-1.4826695425663324E-3</v>
      </c>
      <c r="Y710">
        <f t="shared" ref="Y710:Z725" si="241">MAX(0.0000000001,Y709+W709)</f>
        <v>0.46070642330037526</v>
      </c>
      <c r="Z710">
        <f t="shared" si="241"/>
        <v>9.2416939520928734E-2</v>
      </c>
      <c r="AL710">
        <v>12.821666666666678</v>
      </c>
    </row>
    <row r="711" spans="4:38" x14ac:dyDescent="0.55000000000000004">
      <c r="D711">
        <f t="shared" si="237"/>
        <v>4.9994275577070706</v>
      </c>
      <c r="E711">
        <f t="shared" si="225"/>
        <v>5</v>
      </c>
      <c r="F711" s="2">
        <f t="shared" si="238"/>
        <v>38247</v>
      </c>
      <c r="G711" s="1">
        <v>2004.7965753424658</v>
      </c>
      <c r="H711" s="3">
        <v>331.11</v>
      </c>
      <c r="I711" s="1">
        <f t="shared" si="226"/>
        <v>331.11</v>
      </c>
      <c r="J711" s="1">
        <f t="shared" si="227"/>
        <v>1.3305006220708036E-3</v>
      </c>
      <c r="K711">
        <f t="shared" si="228"/>
        <v>0</v>
      </c>
      <c r="L711">
        <f t="shared" si="233"/>
        <v>0.11758111963046132</v>
      </c>
      <c r="M711">
        <f t="shared" si="239"/>
        <v>0.11758111963046132</v>
      </c>
      <c r="N711">
        <f t="shared" si="234"/>
        <v>2.1398604325573456</v>
      </c>
      <c r="O711">
        <f t="shared" si="235"/>
        <v>-1.0241037877158909E-2</v>
      </c>
      <c r="P711">
        <f t="shared" si="229"/>
        <v>-6.1588889198856106E-2</v>
      </c>
      <c r="Q711">
        <f t="shared" si="236"/>
        <v>2.6707488975808791</v>
      </c>
      <c r="R711">
        <f t="shared" si="240"/>
        <v>6.0601578610547291</v>
      </c>
      <c r="S711">
        <v>19.11</v>
      </c>
      <c r="T711">
        <f t="shared" si="230"/>
        <v>15.956178641077711</v>
      </c>
      <c r="U711">
        <f>qten^((S711-tbar)/10)*IF(S711&gt;Ttorp,1,torpmult)</f>
        <v>1.2168251276192046</v>
      </c>
      <c r="V711">
        <f>qtenq^((S711-tbar)/10)*IF(S711&gt;Ttorp,1,torpmult)</f>
        <v>1.9561269468946785</v>
      </c>
      <c r="W711">
        <f t="shared" si="231"/>
        <v>-2.5956553532485169E-3</v>
      </c>
      <c r="X711">
        <f t="shared" si="232"/>
        <v>-1.5260339639859015E-3</v>
      </c>
      <c r="Y711">
        <f t="shared" si="241"/>
        <v>0.44650527743640084</v>
      </c>
      <c r="Z711">
        <f t="shared" si="241"/>
        <v>9.0934269978362403E-2</v>
      </c>
      <c r="AL711">
        <v>12.917083333333331</v>
      </c>
    </row>
    <row r="712" spans="4:38" x14ac:dyDescent="0.55000000000000004">
      <c r="D712">
        <f t="shared" si="237"/>
        <v>4.9994848019363634</v>
      </c>
      <c r="E712">
        <f t="shared" si="225"/>
        <v>5</v>
      </c>
      <c r="F712" s="2">
        <f t="shared" si="238"/>
        <v>38248</v>
      </c>
      <c r="G712" s="1">
        <v>2004.7993150684931</v>
      </c>
      <c r="H712" s="3">
        <v>516.29</v>
      </c>
      <c r="I712" s="1">
        <f t="shared" si="226"/>
        <v>516.29</v>
      </c>
      <c r="J712" s="1">
        <f t="shared" si="227"/>
        <v>3.277645944800125E-5</v>
      </c>
      <c r="K712">
        <f t="shared" si="228"/>
        <v>0</v>
      </c>
      <c r="L712">
        <f t="shared" si="233"/>
        <v>0.11741238294772473</v>
      </c>
      <c r="M712">
        <f t="shared" si="239"/>
        <v>0.11741238294772473</v>
      </c>
      <c r="N712">
        <f t="shared" si="234"/>
        <v>2.1388363287696297</v>
      </c>
      <c r="O712">
        <f t="shared" si="235"/>
        <v>-1.0744499617110215E-2</v>
      </c>
      <c r="P712">
        <f t="shared" si="229"/>
        <v>-6.4553304224471614E-2</v>
      </c>
      <c r="Q712">
        <f t="shared" si="236"/>
        <v>2.666774873830398</v>
      </c>
      <c r="R712">
        <f t="shared" si="240"/>
        <v>6.0571505689429781</v>
      </c>
      <c r="S712">
        <v>18.97</v>
      </c>
      <c r="T712">
        <f t="shared" si="230"/>
        <v>15.917150593406966</v>
      </c>
      <c r="U712">
        <f>qten^((S712-tbar)/10)*IF(S712&gt;Ttorp,1,torpmult)</f>
        <v>1.2099373734753978</v>
      </c>
      <c r="V712">
        <f>qtenq^((S712-tbar)/10)*IF(S712&gt;Ttorp,1,torpmult)</f>
        <v>1.9185282386505285</v>
      </c>
      <c r="W712">
        <f t="shared" si="231"/>
        <v>-1.8727768086757995E-2</v>
      </c>
      <c r="X712">
        <f t="shared" si="232"/>
        <v>-1.5124922750413754E-3</v>
      </c>
      <c r="Y712">
        <f t="shared" si="241"/>
        <v>0.44390962208315232</v>
      </c>
      <c r="Z712">
        <f t="shared" si="241"/>
        <v>8.9408236014376502E-2</v>
      </c>
      <c r="AL712">
        <v>12.923958333333324</v>
      </c>
    </row>
    <row r="713" spans="4:38" x14ac:dyDescent="0.55000000000000004">
      <c r="D713">
        <f t="shared" si="237"/>
        <v>4.9995363217427276</v>
      </c>
      <c r="E713">
        <f t="shared" si="225"/>
        <v>5</v>
      </c>
      <c r="F713" s="2">
        <f t="shared" si="238"/>
        <v>38249</v>
      </c>
      <c r="G713" s="1">
        <v>2004.8020547945205</v>
      </c>
      <c r="H713" s="3">
        <v>497.15</v>
      </c>
      <c r="I713" s="1">
        <f t="shared" si="226"/>
        <v>497.15</v>
      </c>
      <c r="J713" s="1">
        <f t="shared" si="227"/>
        <v>4.8062899434602205E-5</v>
      </c>
      <c r="K713">
        <f t="shared" si="228"/>
        <v>0</v>
      </c>
      <c r="L713">
        <f t="shared" si="233"/>
        <v>0.11723552457998646</v>
      </c>
      <c r="M713">
        <f t="shared" si="239"/>
        <v>0.11723552457998646</v>
      </c>
      <c r="N713">
        <f t="shared" si="234"/>
        <v>2.1377618788079187</v>
      </c>
      <c r="O713">
        <f t="shared" si="235"/>
        <v>-1.0736848203567462E-2</v>
      </c>
      <c r="P713">
        <f t="shared" si="229"/>
        <v>-6.4442546504219655E-2</v>
      </c>
      <c r="Q713">
        <f t="shared" si="236"/>
        <v>2.6627544976373443</v>
      </c>
      <c r="R713">
        <f t="shared" si="240"/>
        <v>6.0541051585504979</v>
      </c>
      <c r="S713">
        <v>18.98</v>
      </c>
      <c r="T713">
        <f t="shared" si="230"/>
        <v>15.87763445946282</v>
      </c>
      <c r="U713">
        <f>qten^((S713-tbar)/10)*IF(S713&gt;Ttorp,1,torpmult)</f>
        <v>1.2104280603348159</v>
      </c>
      <c r="V713">
        <f>qtenq^((S713-tbar)/10)*IF(S713&gt;Ttorp,1,torpmult)</f>
        <v>1.9211897279069534</v>
      </c>
      <c r="W713">
        <f t="shared" si="231"/>
        <v>-1.6320136971499845E-2</v>
      </c>
      <c r="X713">
        <f t="shared" si="232"/>
        <v>-1.5725026349363163E-3</v>
      </c>
      <c r="Y713">
        <f t="shared" si="241"/>
        <v>0.4251818539963943</v>
      </c>
      <c r="Z713">
        <f t="shared" si="241"/>
        <v>8.7895743739335133E-2</v>
      </c>
      <c r="AL713">
        <v>12.925729166666672</v>
      </c>
    </row>
    <row r="714" spans="4:38" x14ac:dyDescent="0.55000000000000004">
      <c r="D714">
        <f t="shared" si="237"/>
        <v>4.999582689568455</v>
      </c>
      <c r="E714">
        <f t="shared" si="225"/>
        <v>5</v>
      </c>
      <c r="F714" s="2">
        <f t="shared" si="238"/>
        <v>38250</v>
      </c>
      <c r="G714" s="1">
        <v>2004.8047945205481</v>
      </c>
      <c r="H714" s="3">
        <v>330.39</v>
      </c>
      <c r="I714" s="1">
        <f t="shared" si="226"/>
        <v>330.39</v>
      </c>
      <c r="J714" s="1">
        <f t="shared" si="227"/>
        <v>1.3497984418659749E-3</v>
      </c>
      <c r="K714">
        <f t="shared" si="228"/>
        <v>0</v>
      </c>
      <c r="L714">
        <f t="shared" si="233"/>
        <v>0.11705896965805708</v>
      </c>
      <c r="M714">
        <f t="shared" si="239"/>
        <v>0.11705896965805708</v>
      </c>
      <c r="N714">
        <f t="shared" si="234"/>
        <v>2.1366881939875619</v>
      </c>
      <c r="O714">
        <f t="shared" si="235"/>
        <v>-9.9125306721115081E-3</v>
      </c>
      <c r="P714">
        <f t="shared" si="229"/>
        <v>-5.943752494095457E-2</v>
      </c>
      <c r="Q714">
        <f t="shared" si="236"/>
        <v>2.6587394259581427</v>
      </c>
      <c r="R714">
        <f t="shared" si="240"/>
        <v>6.0510607053995429</v>
      </c>
      <c r="S714">
        <v>18.25</v>
      </c>
      <c r="T714">
        <f t="shared" si="230"/>
        <v>15.837641948732687</v>
      </c>
      <c r="U714">
        <f>qten^((S714-tbar)/10)*IF(S714&gt;Ttorp,1,torpmult)</f>
        <v>1.1751256911035211</v>
      </c>
      <c r="V714">
        <f>qtenq^((S714-tbar)/10)*IF(S714&gt;Ttorp,1,torpmult)</f>
        <v>1.7362804552020856</v>
      </c>
      <c r="W714">
        <f t="shared" si="231"/>
        <v>2.5500422473297753E-4</v>
      </c>
      <c r="X714">
        <f t="shared" si="232"/>
        <v>-1.6176276781668332E-3</v>
      </c>
      <c r="Y714">
        <f t="shared" si="241"/>
        <v>0.40886171702489443</v>
      </c>
      <c r="Z714">
        <f t="shared" si="241"/>
        <v>8.6323241104398818E-2</v>
      </c>
      <c r="AL714">
        <v>12.833854166666661</v>
      </c>
    </row>
    <row r="715" spans="4:38" x14ac:dyDescent="0.55000000000000004">
      <c r="D715">
        <f t="shared" si="237"/>
        <v>4.9996244206116094</v>
      </c>
      <c r="E715">
        <f t="shared" si="225"/>
        <v>5</v>
      </c>
      <c r="F715" s="2">
        <f t="shared" si="238"/>
        <v>38251</v>
      </c>
      <c r="G715" s="1">
        <v>2004.8075342465754</v>
      </c>
      <c r="H715" s="3">
        <v>409.71</v>
      </c>
      <c r="I715" s="1">
        <f t="shared" si="226"/>
        <v>409.71</v>
      </c>
      <c r="J715" s="1">
        <f t="shared" si="227"/>
        <v>2.76251189295361E-4</v>
      </c>
      <c r="K715">
        <f t="shared" si="228"/>
        <v>0</v>
      </c>
      <c r="L715">
        <f t="shared" si="233"/>
        <v>0.11689612712397228</v>
      </c>
      <c r="M715">
        <f t="shared" si="239"/>
        <v>0.11689612712397228</v>
      </c>
      <c r="N715">
        <f t="shared" si="234"/>
        <v>2.1356969409203508</v>
      </c>
      <c r="O715">
        <f t="shared" si="235"/>
        <v>-1.0075674123855016E-2</v>
      </c>
      <c r="P715">
        <f t="shared" si="229"/>
        <v>-6.0359248496866191E-2</v>
      </c>
      <c r="Q715">
        <f t="shared" si="236"/>
        <v>2.6549139392694219</v>
      </c>
      <c r="R715">
        <f t="shared" si="240"/>
        <v>6.048157153562407</v>
      </c>
      <c r="S715">
        <v>17.63</v>
      </c>
      <c r="T715">
        <f t="shared" si="230"/>
        <v>15.797184911864907</v>
      </c>
      <c r="U715">
        <f>qten^((S715-tbar)/10)*IF(S715&gt;Ttorp,1,torpmult)</f>
        <v>1.1459526230837718</v>
      </c>
      <c r="V715">
        <f>qtenq^((S715-tbar)/10)*IF(S715&gt;Ttorp,1,torpmult)</f>
        <v>1.5932801925711653</v>
      </c>
      <c r="W715">
        <f t="shared" si="231"/>
        <v>-8.5962645969474213E-3</v>
      </c>
      <c r="X715">
        <f t="shared" si="232"/>
        <v>-1.5861914295576E-3</v>
      </c>
      <c r="Y715">
        <f t="shared" si="241"/>
        <v>0.40911672124962739</v>
      </c>
      <c r="Z715">
        <f t="shared" si="241"/>
        <v>8.4705613426231979E-2</v>
      </c>
      <c r="AL715">
        <v>13.182916666666664</v>
      </c>
    </row>
    <row r="716" spans="4:38" x14ac:dyDescent="0.55000000000000004">
      <c r="D716">
        <f t="shared" si="237"/>
        <v>4.9996619785504484</v>
      </c>
      <c r="E716">
        <f t="shared" si="225"/>
        <v>5</v>
      </c>
      <c r="F716" s="2">
        <f t="shared" si="238"/>
        <v>38252</v>
      </c>
      <c r="G716" s="1">
        <v>2004.8102739726028</v>
      </c>
      <c r="H716" s="3">
        <v>1217.52</v>
      </c>
      <c r="I716" s="1">
        <f t="shared" si="226"/>
        <v>1217.52</v>
      </c>
      <c r="J716" s="1">
        <f t="shared" si="227"/>
        <v>2.6592284462940007E-11</v>
      </c>
      <c r="K716">
        <f t="shared" si="228"/>
        <v>0</v>
      </c>
      <c r="L716">
        <f t="shared" si="233"/>
        <v>0.11673075931987127</v>
      </c>
      <c r="M716">
        <f t="shared" si="239"/>
        <v>0.11673075931987127</v>
      </c>
      <c r="N716">
        <f t="shared" si="234"/>
        <v>2.1346893735079653</v>
      </c>
      <c r="O716">
        <f t="shared" si="235"/>
        <v>-9.9654479328981083E-3</v>
      </c>
      <c r="P716">
        <f t="shared" si="229"/>
        <v>-5.9642907560814029E-2</v>
      </c>
      <c r="Q716">
        <f t="shared" si="236"/>
        <v>2.651134345391942</v>
      </c>
      <c r="R716">
        <f t="shared" si="240"/>
        <v>6.0452856939899933</v>
      </c>
      <c r="S716">
        <v>17.13</v>
      </c>
      <c r="T716">
        <f t="shared" si="230"/>
        <v>15.756275337148434</v>
      </c>
      <c r="U716">
        <f>qten^((S716-tbar)/10)*IF(S716&gt;Ttorp,1,torpmult)</f>
        <v>1.1229543455456756</v>
      </c>
      <c r="V716">
        <f>qtenq^((S716-tbar)/10)*IF(S716&gt;Ttorp,1,torpmult)</f>
        <v>1.4865829844310148</v>
      </c>
      <c r="W716">
        <f t="shared" si="231"/>
        <v>-2.595135930823611E-2</v>
      </c>
      <c r="X716">
        <f t="shared" si="232"/>
        <v>-1.5936433794166037E-3</v>
      </c>
      <c r="Y716">
        <f t="shared" si="241"/>
        <v>0.40052045665267999</v>
      </c>
      <c r="Z716">
        <f t="shared" si="241"/>
        <v>8.3119421996674381E-2</v>
      </c>
      <c r="AL716">
        <v>13.3028125</v>
      </c>
    </row>
    <row r="717" spans="4:38" x14ac:dyDescent="0.55000000000000004">
      <c r="D717">
        <f t="shared" si="237"/>
        <v>4.9996957806954034</v>
      </c>
      <c r="E717">
        <f t="shared" si="225"/>
        <v>5</v>
      </c>
      <c r="F717" s="2">
        <f t="shared" si="238"/>
        <v>38253</v>
      </c>
      <c r="G717" s="1">
        <v>2004.8130136986301</v>
      </c>
      <c r="H717" s="3">
        <v>2095.16</v>
      </c>
      <c r="I717" s="1">
        <f t="shared" si="226"/>
        <v>2095.16</v>
      </c>
      <c r="J717" s="1">
        <f t="shared" si="227"/>
        <v>6.3339038428217452E-19</v>
      </c>
      <c r="K717">
        <f t="shared" si="228"/>
        <v>0</v>
      </c>
      <c r="L717">
        <f t="shared" si="233"/>
        <v>0.11656735409367726</v>
      </c>
      <c r="M717">
        <f t="shared" si="239"/>
        <v>0.11656735409367726</v>
      </c>
      <c r="N717">
        <f t="shared" si="234"/>
        <v>2.1336928287146755</v>
      </c>
      <c r="O717">
        <f t="shared" si="235"/>
        <v>-9.9084057185816476E-3</v>
      </c>
      <c r="P717">
        <f t="shared" si="229"/>
        <v>-5.9246302153281021E-2</v>
      </c>
      <c r="Q717">
        <f t="shared" si="236"/>
        <v>2.6474231624085287</v>
      </c>
      <c r="R717">
        <f t="shared" si="240"/>
        <v>6.0424635513117515</v>
      </c>
      <c r="S717">
        <v>17</v>
      </c>
      <c r="T717">
        <f t="shared" si="230"/>
        <v>15.714925346968768</v>
      </c>
      <c r="U717">
        <f>qten^((S717-tbar)/10)*IF(S717&gt;Ttorp,1,torpmult)</f>
        <v>1.1170507737482986</v>
      </c>
      <c r="V717">
        <f>qtenq^((S717-tbar)/10)*IF(S717&gt;Ttorp,1,torpmult)</f>
        <v>1.4600320106545217</v>
      </c>
      <c r="W717">
        <f t="shared" si="231"/>
        <v>-2.4490138773399676E-2</v>
      </c>
      <c r="X717">
        <f t="shared" si="232"/>
        <v>-1.6731052047279122E-3</v>
      </c>
      <c r="Y717">
        <f t="shared" si="241"/>
        <v>0.37456909734444388</v>
      </c>
      <c r="Z717">
        <f t="shared" si="241"/>
        <v>8.152577861725778E-2</v>
      </c>
      <c r="AL717">
        <v>13.358124999999999</v>
      </c>
    </row>
    <row r="718" spans="4:38" x14ac:dyDescent="0.55000000000000004">
      <c r="D718">
        <f t="shared" si="237"/>
        <v>4.9997262026258635</v>
      </c>
      <c r="E718">
        <f t="shared" si="225"/>
        <v>5</v>
      </c>
      <c r="F718" s="2">
        <f t="shared" si="238"/>
        <v>38254</v>
      </c>
      <c r="G718" s="1">
        <v>2004.8157534246575</v>
      </c>
      <c r="H718" s="3">
        <v>7459.9</v>
      </c>
      <c r="I718" s="1">
        <f t="shared" si="226"/>
        <v>7459.9</v>
      </c>
      <c r="J718" s="1">
        <f t="shared" si="227"/>
        <v>1.6000438651888952E-65</v>
      </c>
      <c r="K718">
        <f t="shared" si="228"/>
        <v>0</v>
      </c>
      <c r="L718">
        <f t="shared" si="233"/>
        <v>0.11640503545764087</v>
      </c>
      <c r="M718">
        <f t="shared" si="239"/>
        <v>0.11640503545764087</v>
      </c>
      <c r="N718">
        <f t="shared" si="234"/>
        <v>2.1327019881428173</v>
      </c>
      <c r="O718">
        <f t="shared" si="235"/>
        <v>-9.9319670464703691E-3</v>
      </c>
      <c r="P718">
        <f t="shared" si="229"/>
        <v>-5.9331962922540255E-2</v>
      </c>
      <c r="Q718">
        <f t="shared" si="236"/>
        <v>2.6437366575541081</v>
      </c>
      <c r="R718">
        <f t="shared" si="240"/>
        <v>6.0396575625770854</v>
      </c>
      <c r="S718">
        <v>17.07</v>
      </c>
      <c r="T718">
        <f t="shared" si="230"/>
        <v>15.673147194229138</v>
      </c>
      <c r="U718">
        <f>qten^((S718-tbar)/10)*IF(S718&gt;Ttorp,1,torpmult)</f>
        <v>1.1202257531078135</v>
      </c>
      <c r="V718">
        <f>qtenq^((S718-tbar)/10)*IF(S718&gt;Ttorp,1,torpmult)</f>
        <v>1.4742692172911014</v>
      </c>
      <c r="W718">
        <f t="shared" si="231"/>
        <v>-2.281652498598271E-2</v>
      </c>
      <c r="X718">
        <f t="shared" si="232"/>
        <v>-1.7404604176378417E-3</v>
      </c>
      <c r="Y718">
        <f t="shared" si="241"/>
        <v>0.35007895857104421</v>
      </c>
      <c r="Z718">
        <f t="shared" si="241"/>
        <v>7.985267341252987E-2</v>
      </c>
      <c r="AL718">
        <v>13.202291666666662</v>
      </c>
    </row>
    <row r="719" spans="4:38" x14ac:dyDescent="0.55000000000000004">
      <c r="D719">
        <f t="shared" si="237"/>
        <v>4.9997535823632777</v>
      </c>
      <c r="E719">
        <f t="shared" si="225"/>
        <v>5</v>
      </c>
      <c r="F719" s="2">
        <f t="shared" si="238"/>
        <v>38255</v>
      </c>
      <c r="G719" s="1">
        <v>2004.8184931506848</v>
      </c>
      <c r="H719" s="3">
        <v>11375.42</v>
      </c>
      <c r="I719" s="1">
        <f t="shared" si="226"/>
        <v>11375.42</v>
      </c>
      <c r="J719" s="1">
        <f t="shared" si="227"/>
        <v>1.5644341707978739E-99</v>
      </c>
      <c r="K719">
        <f t="shared" si="228"/>
        <v>0</v>
      </c>
      <c r="L719">
        <f t="shared" si="233"/>
        <v>0.11624248213456542</v>
      </c>
      <c r="M719">
        <f t="shared" si="239"/>
        <v>0.11624248213456542</v>
      </c>
      <c r="N719">
        <f t="shared" si="234"/>
        <v>2.1317087914381703</v>
      </c>
      <c r="O719">
        <f t="shared" si="235"/>
        <v>-9.9233154922639955E-3</v>
      </c>
      <c r="P719">
        <f t="shared" si="229"/>
        <v>-5.9225090475272753E-2</v>
      </c>
      <c r="Q719">
        <f t="shared" si="236"/>
        <v>2.640044822597551</v>
      </c>
      <c r="R719">
        <f t="shared" si="240"/>
        <v>6.0368449014450096</v>
      </c>
      <c r="S719">
        <v>17.059999999999999</v>
      </c>
      <c r="T719">
        <f t="shared" si="230"/>
        <v>15.630953258693504</v>
      </c>
      <c r="U719">
        <f>qten^((S719-tbar)/10)*IF(S719&gt;Ttorp,1,torpmult)</f>
        <v>1.119771632722931</v>
      </c>
      <c r="V719">
        <f>qtenq^((S719-tbar)/10)*IF(S719&gt;Ttorp,1,torpmult)</f>
        <v>1.4722268621681782</v>
      </c>
      <c r="W719">
        <f t="shared" si="231"/>
        <v>-2.1255403220912201E-2</v>
      </c>
      <c r="X719">
        <f t="shared" si="232"/>
        <v>-1.7952024880896836E-3</v>
      </c>
      <c r="Y719">
        <f t="shared" si="241"/>
        <v>0.32726243358506152</v>
      </c>
      <c r="Z719">
        <f t="shared" si="241"/>
        <v>7.811221299489203E-2</v>
      </c>
      <c r="AL719">
        <v>12.949479166666663</v>
      </c>
    </row>
    <row r="720" spans="4:38" x14ac:dyDescent="0.55000000000000004">
      <c r="D720">
        <f t="shared" si="237"/>
        <v>4.9997782241269499</v>
      </c>
      <c r="E720">
        <f t="shared" si="225"/>
        <v>5</v>
      </c>
      <c r="F720" s="2">
        <f t="shared" si="238"/>
        <v>38256</v>
      </c>
      <c r="G720" s="1">
        <v>2004.8212328767124</v>
      </c>
      <c r="H720" s="3">
        <v>11467.08</v>
      </c>
      <c r="I720" s="1">
        <f t="shared" si="226"/>
        <v>11467.08</v>
      </c>
      <c r="J720" s="1">
        <f t="shared" si="227"/>
        <v>2.5015468972069031E-100</v>
      </c>
      <c r="K720">
        <f t="shared" si="228"/>
        <v>0</v>
      </c>
      <c r="L720">
        <f t="shared" si="233"/>
        <v>0.11608022161271536</v>
      </c>
      <c r="M720">
        <f t="shared" si="239"/>
        <v>0.11608022161271536</v>
      </c>
      <c r="N720">
        <f t="shared" si="234"/>
        <v>2.1307164598889439</v>
      </c>
      <c r="O720">
        <f t="shared" si="235"/>
        <v>-9.8985986960986594E-3</v>
      </c>
      <c r="P720">
        <f t="shared" si="229"/>
        <v>-5.9022639893059822E-2</v>
      </c>
      <c r="Q720">
        <f t="shared" si="236"/>
        <v>2.636359637605318</v>
      </c>
      <c r="R720">
        <f t="shared" si="240"/>
        <v>6.0340346903704241</v>
      </c>
      <c r="S720">
        <v>17.010000000000002</v>
      </c>
      <c r="T720">
        <f t="shared" si="230"/>
        <v>15.588356043331057</v>
      </c>
      <c r="U720">
        <f>qten^((S720-tbar)/10)*IF(S720&gt;Ttorp,1,torpmult)</f>
        <v>1.1175037906961154</v>
      </c>
      <c r="V720">
        <f>qtenq^((S720-tbar)/10)*IF(S720&gt;Ttorp,1,torpmult)</f>
        <v>1.4620574484000337</v>
      </c>
      <c r="W720">
        <f t="shared" si="231"/>
        <v>-1.9803468940793375E-2</v>
      </c>
      <c r="X720">
        <f t="shared" si="232"/>
        <v>-1.8382962491963729E-3</v>
      </c>
      <c r="Y720">
        <f t="shared" si="241"/>
        <v>0.30600703036414933</v>
      </c>
      <c r="Z720">
        <f t="shared" si="241"/>
        <v>7.6317010506802341E-2</v>
      </c>
      <c r="AL720">
        <v>13.135833333333339</v>
      </c>
    </row>
    <row r="721" spans="4:38" x14ac:dyDescent="0.55000000000000004">
      <c r="D721">
        <f t="shared" si="237"/>
        <v>4.9998004017142552</v>
      </c>
      <c r="E721">
        <f t="shared" si="225"/>
        <v>5</v>
      </c>
      <c r="F721" s="2">
        <f t="shared" si="238"/>
        <v>38257</v>
      </c>
      <c r="G721" s="1">
        <v>2004.8239726027398</v>
      </c>
      <c r="H721" s="3">
        <v>5026.46</v>
      </c>
      <c r="I721" s="1">
        <f t="shared" si="226"/>
        <v>5026.46</v>
      </c>
      <c r="J721" s="1">
        <f t="shared" si="227"/>
        <v>2.1914076321091229E-44</v>
      </c>
      <c r="K721">
        <f t="shared" si="228"/>
        <v>0</v>
      </c>
      <c r="L721">
        <f t="shared" si="233"/>
        <v>0.11591851574999465</v>
      </c>
      <c r="M721">
        <f t="shared" si="239"/>
        <v>0.11591851574999465</v>
      </c>
      <c r="N721">
        <f t="shared" si="234"/>
        <v>2.129726600019334</v>
      </c>
      <c r="O721">
        <f t="shared" si="235"/>
        <v>-9.9301880164892609E-3</v>
      </c>
      <c r="P721">
        <f t="shared" si="229"/>
        <v>-5.9155895713996216E-2</v>
      </c>
      <c r="Q721">
        <f t="shared" si="236"/>
        <v>2.6326870497715062</v>
      </c>
      <c r="R721">
        <f t="shared" si="240"/>
        <v>6.0312314789134938</v>
      </c>
      <c r="S721">
        <v>17.100000000000001</v>
      </c>
      <c r="T721">
        <f t="shared" si="230"/>
        <v>15.545368170620474</v>
      </c>
      <c r="U721">
        <f>qten^((S721-tbar)/10)*IF(S721&gt;Ttorp,1,torpmult)</f>
        <v>1.1215892195650763</v>
      </c>
      <c r="V721">
        <f>qtenq^((S721-tbar)/10)*IF(S721&gt;Ttorp,1,torpmult)</f>
        <v>1.4804132980000493</v>
      </c>
      <c r="W721">
        <f t="shared" si="231"/>
        <v>-1.8453476450776364E-2</v>
      </c>
      <c r="X721">
        <f t="shared" si="232"/>
        <v>-1.8707127602247547E-3</v>
      </c>
      <c r="Y721">
        <f t="shared" si="241"/>
        <v>0.28620356142335596</v>
      </c>
      <c r="Z721">
        <f t="shared" si="241"/>
        <v>7.4478714257605966E-2</v>
      </c>
      <c r="AL721">
        <v>13.201562500000001</v>
      </c>
    </row>
    <row r="722" spans="4:38" x14ac:dyDescent="0.55000000000000004">
      <c r="D722">
        <f t="shared" si="237"/>
        <v>4.99982036154283</v>
      </c>
      <c r="E722">
        <f t="shared" si="225"/>
        <v>5</v>
      </c>
      <c r="F722" s="2">
        <f t="shared" si="238"/>
        <v>38258</v>
      </c>
      <c r="G722" s="1">
        <v>2004.8267123287671</v>
      </c>
      <c r="H722" s="3">
        <v>2451.56</v>
      </c>
      <c r="I722" s="1">
        <f t="shared" si="226"/>
        <v>2451.56</v>
      </c>
      <c r="J722" s="1">
        <f t="shared" si="227"/>
        <v>5.0818331147949856E-22</v>
      </c>
      <c r="K722">
        <f t="shared" si="228"/>
        <v>0</v>
      </c>
      <c r="L722">
        <f t="shared" si="233"/>
        <v>0.11575644480283302</v>
      </c>
      <c r="M722">
        <f t="shared" si="239"/>
        <v>0.11575644480283302</v>
      </c>
      <c r="N722">
        <f t="shared" si="234"/>
        <v>2.1287335812176851</v>
      </c>
      <c r="O722">
        <f t="shared" si="235"/>
        <v>-9.9497454162467136E-3</v>
      </c>
      <c r="P722">
        <f t="shared" si="229"/>
        <v>-5.9217074817271106E-2</v>
      </c>
      <c r="Q722">
        <f t="shared" si="236"/>
        <v>2.6290061703108267</v>
      </c>
      <c r="R722">
        <f t="shared" si="240"/>
        <v>6.0284193215898254</v>
      </c>
      <c r="S722">
        <v>17.16</v>
      </c>
      <c r="T722">
        <f t="shared" si="230"/>
        <v>15.502002378800794</v>
      </c>
      <c r="U722">
        <f>qten^((S722-tbar)/10)*IF(S722&gt;Ttorp,1,torpmult)</f>
        <v>1.1243211330694771</v>
      </c>
      <c r="V722">
        <f>qtenq^((S722-tbar)/10)*IF(S722&gt;Ttorp,1,torpmult)</f>
        <v>1.492778383296953</v>
      </c>
      <c r="W722">
        <f t="shared" si="231"/>
        <v>-1.7197866429194054E-2</v>
      </c>
      <c r="X722">
        <f t="shared" si="232"/>
        <v>-1.8933985342233725E-3</v>
      </c>
      <c r="Y722">
        <f t="shared" si="241"/>
        <v>0.26775008497257957</v>
      </c>
      <c r="Z722">
        <f t="shared" si="241"/>
        <v>7.2608001497381211E-2</v>
      </c>
      <c r="AL722">
        <v>13.200520833333357</v>
      </c>
    </row>
    <row r="723" spans="4:38" x14ac:dyDescent="0.55000000000000004">
      <c r="D723">
        <f t="shared" si="237"/>
        <v>4.9998383253885468</v>
      </c>
      <c r="E723">
        <f t="shared" si="225"/>
        <v>5</v>
      </c>
      <c r="F723" s="2">
        <f t="shared" si="238"/>
        <v>38259</v>
      </c>
      <c r="G723" s="1">
        <v>2004.8294520547945</v>
      </c>
      <c r="H723" s="3">
        <v>1372.08</v>
      </c>
      <c r="I723" s="1">
        <f t="shared" si="226"/>
        <v>1372.08</v>
      </c>
      <c r="J723" s="1">
        <f t="shared" si="227"/>
        <v>1.2085497849015325E-12</v>
      </c>
      <c r="K723">
        <f t="shared" si="228"/>
        <v>0</v>
      </c>
      <c r="L723">
        <f t="shared" si="233"/>
        <v>0.11559420624168981</v>
      </c>
      <c r="M723">
        <f t="shared" si="239"/>
        <v>0.11559420624168981</v>
      </c>
      <c r="N723">
        <f t="shared" si="234"/>
        <v>2.1277386066760604</v>
      </c>
      <c r="O723">
        <f t="shared" si="235"/>
        <v>-9.9936242592324476E-3</v>
      </c>
      <c r="P723">
        <f t="shared" si="229"/>
        <v>-5.9422501836665496E-2</v>
      </c>
      <c r="Q723">
        <f t="shared" si="236"/>
        <v>2.6253214840798842</v>
      </c>
      <c r="R723">
        <f t="shared" si="240"/>
        <v>6.025601625752194</v>
      </c>
      <c r="S723">
        <v>17.28</v>
      </c>
      <c r="T723">
        <f t="shared" si="230"/>
        <v>15.458271518087523</v>
      </c>
      <c r="U723">
        <f>qten^((S723-tbar)/10)*IF(S723&gt;Ttorp,1,torpmult)</f>
        <v>1.1298049390801017</v>
      </c>
      <c r="V723">
        <f>qtenq^((S723-tbar)/10)*IF(S723&gt;Ttorp,1,torpmult)</f>
        <v>1.5178192529740544</v>
      </c>
      <c r="W723">
        <f t="shared" si="231"/>
        <v>-1.5883146673058179E-2</v>
      </c>
      <c r="X723">
        <f t="shared" si="232"/>
        <v>-1.9072636844229525E-3</v>
      </c>
      <c r="Y723">
        <f t="shared" si="241"/>
        <v>0.2505522185433855</v>
      </c>
      <c r="Z723">
        <f t="shared" si="241"/>
        <v>7.0714602963157833E-2</v>
      </c>
      <c r="AL723">
        <v>13.202916666666667</v>
      </c>
    </row>
    <row r="724" spans="4:38" x14ac:dyDescent="0.55000000000000004">
      <c r="D724">
        <f t="shared" si="237"/>
        <v>4.9998544928496926</v>
      </c>
      <c r="E724">
        <f t="shared" si="225"/>
        <v>5</v>
      </c>
      <c r="F724" s="2">
        <f t="shared" si="238"/>
        <v>38260</v>
      </c>
      <c r="G724" s="1">
        <v>2004.8321917808219</v>
      </c>
      <c r="H724" s="3">
        <v>912.74</v>
      </c>
      <c r="I724" s="1">
        <f t="shared" si="226"/>
        <v>912.74</v>
      </c>
      <c r="J724" s="1">
        <f t="shared" si="227"/>
        <v>1.180432319635946E-8</v>
      </c>
      <c r="K724">
        <f t="shared" si="228"/>
        <v>0</v>
      </c>
      <c r="L724">
        <f t="shared" si="233"/>
        <v>0.11543140486679483</v>
      </c>
      <c r="M724">
        <f t="shared" si="239"/>
        <v>0.11543140486679483</v>
      </c>
      <c r="N724">
        <f t="shared" si="234"/>
        <v>2.1267392442501372</v>
      </c>
      <c r="O724">
        <f t="shared" si="235"/>
        <v>-1.00417423994692E-2</v>
      </c>
      <c r="P724">
        <f t="shared" si="229"/>
        <v>-5.9652391070113796E-2</v>
      </c>
      <c r="Q724">
        <f t="shared" si="236"/>
        <v>2.6216240154864563</v>
      </c>
      <c r="R724">
        <f t="shared" si="240"/>
        <v>6.0227715037439609</v>
      </c>
      <c r="S724">
        <v>17.41</v>
      </c>
      <c r="T724">
        <f t="shared" si="230"/>
        <v>15.414188546873801</v>
      </c>
      <c r="U724">
        <f>qten^((S724-tbar)/10)*IF(S724&gt;Ttorp,1,torpmult)</f>
        <v>1.1357759161669441</v>
      </c>
      <c r="V724">
        <f>qtenq^((S724-tbar)/10)*IF(S724&gt;Ttorp,1,torpmult)</f>
        <v>1.5454210992959747</v>
      </c>
      <c r="W724">
        <f t="shared" si="231"/>
        <v>-1.347599792904142E-2</v>
      </c>
      <c r="X724">
        <f t="shared" si="232"/>
        <v>-1.9126519399362083E-3</v>
      </c>
      <c r="Y724">
        <f t="shared" si="241"/>
        <v>0.23466907187032732</v>
      </c>
      <c r="Z724">
        <f t="shared" si="241"/>
        <v>6.8807339278734878E-2</v>
      </c>
      <c r="AL724">
        <v>13.054791666666674</v>
      </c>
    </row>
    <row r="725" spans="4:38" x14ac:dyDescent="0.55000000000000004">
      <c r="D725">
        <f t="shared" si="237"/>
        <v>4.9998690435647237</v>
      </c>
      <c r="E725">
        <f t="shared" si="225"/>
        <v>5</v>
      </c>
      <c r="F725" s="2">
        <f t="shared" si="238"/>
        <v>38261</v>
      </c>
      <c r="G725" s="1">
        <v>2004.8360730593606</v>
      </c>
      <c r="H725" s="3">
        <v>584.89</v>
      </c>
      <c r="I725" s="1">
        <f t="shared" si="226"/>
        <v>584.89</v>
      </c>
      <c r="J725" s="1">
        <f t="shared" si="227"/>
        <v>8.3120856486802708E-6</v>
      </c>
      <c r="K725">
        <f t="shared" si="228"/>
        <v>0</v>
      </c>
      <c r="L725">
        <f t="shared" si="233"/>
        <v>0.11526797365838357</v>
      </c>
      <c r="M725">
        <f t="shared" si="239"/>
        <v>0.11526797365838357</v>
      </c>
      <c r="N725">
        <f t="shared" si="234"/>
        <v>2.1257350700101902</v>
      </c>
      <c r="O725">
        <f t="shared" si="235"/>
        <v>-1.0111704734554472E-2</v>
      </c>
      <c r="P725">
        <f t="shared" si="229"/>
        <v>-6.0011076598309884E-2</v>
      </c>
      <c r="Q725">
        <f t="shared" si="236"/>
        <v>2.6179122414308975</v>
      </c>
      <c r="R725">
        <f t="shared" si="240"/>
        <v>6.0199277542771048</v>
      </c>
      <c r="S725">
        <v>17.600000000000001</v>
      </c>
      <c r="T725">
        <f t="shared" si="230"/>
        <v>15.351160413324772</v>
      </c>
      <c r="U725">
        <f>qten^((S725-tbar)/10)*IF(S725&gt;Ttorp,1,torpmult)</f>
        <v>1.1445595391133387</v>
      </c>
      <c r="V725">
        <f>qtenq^((S725-tbar)/10)*IF(S725&gt;Ttorp,1,torpmult)</f>
        <v>1.5866676863822862</v>
      </c>
      <c r="W725">
        <f t="shared" si="231"/>
        <v>-6.411118886846332E-3</v>
      </c>
      <c r="X725">
        <f t="shared" si="232"/>
        <v>-1.9063621343658214E-3</v>
      </c>
      <c r="Y725">
        <f t="shared" si="241"/>
        <v>0.2211930739412859</v>
      </c>
      <c r="Z725">
        <f t="shared" si="241"/>
        <v>6.6894687338798664E-2</v>
      </c>
      <c r="AL725">
        <v>13.285104166666668</v>
      </c>
    </row>
    <row r="726" spans="4:38" x14ac:dyDescent="0.55000000000000004">
      <c r="D726">
        <f t="shared" si="237"/>
        <v>4.9998821392082515</v>
      </c>
      <c r="E726">
        <f t="shared" si="225"/>
        <v>5</v>
      </c>
      <c r="F726" s="2">
        <f t="shared" si="238"/>
        <v>38262</v>
      </c>
      <c r="G726" s="1">
        <v>2004.838812785388</v>
      </c>
      <c r="H726" s="3">
        <v>475.58</v>
      </c>
      <c r="I726" s="1">
        <f t="shared" si="226"/>
        <v>475.58</v>
      </c>
      <c r="J726" s="1">
        <f t="shared" si="227"/>
        <v>7.3988565275804433E-5</v>
      </c>
      <c r="K726">
        <f t="shared" si="228"/>
        <v>0</v>
      </c>
      <c r="L726">
        <f t="shared" si="233"/>
        <v>0.11510355974989504</v>
      </c>
      <c r="M726">
        <f t="shared" si="239"/>
        <v>0.11510355974989504</v>
      </c>
      <c r="N726">
        <f t="shared" si="234"/>
        <v>2.1247238995367348</v>
      </c>
      <c r="O726">
        <f t="shared" si="235"/>
        <v>-1.0071323610505445E-2</v>
      </c>
      <c r="P726">
        <f t="shared" si="229"/>
        <v>-5.9714671504746977E-2</v>
      </c>
      <c r="Q726">
        <f t="shared" si="236"/>
        <v>2.6141774431134563</v>
      </c>
      <c r="R726">
        <f t="shared" si="240"/>
        <v>6.0170636505923616</v>
      </c>
      <c r="S726">
        <v>17.57</v>
      </c>
      <c r="T726">
        <f t="shared" si="230"/>
        <v>15.306280632634252</v>
      </c>
      <c r="U726">
        <f>qten^((S726-tbar)/10)*IF(S726&gt;Ttorp,1,torpmult)</f>
        <v>1.1431681486535354</v>
      </c>
      <c r="V726">
        <f>qtenq^((S726-tbar)/10)*IF(S726&gt;Ttorp,1,torpmult)</f>
        <v>1.5800826237267545</v>
      </c>
      <c r="W726">
        <f t="shared" si="231"/>
        <v>-3.997686372507784E-4</v>
      </c>
      <c r="X726">
        <f t="shared" si="232"/>
        <v>-1.8737003919349802E-3</v>
      </c>
      <c r="Y726">
        <f t="shared" ref="Y726:Z741" si="242">MAX(0.0000000001,Y725+W725)</f>
        <v>0.21478195505443956</v>
      </c>
      <c r="Z726">
        <f t="shared" si="242"/>
        <v>6.4988325204432845E-2</v>
      </c>
      <c r="AL726">
        <v>13.671354166666658</v>
      </c>
    </row>
    <row r="727" spans="4:38" x14ac:dyDescent="0.55000000000000004">
      <c r="D727">
        <f t="shared" si="237"/>
        <v>4.9998939252874264</v>
      </c>
      <c r="E727">
        <f t="shared" si="225"/>
        <v>5</v>
      </c>
      <c r="F727" s="2">
        <f t="shared" si="238"/>
        <v>38263</v>
      </c>
      <c r="G727" s="1">
        <v>2004.8415525114156</v>
      </c>
      <c r="H727" s="3">
        <v>779.67</v>
      </c>
      <c r="I727" s="1">
        <f t="shared" si="226"/>
        <v>779.67</v>
      </c>
      <c r="J727" s="1">
        <f t="shared" si="227"/>
        <v>1.6899444371328446E-7</v>
      </c>
      <c r="K727">
        <f t="shared" si="228"/>
        <v>0</v>
      </c>
      <c r="L727">
        <f t="shared" si="233"/>
        <v>0.11493995791015602</v>
      </c>
      <c r="M727">
        <f t="shared" si="239"/>
        <v>0.11493995791015602</v>
      </c>
      <c r="N727">
        <f t="shared" si="234"/>
        <v>2.1237167671756843</v>
      </c>
      <c r="O727">
        <f t="shared" si="235"/>
        <v>-1.0064092387382928E-2</v>
      </c>
      <c r="P727">
        <f t="shared" si="229"/>
        <v>-5.9615246995064625E-2</v>
      </c>
      <c r="Q727">
        <f t="shared" si="236"/>
        <v>2.6104555379750067</v>
      </c>
      <c r="R727">
        <f t="shared" si="240"/>
        <v>6.0142067192119342</v>
      </c>
      <c r="S727">
        <v>17.5</v>
      </c>
      <c r="T727">
        <f t="shared" si="230"/>
        <v>15.261093779617966</v>
      </c>
      <c r="U727">
        <f>qten^((S727-tbar)/10)*IF(S727&gt;Ttorp,1,torpmult)</f>
        <v>1.1399281452289038</v>
      </c>
      <c r="V727">
        <f>qtenq^((S727-tbar)/10)*IF(S727&gt;Ttorp,1,torpmult)</f>
        <v>1.5648235634730228</v>
      </c>
      <c r="W727">
        <f t="shared" si="231"/>
        <v>-1.0623821939824193E-2</v>
      </c>
      <c r="X727">
        <f t="shared" si="232"/>
        <v>-1.8209911268653148E-3</v>
      </c>
      <c r="Y727">
        <f t="shared" si="242"/>
        <v>0.21438218641718879</v>
      </c>
      <c r="Z727">
        <f t="shared" si="242"/>
        <v>6.3114624812497869E-2</v>
      </c>
      <c r="AL727">
        <v>13.481562499999995</v>
      </c>
    </row>
    <row r="728" spans="4:38" x14ac:dyDescent="0.55000000000000004">
      <c r="D728">
        <f t="shared" si="237"/>
        <v>4.9999045327586842</v>
      </c>
      <c r="E728">
        <f t="shared" si="225"/>
        <v>5</v>
      </c>
      <c r="F728" s="2">
        <f t="shared" si="238"/>
        <v>38264</v>
      </c>
      <c r="G728" s="1">
        <v>2004.8442922374429</v>
      </c>
      <c r="H728" s="3">
        <v>3607.4</v>
      </c>
      <c r="I728" s="1">
        <f t="shared" si="226"/>
        <v>3607.4</v>
      </c>
      <c r="J728" s="1">
        <f t="shared" si="227"/>
        <v>4.6400399485828104E-32</v>
      </c>
      <c r="K728">
        <f t="shared" si="228"/>
        <v>0</v>
      </c>
      <c r="L728">
        <f t="shared" si="233"/>
        <v>0.11477662846633392</v>
      </c>
      <c r="M728">
        <f t="shared" si="239"/>
        <v>0.11477662846633392</v>
      </c>
      <c r="N728">
        <f t="shared" si="234"/>
        <v>2.122710357936946</v>
      </c>
      <c r="O728">
        <f t="shared" si="235"/>
        <v>-1.0055302586180481E-2</v>
      </c>
      <c r="P728">
        <f t="shared" si="229"/>
        <v>-5.9506751883721024E-2</v>
      </c>
      <c r="Q728">
        <f t="shared" si="236"/>
        <v>2.6067460718821733</v>
      </c>
      <c r="R728">
        <f t="shared" si="240"/>
        <v>6.0113566328042447</v>
      </c>
      <c r="S728">
        <v>17.489999999999998</v>
      </c>
      <c r="T728">
        <f t="shared" si="230"/>
        <v>15.215613244134769</v>
      </c>
      <c r="U728">
        <f>qten^((S728-tbar)/10)*IF(S728&gt;Ttorp,1,torpmult)</f>
        <v>1.139466037830807</v>
      </c>
      <c r="V728">
        <f>qtenq^((S728-tbar)/10)*IF(S728&gt;Ttorp,1,torpmult)</f>
        <v>1.5626557603446345</v>
      </c>
      <c r="W728">
        <f t="shared" si="231"/>
        <v>-1.2788421574719195E-2</v>
      </c>
      <c r="X728">
        <f t="shared" si="232"/>
        <v>-1.8023126386870242E-3</v>
      </c>
      <c r="Y728">
        <f t="shared" si="242"/>
        <v>0.20375836447736459</v>
      </c>
      <c r="Z728">
        <f t="shared" si="242"/>
        <v>6.1293633685632551E-2</v>
      </c>
      <c r="AL728">
        <v>13.736249999999993</v>
      </c>
    </row>
    <row r="729" spans="4:38" x14ac:dyDescent="0.55000000000000004">
      <c r="D729">
        <f t="shared" si="237"/>
        <v>4.9999140794828163</v>
      </c>
      <c r="E729">
        <f t="shared" si="225"/>
        <v>5</v>
      </c>
      <c r="F729" s="2">
        <f t="shared" si="238"/>
        <v>38265</v>
      </c>
      <c r="G729" s="1">
        <v>2004.8470319634703</v>
      </c>
      <c r="H729" s="3">
        <v>4651.5600000000004</v>
      </c>
      <c r="I729" s="1">
        <f t="shared" si="226"/>
        <v>4651.5600000000004</v>
      </c>
      <c r="J729" s="1">
        <f t="shared" si="227"/>
        <v>3.9542415493592087E-41</v>
      </c>
      <c r="K729">
        <f t="shared" si="228"/>
        <v>0</v>
      </c>
      <c r="L729">
        <f t="shared" si="233"/>
        <v>0.11461359626939222</v>
      </c>
      <c r="M729">
        <f t="shared" si="239"/>
        <v>0.11461359626939222</v>
      </c>
      <c r="N729">
        <f t="shared" si="234"/>
        <v>2.1217048276783279</v>
      </c>
      <c r="O729">
        <f t="shared" si="235"/>
        <v>-9.9895690322071573E-3</v>
      </c>
      <c r="P729">
        <f t="shared" si="229"/>
        <v>-5.9061918901189031E-2</v>
      </c>
      <c r="Q729">
        <f t="shared" si="236"/>
        <v>2.6030433708650169</v>
      </c>
      <c r="R729">
        <f t="shared" si="240"/>
        <v>6.0085090464780988</v>
      </c>
      <c r="S729">
        <v>17.34</v>
      </c>
      <c r="T729">
        <f t="shared" si="230"/>
        <v>15.169852503039355</v>
      </c>
      <c r="U729">
        <f>qten^((S729-tbar)/10)*IF(S729&gt;Ttorp,1,torpmult)</f>
        <v>1.1325568640420844</v>
      </c>
      <c r="V729">
        <f>qtenq^((S729-tbar)/10)*IF(S729&gt;Ttorp,1,torpmult)</f>
        <v>1.5304967698226677</v>
      </c>
      <c r="W729">
        <f t="shared" si="231"/>
        <v>-1.1941043493006608E-2</v>
      </c>
      <c r="X729">
        <f t="shared" si="232"/>
        <v>-1.7888780243338377E-3</v>
      </c>
      <c r="Y729">
        <f t="shared" si="242"/>
        <v>0.19096994290264541</v>
      </c>
      <c r="Z729">
        <f t="shared" si="242"/>
        <v>5.9491321046945524E-2</v>
      </c>
      <c r="AL729">
        <v>13.519479166666658</v>
      </c>
    </row>
    <row r="730" spans="4:38" x14ac:dyDescent="0.55000000000000004">
      <c r="D730">
        <f t="shared" si="237"/>
        <v>4.9999226715345344</v>
      </c>
      <c r="E730">
        <f t="shared" si="225"/>
        <v>5</v>
      </c>
      <c r="F730" s="2">
        <f t="shared" si="238"/>
        <v>38266</v>
      </c>
      <c r="G730" s="1">
        <v>2004.8497716894976</v>
      </c>
      <c r="H730" s="3">
        <v>7465.31</v>
      </c>
      <c r="I730" s="1">
        <f t="shared" si="226"/>
        <v>7465.31</v>
      </c>
      <c r="J730" s="1">
        <f t="shared" si="227"/>
        <v>1.4359563089098916E-65</v>
      </c>
      <c r="K730">
        <f t="shared" si="228"/>
        <v>0</v>
      </c>
      <c r="L730">
        <f t="shared" si="233"/>
        <v>0.1144517827929506</v>
      </c>
      <c r="M730">
        <f t="shared" si="239"/>
        <v>0.1144517827929506</v>
      </c>
      <c r="N730">
        <f t="shared" si="234"/>
        <v>2.1207058707751072</v>
      </c>
      <c r="O730">
        <f t="shared" si="235"/>
        <v>-9.9525148392043405E-3</v>
      </c>
      <c r="P730">
        <f t="shared" si="229"/>
        <v>-5.8787534293436916E-2</v>
      </c>
      <c r="Q730">
        <f t="shared" si="236"/>
        <v>2.5993683487831869</v>
      </c>
      <c r="R730">
        <f t="shared" si="240"/>
        <v>6.005680075401755</v>
      </c>
      <c r="S730">
        <v>17.260000000000002</v>
      </c>
      <c r="T730">
        <f t="shared" si="230"/>
        <v>15.123825116226911</v>
      </c>
      <c r="U730">
        <f>qten^((S730-tbar)/10)*IF(S730&gt;Ttorp,1,torpmult)</f>
        <v>1.1288891175004547</v>
      </c>
      <c r="V730">
        <f>qtenq^((S730-tbar)/10)*IF(S730&gt;Ttorp,1,torpmult)</f>
        <v>1.5136167929695796</v>
      </c>
      <c r="W730">
        <f t="shared" si="231"/>
        <v>-1.1152755340163582E-2</v>
      </c>
      <c r="X730">
        <f t="shared" si="232"/>
        <v>-1.7709166677900184E-3</v>
      </c>
      <c r="Y730">
        <f t="shared" si="242"/>
        <v>0.17902889940963879</v>
      </c>
      <c r="Z730">
        <f t="shared" si="242"/>
        <v>5.7702443022611682E-2</v>
      </c>
      <c r="AL730">
        <v>13.562083333333334</v>
      </c>
    </row>
    <row r="731" spans="4:38" x14ac:dyDescent="0.55000000000000004">
      <c r="D731">
        <f t="shared" si="237"/>
        <v>4.9999304043810815</v>
      </c>
      <c r="E731">
        <f t="shared" si="225"/>
        <v>5</v>
      </c>
      <c r="F731" s="2">
        <f t="shared" si="238"/>
        <v>38267</v>
      </c>
      <c r="G731" s="1">
        <v>2004.852511415525</v>
      </c>
      <c r="H731" s="3">
        <v>4290.1000000000004</v>
      </c>
      <c r="I731" s="1">
        <f t="shared" si="226"/>
        <v>4290.1000000000004</v>
      </c>
      <c r="J731" s="1">
        <f t="shared" si="227"/>
        <v>5.4533687324922308E-38</v>
      </c>
      <c r="K731">
        <f t="shared" si="228"/>
        <v>0</v>
      </c>
      <c r="L731">
        <f t="shared" si="233"/>
        <v>0.11429072105516036</v>
      </c>
      <c r="M731">
        <f t="shared" si="239"/>
        <v>0.11429072105516036</v>
      </c>
      <c r="N731">
        <f t="shared" si="234"/>
        <v>2.1197106192911868</v>
      </c>
      <c r="O731">
        <f t="shared" si="235"/>
        <v>-1.0004500477629463E-2</v>
      </c>
      <c r="P731">
        <f t="shared" si="229"/>
        <v>-5.9038991924229504E-2</v>
      </c>
      <c r="Q731">
        <f t="shared" si="236"/>
        <v>2.5957103997919568</v>
      </c>
      <c r="R731">
        <f t="shared" si="240"/>
        <v>6.0028615977951407</v>
      </c>
      <c r="S731">
        <v>17.399999999999999</v>
      </c>
      <c r="T731">
        <f t="shared" si="230"/>
        <v>15.077544722600594</v>
      </c>
      <c r="U731">
        <f>qten^((S731-tbar)/10)*IF(S731&gt;Ttorp,1,torpmult)</f>
        <v>1.1353154920115816</v>
      </c>
      <c r="V731">
        <f>qtenq^((S731-tbar)/10)*IF(S731&gt;Ttorp,1,torpmult)</f>
        <v>1.5432801750589347</v>
      </c>
      <c r="W731">
        <f t="shared" si="231"/>
        <v>-1.0419336723959553E-2</v>
      </c>
      <c r="X731">
        <f t="shared" si="232"/>
        <v>-1.7490034674217466E-3</v>
      </c>
      <c r="Y731">
        <f t="shared" si="242"/>
        <v>0.16787614406947521</v>
      </c>
      <c r="Z731">
        <f t="shared" si="242"/>
        <v>5.5931526354821667E-2</v>
      </c>
      <c r="AL731">
        <v>13.507187499999995</v>
      </c>
    </row>
    <row r="732" spans="4:38" x14ac:dyDescent="0.55000000000000004">
      <c r="D732">
        <f t="shared" si="237"/>
        <v>4.9999373639429736</v>
      </c>
      <c r="E732">
        <f t="shared" si="225"/>
        <v>5</v>
      </c>
      <c r="F732" s="2">
        <f t="shared" si="238"/>
        <v>38268</v>
      </c>
      <c r="G732" s="1">
        <v>2004.8552511415523</v>
      </c>
      <c r="H732" s="3">
        <v>2394.27</v>
      </c>
      <c r="I732" s="1">
        <f t="shared" si="226"/>
        <v>2394.27</v>
      </c>
      <c r="J732" s="1">
        <f t="shared" si="227"/>
        <v>1.598214315008438E-21</v>
      </c>
      <c r="K732">
        <f t="shared" si="228"/>
        <v>0</v>
      </c>
      <c r="L732">
        <f t="shared" si="233"/>
        <v>0.11412897039235426</v>
      </c>
      <c r="M732">
        <f t="shared" si="239"/>
        <v>0.11412897039235426</v>
      </c>
      <c r="N732">
        <f t="shared" si="234"/>
        <v>2.1187101692434238</v>
      </c>
      <c r="O732">
        <f t="shared" si="235"/>
        <v>-9.9431489722157096E-3</v>
      </c>
      <c r="P732">
        <f t="shared" si="229"/>
        <v>-5.8621723463694445E-2</v>
      </c>
      <c r="Q732">
        <f t="shared" si="236"/>
        <v>2.5920368043001898</v>
      </c>
      <c r="R732">
        <f t="shared" si="240"/>
        <v>6.0000283982453659</v>
      </c>
      <c r="S732">
        <v>17.260000000000002</v>
      </c>
      <c r="T732">
        <f t="shared" si="230"/>
        <v>15.031025036049627</v>
      </c>
      <c r="U732">
        <f>qten^((S732-tbar)/10)*IF(S732&gt;Ttorp,1,torpmult)</f>
        <v>1.1288891175004547</v>
      </c>
      <c r="V732">
        <f>qtenq^((S732-tbar)/10)*IF(S732&gt;Ttorp,1,torpmult)</f>
        <v>1.5136167929695796</v>
      </c>
      <c r="W732">
        <f t="shared" si="231"/>
        <v>-9.7359544020595209E-3</v>
      </c>
      <c r="X732">
        <f t="shared" si="232"/>
        <v>-1.7236677479716799E-3</v>
      </c>
      <c r="Y732">
        <f t="shared" si="242"/>
        <v>0.15745680734551565</v>
      </c>
      <c r="Z732">
        <f t="shared" si="242"/>
        <v>5.4182522887399921E-2</v>
      </c>
      <c r="AL732">
        <v>13.509166666666671</v>
      </c>
    </row>
    <row r="733" spans="4:38" x14ac:dyDescent="0.55000000000000004">
      <c r="D733">
        <f t="shared" si="237"/>
        <v>4.9999436275486762</v>
      </c>
      <c r="E733">
        <f t="shared" si="225"/>
        <v>5</v>
      </c>
      <c r="F733" s="2">
        <f t="shared" si="238"/>
        <v>38269</v>
      </c>
      <c r="G733" s="1">
        <v>2004.8579908675799</v>
      </c>
      <c r="H733" s="3">
        <v>1446.56</v>
      </c>
      <c r="I733" s="1">
        <f t="shared" si="226"/>
        <v>1446.56</v>
      </c>
      <c r="J733" s="1">
        <f t="shared" si="227"/>
        <v>2.7248304579745655E-13</v>
      </c>
      <c r="K733">
        <f t="shared" si="228"/>
        <v>0</v>
      </c>
      <c r="L733">
        <f t="shared" si="233"/>
        <v>0.11396836293080989</v>
      </c>
      <c r="M733">
        <f t="shared" si="239"/>
        <v>0.11396836293080989</v>
      </c>
      <c r="N733">
        <f t="shared" si="234"/>
        <v>2.1177158543462022</v>
      </c>
      <c r="O733">
        <f t="shared" si="235"/>
        <v>-9.9062821323947503E-3</v>
      </c>
      <c r="P733">
        <f t="shared" si="229"/>
        <v>-5.8349651033903299E-2</v>
      </c>
      <c r="Q733">
        <f t="shared" si="236"/>
        <v>2.5883891725907557</v>
      </c>
      <c r="R733">
        <f t="shared" si="240"/>
        <v>5.9972125729820824</v>
      </c>
      <c r="S733">
        <v>17.18</v>
      </c>
      <c r="T733">
        <f t="shared" si="230"/>
        <v>14.984279841351286</v>
      </c>
      <c r="U733">
        <f>qten^((S733-tbar)/10)*IF(S733&gt;Ttorp,1,torpmult)</f>
        <v>1.1252332488301446</v>
      </c>
      <c r="V733">
        <f>qtenq^((S733-tbar)/10)*IF(S733&gt;Ttorp,1,torpmult)</f>
        <v>1.4969229867926914</v>
      </c>
      <c r="W733">
        <f t="shared" si="231"/>
        <v>-8.9989955955158633E-3</v>
      </c>
      <c r="X733">
        <f t="shared" si="232"/>
        <v>-1.6953923306441852E-3</v>
      </c>
      <c r="Y733">
        <f t="shared" si="242"/>
        <v>0.14772085294345613</v>
      </c>
      <c r="Z733">
        <f t="shared" si="242"/>
        <v>5.2458855139428238E-2</v>
      </c>
      <c r="AL733">
        <v>13.63395833333332</v>
      </c>
    </row>
    <row r="734" spans="4:38" x14ac:dyDescent="0.55000000000000004">
      <c r="D734">
        <f t="shared" si="237"/>
        <v>4.9999492647938091</v>
      </c>
      <c r="E734">
        <f t="shared" si="225"/>
        <v>5</v>
      </c>
      <c r="F734" s="2">
        <f t="shared" si="238"/>
        <v>38270</v>
      </c>
      <c r="G734" s="1">
        <v>2004.8607305936073</v>
      </c>
      <c r="H734" s="3">
        <v>949.18</v>
      </c>
      <c r="I734" s="1">
        <f t="shared" si="226"/>
        <v>949.18</v>
      </c>
      <c r="J734" s="1">
        <f t="shared" si="227"/>
        <v>5.6954398990578763E-9</v>
      </c>
      <c r="K734">
        <f t="shared" si="228"/>
        <v>0</v>
      </c>
      <c r="L734">
        <f t="shared" si="233"/>
        <v>0.11380850087318276</v>
      </c>
      <c r="M734">
        <f t="shared" si="239"/>
        <v>0.11380850087318276</v>
      </c>
      <c r="N734">
        <f t="shared" si="234"/>
        <v>2.1167252261329628</v>
      </c>
      <c r="O734">
        <f t="shared" si="235"/>
        <v>-9.8815833602117209E-3</v>
      </c>
      <c r="P734">
        <f t="shared" si="229"/>
        <v>-5.8149785355388402E-2</v>
      </c>
      <c r="Q734">
        <f t="shared" si="236"/>
        <v>2.5847584701007689</v>
      </c>
      <c r="R734">
        <f t="shared" si="240"/>
        <v>5.9944071881314986</v>
      </c>
      <c r="S734">
        <v>17.13</v>
      </c>
      <c r="T734">
        <f t="shared" si="230"/>
        <v>14.937322990120506</v>
      </c>
      <c r="U734">
        <f>qten^((S734-tbar)/10)*IF(S734&gt;Ttorp,1,torpmult)</f>
        <v>1.1229543455456756</v>
      </c>
      <c r="V734">
        <f>qtenq^((S734-tbar)/10)*IF(S734&gt;Ttorp,1,torpmult)</f>
        <v>1.4865829844310148</v>
      </c>
      <c r="W734">
        <f t="shared" si="231"/>
        <v>-7.2817699450504697E-3</v>
      </c>
      <c r="X734">
        <f t="shared" si="232"/>
        <v>-1.6643544163464866E-3</v>
      </c>
      <c r="Y734">
        <f t="shared" si="242"/>
        <v>0.13872185734794026</v>
      </c>
      <c r="Z734">
        <f t="shared" si="242"/>
        <v>5.0763462808784056E-2</v>
      </c>
      <c r="AL734">
        <v>13.838723404255322</v>
      </c>
    </row>
    <row r="735" spans="4:38" x14ac:dyDescent="0.55000000000000004">
      <c r="D735">
        <f t="shared" si="237"/>
        <v>4.9999543383144287</v>
      </c>
      <c r="E735">
        <f t="shared" si="225"/>
        <v>5</v>
      </c>
      <c r="F735" s="2">
        <f t="shared" si="238"/>
        <v>38271</v>
      </c>
      <c r="G735" s="1">
        <v>2004.8634703196346</v>
      </c>
      <c r="H735" s="3">
        <v>980.3</v>
      </c>
      <c r="I735" s="1">
        <f t="shared" si="226"/>
        <v>980.3</v>
      </c>
      <c r="J735" s="1">
        <f t="shared" si="227"/>
        <v>3.0564858376170979E-9</v>
      </c>
      <c r="K735">
        <f t="shared" si="228"/>
        <v>0</v>
      </c>
      <c r="L735">
        <f t="shared" si="233"/>
        <v>0.11364918639275703</v>
      </c>
      <c r="M735">
        <f t="shared" si="239"/>
        <v>0.11364918639275703</v>
      </c>
      <c r="N735">
        <f t="shared" si="234"/>
        <v>2.1157370677969416</v>
      </c>
      <c r="O735">
        <f t="shared" si="235"/>
        <v>-9.8649585886390057E-3</v>
      </c>
      <c r="P735">
        <f t="shared" si="229"/>
        <v>-5.7997798566564132E-2</v>
      </c>
      <c r="Q735">
        <f t="shared" si="236"/>
        <v>2.5811402034447535</v>
      </c>
      <c r="R735">
        <f t="shared" si="240"/>
        <v>5.9916087974400547</v>
      </c>
      <c r="S735">
        <v>17.100000000000001</v>
      </c>
      <c r="T735">
        <f t="shared" si="230"/>
        <v>14.890168396690715</v>
      </c>
      <c r="U735">
        <f>qten^((S735-tbar)/10)*IF(S735&gt;Ttorp,1,torpmult)</f>
        <v>1.1215892195650763</v>
      </c>
      <c r="V735">
        <f>qtenq^((S735-tbar)/10)*IF(S735&gt;Ttorp,1,torpmult)</f>
        <v>1.4804132980000493</v>
      </c>
      <c r="W735">
        <f t="shared" si="231"/>
        <v>-6.984220978969901E-3</v>
      </c>
      <c r="X735">
        <f t="shared" si="232"/>
        <v>-1.6283775985751932E-3</v>
      </c>
      <c r="Y735">
        <f t="shared" si="242"/>
        <v>0.13144008740288979</v>
      </c>
      <c r="Z735">
        <f t="shared" si="242"/>
        <v>4.9099108392437571E-2</v>
      </c>
      <c r="AL735">
        <v>14.013229166666662</v>
      </c>
    </row>
    <row r="736" spans="4:38" x14ac:dyDescent="0.55000000000000004">
      <c r="D736">
        <f t="shared" si="237"/>
        <v>4.9999589044829857</v>
      </c>
      <c r="E736">
        <f t="shared" si="225"/>
        <v>5</v>
      </c>
      <c r="F736" s="2">
        <f t="shared" si="238"/>
        <v>38272</v>
      </c>
      <c r="G736" s="1">
        <v>2004.866210045662</v>
      </c>
      <c r="H736" s="3">
        <v>649.92999999999995</v>
      </c>
      <c r="I736" s="1">
        <f t="shared" si="226"/>
        <v>649.92999999999995</v>
      </c>
      <c r="J736" s="1">
        <f t="shared" si="227"/>
        <v>2.2634960843077332E-6</v>
      </c>
      <c r="K736">
        <f t="shared" si="228"/>
        <v>0</v>
      </c>
      <c r="L736">
        <f t="shared" si="233"/>
        <v>0.11349028831449247</v>
      </c>
      <c r="M736">
        <f t="shared" si="239"/>
        <v>0.11349028831449247</v>
      </c>
      <c r="N736">
        <f t="shared" si="234"/>
        <v>2.1147505719380777</v>
      </c>
      <c r="O736">
        <f t="shared" si="235"/>
        <v>-9.8876397614144906E-3</v>
      </c>
      <c r="P736">
        <f t="shared" si="229"/>
        <v>-5.8076873680497791E-2</v>
      </c>
      <c r="Q736">
        <f t="shared" si="236"/>
        <v>2.5775313941046218</v>
      </c>
      <c r="R736">
        <f t="shared" si="240"/>
        <v>5.9888151149215139</v>
      </c>
      <c r="S736">
        <v>17.170000000000002</v>
      </c>
      <c r="T736">
        <f t="shared" si="230"/>
        <v>14.842830033980672</v>
      </c>
      <c r="U736">
        <f>qten^((S736-tbar)/10)*IF(S736&gt;Ttorp,1,torpmult)</f>
        <v>1.1247770984920333</v>
      </c>
      <c r="V736">
        <f>qtenq^((S736-tbar)/10)*IF(S736&gt;Ttorp,1,torpmult)</f>
        <v>1.4948492486349387</v>
      </c>
      <c r="W736">
        <f t="shared" si="231"/>
        <v>-2.073872161676928E-3</v>
      </c>
      <c r="X736">
        <f t="shared" si="232"/>
        <v>-1.5916126633567017E-3</v>
      </c>
      <c r="Y736">
        <f t="shared" si="242"/>
        <v>0.12445586642391988</v>
      </c>
      <c r="Z736">
        <f t="shared" si="242"/>
        <v>4.7470730793862381E-2</v>
      </c>
      <c r="AL736">
        <v>13.803541666666669</v>
      </c>
    </row>
    <row r="737" spans="4:38" x14ac:dyDescent="0.55000000000000004">
      <c r="D737">
        <f t="shared" si="237"/>
        <v>4.9999630140346873</v>
      </c>
      <c r="E737">
        <f t="shared" si="225"/>
        <v>5</v>
      </c>
      <c r="F737" s="2">
        <f t="shared" si="238"/>
        <v>38273</v>
      </c>
      <c r="G737" s="1">
        <v>2004.8689497716894</v>
      </c>
      <c r="H737" s="3">
        <v>437.33</v>
      </c>
      <c r="I737" s="1">
        <f t="shared" si="226"/>
        <v>437.33</v>
      </c>
      <c r="J737" s="1">
        <f t="shared" si="227"/>
        <v>1.5900101056651438E-4</v>
      </c>
      <c r="K737">
        <f t="shared" si="228"/>
        <v>0</v>
      </c>
      <c r="L737">
        <f t="shared" si="233"/>
        <v>0.11333117359208014</v>
      </c>
      <c r="M737">
        <f t="shared" si="239"/>
        <v>0.11333117359208014</v>
      </c>
      <c r="N737">
        <f t="shared" si="234"/>
        <v>2.1137618079619362</v>
      </c>
      <c r="O737">
        <f t="shared" si="235"/>
        <v>-9.7637597431932122E-3</v>
      </c>
      <c r="P737">
        <f t="shared" si="229"/>
        <v>-5.7295949472437949E-2</v>
      </c>
      <c r="Q737">
        <f t="shared" si="236"/>
        <v>2.5739174852804192</v>
      </c>
      <c r="R737">
        <f t="shared" si="240"/>
        <v>5.9860148703640448</v>
      </c>
      <c r="S737">
        <v>17</v>
      </c>
      <c r="T737">
        <f t="shared" si="230"/>
        <v>14.795321929363862</v>
      </c>
      <c r="U737">
        <f>qten^((S737-tbar)/10)*IF(S737&gt;Ttorp,1,torpmult)</f>
        <v>1.1170507737482986</v>
      </c>
      <c r="V737">
        <f>qtenq^((S737-tbar)/10)*IF(S737&gt;Ttorp,1,torpmult)</f>
        <v>1.4600320106545217</v>
      </c>
      <c r="W737">
        <f t="shared" si="231"/>
        <v>8.5265249703121646E-3</v>
      </c>
      <c r="X737">
        <f t="shared" si="232"/>
        <v>-1.5431962706864029E-3</v>
      </c>
      <c r="Y737">
        <f t="shared" si="242"/>
        <v>0.12238199426224296</v>
      </c>
      <c r="Z737">
        <f t="shared" si="242"/>
        <v>4.5879118130505679E-2</v>
      </c>
      <c r="AL737">
        <v>13.638229166666669</v>
      </c>
    </row>
    <row r="738" spans="4:38" x14ac:dyDescent="0.55000000000000004">
      <c r="D738">
        <f t="shared" si="237"/>
        <v>4.9999667126312186</v>
      </c>
      <c r="E738">
        <f t="shared" si="225"/>
        <v>5</v>
      </c>
      <c r="F738" s="2">
        <f t="shared" si="238"/>
        <v>38274</v>
      </c>
      <c r="G738" s="1">
        <v>2004.8716894977167</v>
      </c>
      <c r="H738" s="3">
        <v>341.93</v>
      </c>
      <c r="I738" s="1">
        <f t="shared" si="226"/>
        <v>341.93</v>
      </c>
      <c r="J738" s="1">
        <f t="shared" si="227"/>
        <v>1.071602593589996E-3</v>
      </c>
      <c r="K738">
        <f t="shared" si="228"/>
        <v>0</v>
      </c>
      <c r="L738">
        <f t="shared" si="233"/>
        <v>0.11317419838804607</v>
      </c>
      <c r="M738">
        <f t="shared" si="239"/>
        <v>0.11317419838804607</v>
      </c>
      <c r="N738">
        <f t="shared" si="234"/>
        <v>2.1127854319876169</v>
      </c>
      <c r="O738">
        <f t="shared" si="235"/>
        <v>-9.3351078151693301E-3</v>
      </c>
      <c r="P738">
        <f t="shared" si="229"/>
        <v>-5.4731025850968694E-2</v>
      </c>
      <c r="Q738">
        <f t="shared" si="236"/>
        <v>2.5703400494865201</v>
      </c>
      <c r="R738">
        <f t="shared" si="240"/>
        <v>5.9832403042428739</v>
      </c>
      <c r="S738">
        <v>16.64</v>
      </c>
      <c r="T738">
        <f t="shared" si="230"/>
        <v>14.747658160527035</v>
      </c>
      <c r="U738">
        <f>qten^((S738-tbar)/10)*IF(S738&gt;Ttorp,1,torpmult)</f>
        <v>1.1008638949553931</v>
      </c>
      <c r="V738">
        <f>qtenq^((S738-tbar)/10)*IF(S738&gt;Ttorp,1,torpmult)</f>
        <v>1.3889551357651106</v>
      </c>
      <c r="W738">
        <f t="shared" si="231"/>
        <v>1.7791422761142834E-2</v>
      </c>
      <c r="X738">
        <f t="shared" si="232"/>
        <v>-1.4716314806598521E-3</v>
      </c>
      <c r="Y738">
        <f t="shared" si="242"/>
        <v>0.13090851923255512</v>
      </c>
      <c r="Z738">
        <f t="shared" si="242"/>
        <v>4.4335921859819279E-2</v>
      </c>
      <c r="AL738">
        <v>13.748749999999996</v>
      </c>
    </row>
    <row r="739" spans="4:38" x14ac:dyDescent="0.55000000000000004">
      <c r="D739">
        <f t="shared" si="237"/>
        <v>4.9999700413680968</v>
      </c>
      <c r="E739">
        <f t="shared" si="225"/>
        <v>5</v>
      </c>
      <c r="F739" s="2">
        <f t="shared" si="238"/>
        <v>38275</v>
      </c>
      <c r="G739" s="1">
        <v>2004.8744292237443</v>
      </c>
      <c r="H739" s="3">
        <v>246.62</v>
      </c>
      <c r="I739" s="1">
        <f t="shared" si="226"/>
        <v>246.62</v>
      </c>
      <c r="J739" s="1">
        <f t="shared" si="227"/>
        <v>7.2091804691907261E-3</v>
      </c>
      <c r="K739">
        <f t="shared" si="228"/>
        <v>0</v>
      </c>
      <c r="L739">
        <f t="shared" si="233"/>
        <v>0.11302425037201602</v>
      </c>
      <c r="M739">
        <f t="shared" si="239"/>
        <v>0.11302425037201602</v>
      </c>
      <c r="N739">
        <f t="shared" si="234"/>
        <v>2.1118519212061</v>
      </c>
      <c r="O739">
        <f t="shared" si="235"/>
        <v>-7.40668896999086E-3</v>
      </c>
      <c r="P739">
        <f t="shared" si="229"/>
        <v>-4.3390442020103837E-2</v>
      </c>
      <c r="Q739">
        <f t="shared" si="236"/>
        <v>2.5668557490598545</v>
      </c>
      <c r="R739">
        <f t="shared" si="240"/>
        <v>5.9805354955988559</v>
      </c>
      <c r="S739">
        <v>16.5</v>
      </c>
      <c r="T739">
        <f t="shared" si="230"/>
        <v>14.69985285126349</v>
      </c>
      <c r="U739">
        <f>qten^((S739-tbar)/10)*IF(S739&gt;Ttorp,1,torpmult)</f>
        <v>1.0946325313172325</v>
      </c>
      <c r="V739">
        <f>qtenq^((S739-tbar)/10)*IF(S739&gt;Ttorp,1,torpmult)</f>
        <v>1.3622580346404882</v>
      </c>
      <c r="W739">
        <f t="shared" si="231"/>
        <v>3.2444127479579671E-2</v>
      </c>
      <c r="X739">
        <f t="shared" si="232"/>
        <v>-1.3831279055313114E-3</v>
      </c>
      <c r="Y739">
        <f t="shared" si="242"/>
        <v>0.14869994199369796</v>
      </c>
      <c r="Z739">
        <f t="shared" si="242"/>
        <v>4.2864290379159425E-2</v>
      </c>
      <c r="AL739">
        <v>13.726354166666662</v>
      </c>
    </row>
    <row r="740" spans="4:38" x14ac:dyDescent="0.55000000000000004">
      <c r="D740">
        <f t="shared" si="237"/>
        <v>4.9999730372312872</v>
      </c>
      <c r="E740">
        <f t="shared" si="225"/>
        <v>5</v>
      </c>
      <c r="F740" s="2">
        <f t="shared" si="238"/>
        <v>38276</v>
      </c>
      <c r="G740" s="1">
        <v>2004.8771689497717</v>
      </c>
      <c r="H740" s="3">
        <v>169.23</v>
      </c>
      <c r="I740" s="1" t="str">
        <f t="shared" si="226"/>
        <v/>
      </c>
      <c r="J740" s="1">
        <f t="shared" si="227"/>
        <v>3.3891196113185383E-2</v>
      </c>
      <c r="K740">
        <f t="shared" si="228"/>
        <v>0</v>
      </c>
      <c r="L740">
        <f t="shared" si="233"/>
        <v>0.11290537244867327</v>
      </c>
      <c r="M740">
        <f t="shared" si="239"/>
        <v>0.11290537244867327</v>
      </c>
      <c r="N740">
        <f t="shared" si="234"/>
        <v>2.1111112523091009</v>
      </c>
      <c r="O740">
        <f t="shared" si="235"/>
        <v>6.9562364568565016E-4</v>
      </c>
      <c r="P740">
        <f t="shared" si="229"/>
        <v>4.0738614302915574E-3</v>
      </c>
      <c r="Q740">
        <f t="shared" si="236"/>
        <v>2.5636366471799925</v>
      </c>
      <c r="R740">
        <f t="shared" si="240"/>
        <v>5.9780343802876752</v>
      </c>
      <c r="S740">
        <v>16.45</v>
      </c>
      <c r="T740">
        <f t="shared" si="230"/>
        <v>14.651920167328187</v>
      </c>
      <c r="U740">
        <f>qten^((S740-tbar)/10)*IF(S740&gt;Ttorp,1,torpmult)</f>
        <v>1.0924156028061891</v>
      </c>
      <c r="V740">
        <f>qtenq^((S740-tbar)/10)*IF(S740&gt;Ttorp,1,torpmult)</f>
        <v>1.3528482310502743</v>
      </c>
      <c r="W740">
        <f t="shared" si="231"/>
        <v>5.0088708681362504E-2</v>
      </c>
      <c r="X740">
        <f t="shared" si="232"/>
        <v>-1.2685150369434535E-3</v>
      </c>
      <c r="Y740">
        <f t="shared" si="242"/>
        <v>0.18114406947327763</v>
      </c>
      <c r="Z740">
        <f t="shared" si="242"/>
        <v>4.1481162473628111E-2</v>
      </c>
      <c r="AL740">
        <v>13.680416666666657</v>
      </c>
    </row>
    <row r="741" spans="4:38" x14ac:dyDescent="0.55000000000000004">
      <c r="D741">
        <f t="shared" si="237"/>
        <v>4.9999757335081583</v>
      </c>
      <c r="E741">
        <f t="shared" si="225"/>
        <v>5</v>
      </c>
      <c r="F741" s="2">
        <f t="shared" si="238"/>
        <v>38277</v>
      </c>
      <c r="G741" s="1">
        <v>2004.879908675799</v>
      </c>
      <c r="H741" s="3">
        <v>135.81</v>
      </c>
      <c r="I741" s="1" t="str">
        <f t="shared" si="226"/>
        <v/>
      </c>
      <c r="J741" s="1">
        <f t="shared" si="227"/>
        <v>6.6125554711969584E-2</v>
      </c>
      <c r="K741">
        <f t="shared" si="228"/>
        <v>0</v>
      </c>
      <c r="L741">
        <f t="shared" si="233"/>
        <v>0.11291653371286585</v>
      </c>
      <c r="M741">
        <f t="shared" si="239"/>
        <v>0.11291653371286585</v>
      </c>
      <c r="N741">
        <f t="shared" si="234"/>
        <v>2.1111808146736695</v>
      </c>
      <c r="O741">
        <f t="shared" si="235"/>
        <v>9.9263143365790896E-3</v>
      </c>
      <c r="P741">
        <f t="shared" si="229"/>
        <v>5.8161879208723455E-2</v>
      </c>
      <c r="Q741">
        <f t="shared" si="236"/>
        <v>2.5614679044256659</v>
      </c>
      <c r="R741">
        <f t="shared" si="240"/>
        <v>5.9763481719604687</v>
      </c>
      <c r="S741">
        <v>16.22</v>
      </c>
      <c r="T741">
        <f t="shared" si="230"/>
        <v>14.603874312199721</v>
      </c>
      <c r="U741">
        <f>qten^((S741-tbar)/10)*IF(S741&gt;Ttorp,1,torpmult)</f>
        <v>1.0822754209886503</v>
      </c>
      <c r="V741">
        <f>qtenq^((S741-tbar)/10)*IF(S741&gt;Ttorp,1,torpmult)</f>
        <v>1.3103934038583631</v>
      </c>
      <c r="W741">
        <f t="shared" si="231"/>
        <v>5.8204773876824718E-2</v>
      </c>
      <c r="X741">
        <f t="shared" si="232"/>
        <v>-1.1249848239130277E-3</v>
      </c>
      <c r="Y741">
        <f t="shared" si="242"/>
        <v>0.23123277815464013</v>
      </c>
      <c r="Z741">
        <f t="shared" si="242"/>
        <v>4.0212647436684658E-2</v>
      </c>
      <c r="AL741">
        <v>13.386770833333339</v>
      </c>
    </row>
    <row r="742" spans="4:38" x14ac:dyDescent="0.55000000000000004">
      <c r="D742">
        <f t="shared" si="237"/>
        <v>4.999978160157343</v>
      </c>
      <c r="E742">
        <f t="shared" si="225"/>
        <v>5</v>
      </c>
      <c r="F742" s="2">
        <f t="shared" si="238"/>
        <v>38278</v>
      </c>
      <c r="G742" s="1">
        <v>2004.8826484018264</v>
      </c>
      <c r="H742" s="3">
        <v>123.56</v>
      </c>
      <c r="I742" s="1" t="str">
        <f t="shared" si="226"/>
        <v/>
      </c>
      <c r="J742" s="1">
        <f t="shared" si="227"/>
        <v>8.4483418047508169E-2</v>
      </c>
      <c r="K742">
        <f t="shared" si="228"/>
        <v>0</v>
      </c>
      <c r="L742">
        <f t="shared" si="233"/>
        <v>0.11307588132713632</v>
      </c>
      <c r="M742">
        <f t="shared" si="239"/>
        <v>0.11307588132713632</v>
      </c>
      <c r="N742">
        <f t="shared" si="234"/>
        <v>2.1121734461073274</v>
      </c>
      <c r="O742">
        <f t="shared" si="235"/>
        <v>1.5065667658311632E-2</v>
      </c>
      <c r="P742">
        <f t="shared" si="229"/>
        <v>8.8379723970644225E-2</v>
      </c>
      <c r="Q742">
        <f t="shared" si="236"/>
        <v>2.5605098319748159</v>
      </c>
      <c r="R742">
        <f t="shared" si="240"/>
        <v>5.9756029627317888</v>
      </c>
      <c r="S742">
        <v>16.14</v>
      </c>
      <c r="T742">
        <f t="shared" si="230"/>
        <v>14.555729522912035</v>
      </c>
      <c r="U742">
        <f>qten^((S742-tbar)/10)*IF(S742&gt;Ttorp,1,torpmult)</f>
        <v>1.0787705091749908</v>
      </c>
      <c r="V742">
        <f>qtenq^((S742-tbar)/10)*IF(S742&gt;Ttorp,1,torpmult)</f>
        <v>1.2959409654333338</v>
      </c>
      <c r="W742">
        <f t="shared" si="231"/>
        <v>5.9306680770778199E-2</v>
      </c>
      <c r="X742">
        <f t="shared" si="232"/>
        <v>-9.7520776068469846E-4</v>
      </c>
      <c r="Y742">
        <f t="shared" ref="Y742:Z757" si="243">MAX(0.0000000001,Y741+W741)</f>
        <v>0.28943755203146487</v>
      </c>
      <c r="Z742">
        <f t="shared" si="243"/>
        <v>3.9087662612771627E-2</v>
      </c>
      <c r="AL742">
        <v>13.885416666666671</v>
      </c>
    </row>
    <row r="743" spans="4:38" x14ac:dyDescent="0.55000000000000004">
      <c r="D743">
        <f t="shared" si="237"/>
        <v>4.9999803441416084</v>
      </c>
      <c r="E743">
        <f t="shared" si="225"/>
        <v>5</v>
      </c>
      <c r="F743" s="2">
        <f t="shared" si="238"/>
        <v>38279</v>
      </c>
      <c r="G743" s="1">
        <v>2004.8853881278537</v>
      </c>
      <c r="H743" s="3">
        <v>103.85</v>
      </c>
      <c r="I743" s="1" t="str">
        <f t="shared" si="226"/>
        <v/>
      </c>
      <c r="J743" s="1">
        <f t="shared" si="227"/>
        <v>0.12530556558374092</v>
      </c>
      <c r="K743">
        <f t="shared" si="228"/>
        <v>0</v>
      </c>
      <c r="L743">
        <f t="shared" si="233"/>
        <v>0.11331801755719288</v>
      </c>
      <c r="M743">
        <f t="shared" si="239"/>
        <v>0.11331801755719288</v>
      </c>
      <c r="N743">
        <f t="shared" si="234"/>
        <v>2.1136800128731585</v>
      </c>
      <c r="O743">
        <f t="shared" si="235"/>
        <v>2.5441292604808652E-2</v>
      </c>
      <c r="P743">
        <f t="shared" si="229"/>
        <v>0.14953252018076957</v>
      </c>
      <c r="Q743">
        <f t="shared" si="236"/>
        <v>2.5602216722283395</v>
      </c>
      <c r="R743">
        <f t="shared" si="240"/>
        <v>5.9753787895596364</v>
      </c>
      <c r="S743">
        <v>15.82</v>
      </c>
      <c r="T743">
        <f t="shared" si="230"/>
        <v>14.507500065800169</v>
      </c>
      <c r="U743">
        <f>qten^((S743-tbar)/10)*IF(S743&gt;Ttorp,1,torpmult)</f>
        <v>1.0648640002983458</v>
      </c>
      <c r="V743">
        <f>qtenq^((S743-tbar)/10)*IF(S743&gt;Ttorp,1,torpmult)</f>
        <v>1.2397076999389867</v>
      </c>
      <c r="W743">
        <f t="shared" si="231"/>
        <v>6.3737115683523318E-2</v>
      </c>
      <c r="X743">
        <f t="shared" si="232"/>
        <v>-8.3334025504821553E-4</v>
      </c>
      <c r="Y743">
        <f t="shared" si="243"/>
        <v>0.34874423280224309</v>
      </c>
      <c r="Z743">
        <f t="shared" si="243"/>
        <v>3.8112454852086926E-2</v>
      </c>
      <c r="AL743">
        <v>13.985729166666665</v>
      </c>
    </row>
    <row r="744" spans="4:38" x14ac:dyDescent="0.55000000000000004">
      <c r="D744">
        <f t="shared" si="237"/>
        <v>4.8728300696507381</v>
      </c>
      <c r="E744">
        <f t="shared" si="225"/>
        <v>3.7284775992329067</v>
      </c>
      <c r="F744" s="2">
        <f t="shared" si="238"/>
        <v>38280</v>
      </c>
      <c r="G744" s="1">
        <v>2004.8881278538813</v>
      </c>
      <c r="H744" s="3">
        <v>65.8</v>
      </c>
      <c r="I744" s="1" t="str">
        <f t="shared" si="226"/>
        <v/>
      </c>
      <c r="J744" s="1">
        <f t="shared" si="227"/>
        <v>0.26820598310842447</v>
      </c>
      <c r="K744">
        <f t="shared" si="228"/>
        <v>0</v>
      </c>
      <c r="L744">
        <f t="shared" si="233"/>
        <v>0.11372769569467445</v>
      </c>
      <c r="M744">
        <f t="shared" si="239"/>
        <v>0.11372769569467445</v>
      </c>
      <c r="N744">
        <f t="shared" si="234"/>
        <v>2.1162241421336394</v>
      </c>
      <c r="O744">
        <f t="shared" si="235"/>
        <v>6.6374149454206943E-2</v>
      </c>
      <c r="P744">
        <f t="shared" si="229"/>
        <v>0.39181322499940241</v>
      </c>
      <c r="Q744">
        <f t="shared" si="236"/>
        <v>2.5612994383720178</v>
      </c>
      <c r="R744">
        <f t="shared" si="240"/>
        <v>5.9762171489295879</v>
      </c>
      <c r="S744">
        <v>15.96</v>
      </c>
      <c r="T744">
        <f t="shared" si="230"/>
        <v>14.459200232288037</v>
      </c>
      <c r="U744">
        <f>qten^((S744-tbar)/10)*IF(S744&gt;Ttorp,1,torpmult)</f>
        <v>1.0709259020061823</v>
      </c>
      <c r="V744">
        <f>qtenq^((S744-tbar)/10)*IF(S744&gt;Ttorp,1,torpmult)</f>
        <v>1.264003098452807</v>
      </c>
      <c r="W744">
        <f t="shared" si="231"/>
        <v>7.7696269564617074E-2</v>
      </c>
      <c r="X744">
        <f t="shared" si="232"/>
        <v>-6.9156373199576724E-4</v>
      </c>
      <c r="Y744">
        <f t="shared" si="243"/>
        <v>0.4124813484857664</v>
      </c>
      <c r="Z744">
        <f t="shared" si="243"/>
        <v>3.7279114597038712E-2</v>
      </c>
      <c r="AL744">
        <v>14.027395833333337</v>
      </c>
    </row>
    <row r="745" spans="4:38" x14ac:dyDescent="0.55000000000000004">
      <c r="D745">
        <f t="shared" si="237"/>
        <v>4.8855470626856645</v>
      </c>
      <c r="E745">
        <f t="shared" si="225"/>
        <v>5</v>
      </c>
      <c r="F745" s="2">
        <f t="shared" si="238"/>
        <v>38281</v>
      </c>
      <c r="G745" s="1">
        <v>2004.8908675799087</v>
      </c>
      <c r="H745" s="3">
        <v>134.35</v>
      </c>
      <c r="I745" s="1" t="str">
        <f t="shared" si="226"/>
        <v/>
      </c>
      <c r="J745" s="1">
        <f t="shared" si="227"/>
        <v>6.8084887959797363E-2</v>
      </c>
      <c r="K745">
        <f t="shared" si="228"/>
        <v>0</v>
      </c>
      <c r="L745">
        <f t="shared" si="233"/>
        <v>0.11480115658508377</v>
      </c>
      <c r="M745">
        <f t="shared" si="239"/>
        <v>0.11480115658508377</v>
      </c>
      <c r="N745">
        <f t="shared" si="234"/>
        <v>2.1228615570790601</v>
      </c>
      <c r="O745">
        <f t="shared" si="235"/>
        <v>1.0049004544070428E-2</v>
      </c>
      <c r="P745">
        <f t="shared" si="229"/>
        <v>5.9534309218636561E-2</v>
      </c>
      <c r="Q745">
        <f t="shared" si="236"/>
        <v>2.5676517583410354</v>
      </c>
      <c r="R745">
        <f t="shared" si="240"/>
        <v>5.9811536409370634</v>
      </c>
      <c r="S745">
        <v>16.05</v>
      </c>
      <c r="T745">
        <f t="shared" si="230"/>
        <v>14.410844334663794</v>
      </c>
      <c r="U745">
        <f>qten^((S745-tbar)/10)*IF(S745&gt;Ttorp,1,torpmult)</f>
        <v>1.0748410489909175</v>
      </c>
      <c r="V745">
        <f>qtenq^((S745-tbar)/10)*IF(S745&gt;Ttorp,1,torpmult)</f>
        <v>1.2798724138443081</v>
      </c>
      <c r="W745">
        <f t="shared" si="231"/>
        <v>4.3421483977868811E-2</v>
      </c>
      <c r="X745">
        <f t="shared" si="232"/>
        <v>-5.3091331086886986E-4</v>
      </c>
      <c r="Y745">
        <f t="shared" si="243"/>
        <v>0.49017761805038346</v>
      </c>
      <c r="Z745">
        <f t="shared" si="243"/>
        <v>3.6587550865042943E-2</v>
      </c>
      <c r="AL745">
        <v>13.797395833333328</v>
      </c>
    </row>
    <row r="746" spans="4:38" x14ac:dyDescent="0.55000000000000004">
      <c r="D746">
        <f t="shared" si="237"/>
        <v>4.8969923564170985</v>
      </c>
      <c r="E746">
        <f t="shared" si="225"/>
        <v>5</v>
      </c>
      <c r="F746" s="2">
        <f t="shared" si="238"/>
        <v>38282</v>
      </c>
      <c r="G746" s="1">
        <v>2004.893607305936</v>
      </c>
      <c r="H746" s="3">
        <v>345.11</v>
      </c>
      <c r="I746" s="1">
        <f t="shared" si="226"/>
        <v>345.11</v>
      </c>
      <c r="J746" s="1">
        <f t="shared" si="227"/>
        <v>1.0055707381578418E-3</v>
      </c>
      <c r="K746">
        <f t="shared" si="228"/>
        <v>0</v>
      </c>
      <c r="L746">
        <f t="shared" si="233"/>
        <v>0.11496426428157319</v>
      </c>
      <c r="M746">
        <f t="shared" si="239"/>
        <v>0.11496426428157319</v>
      </c>
      <c r="N746">
        <f t="shared" si="234"/>
        <v>2.1238664575334671</v>
      </c>
      <c r="O746">
        <f t="shared" si="235"/>
        <v>-8.9926334552270504E-3</v>
      </c>
      <c r="P746">
        <f t="shared" si="229"/>
        <v>-5.3278596045126657E-2</v>
      </c>
      <c r="Q746">
        <f t="shared" si="236"/>
        <v>2.5667272890061374</v>
      </c>
      <c r="R746">
        <f t="shared" si="240"/>
        <v>5.9804357272697501</v>
      </c>
      <c r="S746">
        <v>15.44</v>
      </c>
      <c r="T746">
        <f t="shared" si="230"/>
        <v>14.362446701828631</v>
      </c>
      <c r="U746">
        <f>qten^((S746-tbar)/10)*IF(S746&gt;Ttorp,1,torpmult)</f>
        <v>1.0485826735930355</v>
      </c>
      <c r="V746">
        <f>qtenq^((S746-tbar)/10)*IF(S746&gt;Ttorp,1,torpmult)</f>
        <v>1.1760912502909648</v>
      </c>
      <c r="W746">
        <f t="shared" si="231"/>
        <v>-6.4261721359836809E-3</v>
      </c>
      <c r="X746">
        <f t="shared" si="232"/>
        <v>-4.4179645227155977E-4</v>
      </c>
      <c r="Y746">
        <f t="shared" si="243"/>
        <v>0.53359910202825223</v>
      </c>
      <c r="Z746">
        <f t="shared" si="243"/>
        <v>3.605663755417407E-2</v>
      </c>
      <c r="AL746">
        <v>13.734791666666668</v>
      </c>
    </row>
    <row r="747" spans="4:38" x14ac:dyDescent="0.55000000000000004">
      <c r="D747">
        <f t="shared" si="237"/>
        <v>4.9072931207753889</v>
      </c>
      <c r="E747">
        <f t="shared" si="225"/>
        <v>5</v>
      </c>
      <c r="F747" s="2">
        <f t="shared" si="238"/>
        <v>38283</v>
      </c>
      <c r="G747" s="1">
        <v>2004.8963470319634</v>
      </c>
      <c r="H747" s="3">
        <v>272.8</v>
      </c>
      <c r="I747" s="1">
        <f t="shared" si="226"/>
        <v>272.8</v>
      </c>
      <c r="J747" s="1">
        <f t="shared" si="227"/>
        <v>4.2706040416570119E-3</v>
      </c>
      <c r="K747">
        <f t="shared" si="228"/>
        <v>0</v>
      </c>
      <c r="L747">
        <f t="shared" si="233"/>
        <v>0.11481829552528518</v>
      </c>
      <c r="M747">
        <f t="shared" si="239"/>
        <v>0.11481829552528518</v>
      </c>
      <c r="N747">
        <f t="shared" si="234"/>
        <v>2.1229671941879444</v>
      </c>
      <c r="O747">
        <f t="shared" si="235"/>
        <v>-8.0810205611436814E-3</v>
      </c>
      <c r="P747">
        <f t="shared" si="229"/>
        <v>-4.7839080069795474E-2</v>
      </c>
      <c r="Q747">
        <f t="shared" si="236"/>
        <v>2.5634063603506703</v>
      </c>
      <c r="R747">
        <f t="shared" si="240"/>
        <v>5.977855376266489</v>
      </c>
      <c r="S747">
        <v>15.23</v>
      </c>
      <c r="T747">
        <f t="shared" si="230"/>
        <v>14.314021675040557</v>
      </c>
      <c r="U747">
        <f>qten^((S747-tbar)/10)*IF(S747&gt;Ttorp,1,torpmult)</f>
        <v>1.0396921402892554</v>
      </c>
      <c r="V747">
        <f>qtenq^((S747-tbar)/10)*IF(S747&gt;Ttorp,1,torpmult)</f>
        <v>1.1423462468485455</v>
      </c>
      <c r="W747">
        <f t="shared" si="231"/>
        <v>5.0116279746588374E-3</v>
      </c>
      <c r="X747">
        <f t="shared" si="232"/>
        <v>-4.482842772465486E-4</v>
      </c>
      <c r="Y747">
        <f t="shared" si="243"/>
        <v>0.52717292989226849</v>
      </c>
      <c r="Z747">
        <f t="shared" si="243"/>
        <v>3.5614841101902509E-2</v>
      </c>
      <c r="AL747">
        <v>13.909270833333325</v>
      </c>
    </row>
    <row r="748" spans="4:38" x14ac:dyDescent="0.55000000000000004">
      <c r="D748">
        <f t="shared" si="237"/>
        <v>4.91656380869785</v>
      </c>
      <c r="E748">
        <f t="shared" si="225"/>
        <v>5</v>
      </c>
      <c r="F748" s="2">
        <f t="shared" si="238"/>
        <v>38284</v>
      </c>
      <c r="G748" s="1">
        <v>2004.8990867579907</v>
      </c>
      <c r="H748" s="3">
        <v>397.62</v>
      </c>
      <c r="I748" s="1">
        <f t="shared" si="226"/>
        <v>397.62</v>
      </c>
      <c r="J748" s="1">
        <f t="shared" si="227"/>
        <v>3.5181679028813584E-4</v>
      </c>
      <c r="K748">
        <f t="shared" si="228"/>
        <v>0</v>
      </c>
      <c r="L748">
        <f t="shared" si="233"/>
        <v>0.11468722955249122</v>
      </c>
      <c r="M748">
        <f t="shared" si="239"/>
        <v>0.11468722955249122</v>
      </c>
      <c r="N748">
        <f t="shared" si="234"/>
        <v>2.1221590921318301</v>
      </c>
      <c r="O748">
        <f t="shared" si="235"/>
        <v>-8.9888696466866591E-3</v>
      </c>
      <c r="P748">
        <f t="shared" si="229"/>
        <v>-5.3170697436726894E-2</v>
      </c>
      <c r="Q748">
        <f t="shared" si="236"/>
        <v>2.5602247397533611</v>
      </c>
      <c r="R748">
        <f t="shared" si="240"/>
        <v>5.9753811760218243</v>
      </c>
      <c r="S748">
        <v>14.97</v>
      </c>
      <c r="T748">
        <f t="shared" si="230"/>
        <v>14.265583603674985</v>
      </c>
      <c r="U748">
        <f>qten^((S748-tbar)/10)*IF(S748&gt;Ttorp,1,torpmult)</f>
        <v>1.0287891802355602</v>
      </c>
      <c r="V748">
        <f>qtenq^((S748-tbar)/10)*IF(S748&gt;Ttorp,1,torpmult)</f>
        <v>1.1019051158766109</v>
      </c>
      <c r="W748">
        <f t="shared" si="231"/>
        <v>-1.2125601799462586E-2</v>
      </c>
      <c r="X748">
        <f t="shared" si="232"/>
        <v>-4.334771512237896E-4</v>
      </c>
      <c r="Y748">
        <f t="shared" si="243"/>
        <v>0.53218455786692731</v>
      </c>
      <c r="Z748">
        <f t="shared" si="243"/>
        <v>3.5166556824655963E-2</v>
      </c>
      <c r="AL748">
        <v>14.122916666666674</v>
      </c>
    </row>
    <row r="749" spans="4:38" x14ac:dyDescent="0.55000000000000004">
      <c r="D749">
        <f t="shared" si="237"/>
        <v>4.9249074278280656</v>
      </c>
      <c r="E749">
        <f t="shared" si="225"/>
        <v>5</v>
      </c>
      <c r="F749" s="2">
        <f t="shared" si="238"/>
        <v>38285</v>
      </c>
      <c r="G749" s="1">
        <v>2004.9018264840181</v>
      </c>
      <c r="H749" s="3">
        <v>255.03</v>
      </c>
      <c r="I749" s="1">
        <f t="shared" si="226"/>
        <v>255.03</v>
      </c>
      <c r="J749" s="1">
        <f t="shared" si="227"/>
        <v>6.0930896147712585E-3</v>
      </c>
      <c r="K749">
        <f t="shared" si="228"/>
        <v>0</v>
      </c>
      <c r="L749">
        <f t="shared" si="233"/>
        <v>0.11454155640882896</v>
      </c>
      <c r="M749">
        <f t="shared" si="239"/>
        <v>0.11454155640882896</v>
      </c>
      <c r="N749">
        <f t="shared" si="234"/>
        <v>2.1212602051671614</v>
      </c>
      <c r="O749">
        <f t="shared" si="235"/>
        <v>-7.4927042883921047E-3</v>
      </c>
      <c r="P749">
        <f t="shared" si="229"/>
        <v>-4.4286202045516691E-2</v>
      </c>
      <c r="Q749">
        <f t="shared" si="236"/>
        <v>2.5569525166148042</v>
      </c>
      <c r="R749">
        <f t="shared" si="240"/>
        <v>5.9728343792116227</v>
      </c>
      <c r="S749">
        <v>14.52</v>
      </c>
      <c r="T749">
        <f t="shared" si="230"/>
        <v>14.217146840988077</v>
      </c>
      <c r="U749">
        <f>qten^((S749-tbar)/10)*IF(S749&gt;Ttorp,1,torpmult)</f>
        <v>1.0101881773459105</v>
      </c>
      <c r="V749">
        <f>qtenq^((S749-tbar)/10)*IF(S749&gt;Ttorp,1,torpmult)</f>
        <v>1.0352649238413776</v>
      </c>
      <c r="W749">
        <f t="shared" si="231"/>
        <v>8.8704478267602974E-3</v>
      </c>
      <c r="X749">
        <f t="shared" si="232"/>
        <v>-4.5003423082667958E-4</v>
      </c>
      <c r="Y749">
        <f t="shared" si="243"/>
        <v>0.52005895606746477</v>
      </c>
      <c r="Z749">
        <f t="shared" si="243"/>
        <v>3.4733079673432171E-2</v>
      </c>
      <c r="AL749">
        <v>13.973124999999998</v>
      </c>
    </row>
    <row r="750" spans="4:38" x14ac:dyDescent="0.55000000000000004">
      <c r="D750">
        <f t="shared" si="237"/>
        <v>4.9324166850452595</v>
      </c>
      <c r="E750">
        <f t="shared" si="225"/>
        <v>5</v>
      </c>
      <c r="F750" s="2">
        <f t="shared" si="238"/>
        <v>38286</v>
      </c>
      <c r="G750" s="1">
        <v>2004.9045662100457</v>
      </c>
      <c r="H750" s="3">
        <v>176.98</v>
      </c>
      <c r="I750" s="1" t="str">
        <f t="shared" si="226"/>
        <v/>
      </c>
      <c r="J750" s="1">
        <f t="shared" si="227"/>
        <v>2.9024934734405618E-2</v>
      </c>
      <c r="K750">
        <f t="shared" si="228"/>
        <v>0</v>
      </c>
      <c r="L750">
        <f t="shared" si="233"/>
        <v>0.11442022434843029</v>
      </c>
      <c r="M750">
        <f t="shared" si="239"/>
        <v>0.11442022434843029</v>
      </c>
      <c r="N750">
        <f t="shared" si="234"/>
        <v>2.1205109347383222</v>
      </c>
      <c r="O750">
        <f t="shared" si="235"/>
        <v>-2.2329469629367438E-3</v>
      </c>
      <c r="P750">
        <f t="shared" si="229"/>
        <v>-1.3191952310188201E-2</v>
      </c>
      <c r="Q750">
        <f t="shared" si="236"/>
        <v>2.5539142218030029</v>
      </c>
      <c r="R750">
        <f t="shared" si="240"/>
        <v>5.9704677045415</v>
      </c>
      <c r="S750">
        <v>14.4</v>
      </c>
      <c r="T750">
        <f t="shared" si="230"/>
        <v>14.16872573982773</v>
      </c>
      <c r="U750">
        <f>qten^((S750-tbar)/10)*IF(S750&gt;Ttorp,1,torpmult)</f>
        <v>1.005284962811106</v>
      </c>
      <c r="V750">
        <f>qtenq^((S750-tbar)/10)*IF(S750&gt;Ttorp,1,torpmult)</f>
        <v>1.018185199764621</v>
      </c>
      <c r="W750">
        <f t="shared" si="231"/>
        <v>2.7333271036153042E-2</v>
      </c>
      <c r="X750">
        <f t="shared" si="232"/>
        <v>-4.2838965664315006E-4</v>
      </c>
      <c r="Y750">
        <f t="shared" si="243"/>
        <v>0.52892940389422505</v>
      </c>
      <c r="Z750">
        <f t="shared" si="243"/>
        <v>3.4283045442605492E-2</v>
      </c>
      <c r="AL750">
        <v>13.648333333333341</v>
      </c>
    </row>
    <row r="751" spans="4:38" x14ac:dyDescent="0.55000000000000004">
      <c r="D751">
        <f t="shared" si="237"/>
        <v>4.9391750165407338</v>
      </c>
      <c r="E751">
        <f t="shared" si="225"/>
        <v>5</v>
      </c>
      <c r="F751" s="2">
        <f t="shared" si="238"/>
        <v>38287</v>
      </c>
      <c r="G751" s="1">
        <v>2004.907305936073</v>
      </c>
      <c r="H751" s="3">
        <v>783.32</v>
      </c>
      <c r="I751" s="1">
        <f t="shared" si="226"/>
        <v>783.32</v>
      </c>
      <c r="J751" s="1">
        <f t="shared" si="227"/>
        <v>1.5709737514561601E-7</v>
      </c>
      <c r="K751">
        <f t="shared" si="228"/>
        <v>0</v>
      </c>
      <c r="L751">
        <f t="shared" si="233"/>
        <v>0.11438408201333387</v>
      </c>
      <c r="M751">
        <f t="shared" si="239"/>
        <v>0.11438408201333387</v>
      </c>
      <c r="N751">
        <f t="shared" si="234"/>
        <v>2.1202876400420285</v>
      </c>
      <c r="O751">
        <f t="shared" si="235"/>
        <v>-8.7925307116831775E-3</v>
      </c>
      <c r="P751">
        <f t="shared" si="229"/>
        <v>-5.1918090887256914E-2</v>
      </c>
      <c r="Q751">
        <f t="shared" si="236"/>
        <v>2.5515639327310327</v>
      </c>
      <c r="R751">
        <f t="shared" si="240"/>
        <v>5.9686356628870145</v>
      </c>
      <c r="S751">
        <v>14.21</v>
      </c>
      <c r="T751">
        <f t="shared" si="230"/>
        <v>14.120334648421466</v>
      </c>
      <c r="U751">
        <f>qten^((S751-tbar)/10)*IF(S751&gt;Ttorp,1,torpmult)</f>
        <v>0.99757016618824668</v>
      </c>
      <c r="V751">
        <f>qtenq^((S751-tbar)/10)*IF(S751&gt;Ttorp,1,torpmult)</f>
        <v>0.99171673073829336</v>
      </c>
      <c r="W751">
        <f t="shared" si="231"/>
        <v>-3.0098307156370883E-2</v>
      </c>
      <c r="X751">
        <f t="shared" si="232"/>
        <v>-3.7491799934846965E-4</v>
      </c>
      <c r="Y751">
        <f t="shared" si="243"/>
        <v>0.55626267493037806</v>
      </c>
      <c r="Z751">
        <f t="shared" si="243"/>
        <v>3.3854655785962341E-2</v>
      </c>
      <c r="AL751">
        <v>14.312812500000005</v>
      </c>
    </row>
    <row r="752" spans="4:38" x14ac:dyDescent="0.55000000000000004">
      <c r="D752">
        <f t="shared" si="237"/>
        <v>4.9452575148866602</v>
      </c>
      <c r="E752">
        <f t="shared" si="225"/>
        <v>5</v>
      </c>
      <c r="F752" s="2">
        <f t="shared" si="238"/>
        <v>38288</v>
      </c>
      <c r="G752" s="1">
        <v>2004.9100456621004</v>
      </c>
      <c r="H752" s="3">
        <v>4514.41</v>
      </c>
      <c r="I752" s="1">
        <f t="shared" si="226"/>
        <v>4514.41</v>
      </c>
      <c r="J752" s="1">
        <f t="shared" si="227"/>
        <v>6.1423273634624833E-40</v>
      </c>
      <c r="K752">
        <f t="shared" si="228"/>
        <v>0</v>
      </c>
      <c r="L752">
        <f t="shared" si="233"/>
        <v>0.11424184066843728</v>
      </c>
      <c r="M752">
        <f t="shared" si="239"/>
        <v>0.11424184066843728</v>
      </c>
      <c r="N752">
        <f t="shared" si="234"/>
        <v>2.1194083869708602</v>
      </c>
      <c r="O752">
        <f t="shared" si="235"/>
        <v>-8.6650236863938801E-3</v>
      </c>
      <c r="P752">
        <f t="shared" si="229"/>
        <v>-5.1123060708508042E-2</v>
      </c>
      <c r="Q752">
        <f t="shared" si="236"/>
        <v>2.5483909491399479</v>
      </c>
      <c r="R752">
        <f t="shared" si="240"/>
        <v>5.9661605483836082</v>
      </c>
      <c r="S752">
        <v>13.86</v>
      </c>
      <c r="T752">
        <f t="shared" si="230"/>
        <v>14.071987906083807</v>
      </c>
      <c r="U752">
        <f>qten^((S752-tbar)/10)*IF(S752&gt;Ttorp,1,torpmult)</f>
        <v>0.98351334787777545</v>
      </c>
      <c r="V752">
        <f>qtenq^((S752-tbar)/10)*IF(S752&gt;Ttorp,1,torpmult)</f>
        <v>0.94474704099720608</v>
      </c>
      <c r="W752">
        <f t="shared" si="231"/>
        <v>-3.1120984097756356E-2</v>
      </c>
      <c r="X752">
        <f t="shared" si="232"/>
        <v>-4.2316556804642693E-4</v>
      </c>
      <c r="Y752">
        <f t="shared" si="243"/>
        <v>0.52616436777400721</v>
      </c>
      <c r="Z752">
        <f t="shared" si="243"/>
        <v>3.3479737786613874E-2</v>
      </c>
      <c r="AL752">
        <v>14.727291666666675</v>
      </c>
    </row>
    <row r="753" spans="4:38" x14ac:dyDescent="0.55000000000000004">
      <c r="D753">
        <f t="shared" si="237"/>
        <v>4.9507317633979939</v>
      </c>
      <c r="E753">
        <f t="shared" si="225"/>
        <v>5</v>
      </c>
      <c r="F753" s="2">
        <f t="shared" si="238"/>
        <v>38289</v>
      </c>
      <c r="G753" s="1">
        <v>2004.9127853881278</v>
      </c>
      <c r="H753" s="3">
        <v>896.23</v>
      </c>
      <c r="I753" s="1">
        <f t="shared" si="226"/>
        <v>896.23</v>
      </c>
      <c r="J753" s="1">
        <f t="shared" si="227"/>
        <v>1.6422721560101156E-8</v>
      </c>
      <c r="K753">
        <f t="shared" si="228"/>
        <v>0</v>
      </c>
      <c r="L753">
        <f t="shared" si="233"/>
        <v>0.11410177748841396</v>
      </c>
      <c r="M753">
        <f t="shared" si="239"/>
        <v>0.11410177748841396</v>
      </c>
      <c r="N753">
        <f t="shared" si="234"/>
        <v>2.1185418846022208</v>
      </c>
      <c r="O753">
        <f t="shared" si="235"/>
        <v>-8.7497586311480191E-3</v>
      </c>
      <c r="P753">
        <f t="shared" si="229"/>
        <v>-5.1580573632718549E-2</v>
      </c>
      <c r="Q753">
        <f t="shared" si="236"/>
        <v>2.5452665619785479</v>
      </c>
      <c r="R753">
        <f t="shared" si="240"/>
        <v>5.9637213336109198</v>
      </c>
      <c r="S753">
        <v>14.11</v>
      </c>
      <c r="T753">
        <f t="shared" si="230"/>
        <v>14.023699839008131</v>
      </c>
      <c r="U753">
        <f>qten^((S753-tbar)/10)*IF(S753&gt;Ttorp,1,torpmult)</f>
        <v>0.99353355628802442</v>
      </c>
      <c r="V753">
        <f>qtenq^((S753-tbar)/10)*IF(S753&gt;Ttorp,1,torpmult)</f>
        <v>0.97806347344733935</v>
      </c>
      <c r="W753">
        <f t="shared" si="231"/>
        <v>-2.7643852847883676E-2</v>
      </c>
      <c r="X753">
        <f t="shared" si="232"/>
        <v>-4.7131214582416296E-4</v>
      </c>
      <c r="Y753">
        <f t="shared" si="243"/>
        <v>0.49504338367625084</v>
      </c>
      <c r="Z753">
        <f t="shared" si="243"/>
        <v>3.3056572218567448E-2</v>
      </c>
      <c r="AL753">
        <v>14.548229166666671</v>
      </c>
    </row>
    <row r="754" spans="4:38" x14ac:dyDescent="0.55000000000000004">
      <c r="D754">
        <f t="shared" si="237"/>
        <v>4.9556585870581946</v>
      </c>
      <c r="E754">
        <f t="shared" si="225"/>
        <v>5</v>
      </c>
      <c r="F754" s="2">
        <f t="shared" si="238"/>
        <v>38290</v>
      </c>
      <c r="G754" s="1">
        <v>2004.9155251141551</v>
      </c>
      <c r="H754" s="3">
        <v>511.85</v>
      </c>
      <c r="I754" s="1">
        <f t="shared" si="226"/>
        <v>511.85</v>
      </c>
      <c r="J754" s="1">
        <f t="shared" si="227"/>
        <v>3.5820149059211933E-5</v>
      </c>
      <c r="K754">
        <f t="shared" si="228"/>
        <v>0</v>
      </c>
      <c r="L754">
        <f t="shared" si="233"/>
        <v>0.11396046084832433</v>
      </c>
      <c r="M754">
        <f t="shared" si="239"/>
        <v>0.11396046084832433</v>
      </c>
      <c r="N754">
        <f t="shared" si="234"/>
        <v>2.117666908739106</v>
      </c>
      <c r="O754">
        <f t="shared" si="235"/>
        <v>-8.6713448779152102E-3</v>
      </c>
      <c r="P754">
        <f t="shared" si="229"/>
        <v>-5.1076282420162163E-2</v>
      </c>
      <c r="Q754">
        <f t="shared" si="236"/>
        <v>2.542114213066291</v>
      </c>
      <c r="R754">
        <f t="shared" si="240"/>
        <v>5.9612582651934769</v>
      </c>
      <c r="S754">
        <v>13.92</v>
      </c>
      <c r="T754">
        <f t="shared" si="230"/>
        <v>13.975484755985743</v>
      </c>
      <c r="U754">
        <f>qten^((S754-tbar)/10)*IF(S754&gt;Ttorp,1,torpmult)</f>
        <v>0.98590894276220908</v>
      </c>
      <c r="V754">
        <f>qtenq^((S754-tbar)/10)*IF(S754&gt;Ttorp,1,torpmult)</f>
        <v>0.95263799804393756</v>
      </c>
      <c r="W754">
        <f t="shared" si="231"/>
        <v>-1.6593791716213013E-2</v>
      </c>
      <c r="X754">
        <f t="shared" si="232"/>
        <v>-5.1143296887386344E-4</v>
      </c>
      <c r="Y754">
        <f t="shared" si="243"/>
        <v>0.46739953082836716</v>
      </c>
      <c r="Z754">
        <f t="shared" si="243"/>
        <v>3.2585260072743288E-2</v>
      </c>
      <c r="AL754">
        <v>14.944270833333336</v>
      </c>
    </row>
    <row r="755" spans="4:38" x14ac:dyDescent="0.55000000000000004">
      <c r="D755">
        <f t="shared" si="237"/>
        <v>4.9600927283523752</v>
      </c>
      <c r="E755">
        <f t="shared" si="225"/>
        <v>5</v>
      </c>
      <c r="F755" s="2">
        <f t="shared" si="238"/>
        <v>38291</v>
      </c>
      <c r="G755" s="1">
        <v>2004.9182648401825</v>
      </c>
      <c r="H755" s="3">
        <v>502.21</v>
      </c>
      <c r="I755" s="1">
        <f t="shared" si="226"/>
        <v>502.21</v>
      </c>
      <c r="J755" s="1">
        <f t="shared" si="227"/>
        <v>4.343695419557212E-5</v>
      </c>
      <c r="K755">
        <f t="shared" si="228"/>
        <v>0</v>
      </c>
      <c r="L755">
        <f t="shared" si="233"/>
        <v>0.11382052582799511</v>
      </c>
      <c r="M755">
        <f t="shared" si="239"/>
        <v>0.11382052582799511</v>
      </c>
      <c r="N755">
        <f t="shared" si="234"/>
        <v>2.1167997742513145</v>
      </c>
      <c r="O755">
        <f t="shared" si="235"/>
        <v>-8.57547789587354E-3</v>
      </c>
      <c r="P755">
        <f t="shared" si="229"/>
        <v>-5.0470465103691915E-2</v>
      </c>
      <c r="Q755">
        <f t="shared" si="236"/>
        <v>2.538990908494839</v>
      </c>
      <c r="R755">
        <f t="shared" si="240"/>
        <v>5.9588158814107182</v>
      </c>
      <c r="S755">
        <v>13.66</v>
      </c>
      <c r="T755">
        <f t="shared" si="230"/>
        <v>13.927356944181227</v>
      </c>
      <c r="U755">
        <f>qten^((S755-tbar)/10)*IF(S755&gt;Ttorp,1,torpmult)</f>
        <v>0.97556999202576622</v>
      </c>
      <c r="V755">
        <f>qtenq^((S755-tbar)/10)*IF(S755&gt;Ttorp,1,torpmult)</f>
        <v>0.91891288347904998</v>
      </c>
      <c r="W755">
        <f t="shared" si="231"/>
        <v>-1.5041236089480745E-2</v>
      </c>
      <c r="X755">
        <f t="shared" si="232"/>
        <v>-5.310816868015813E-4</v>
      </c>
      <c r="Y755">
        <f t="shared" si="243"/>
        <v>0.45080573911215416</v>
      </c>
      <c r="Z755">
        <f t="shared" si="243"/>
        <v>3.2073827103869426E-2</v>
      </c>
      <c r="AL755">
        <v>15.301145833333358</v>
      </c>
    </row>
    <row r="756" spans="4:38" x14ac:dyDescent="0.55000000000000004">
      <c r="D756">
        <f t="shared" si="237"/>
        <v>4.9640834555171383</v>
      </c>
      <c r="E756">
        <f t="shared" si="225"/>
        <v>5</v>
      </c>
      <c r="F756" s="2">
        <f t="shared" si="238"/>
        <v>38292</v>
      </c>
      <c r="G756" s="1">
        <v>2004.9194063926941</v>
      </c>
      <c r="H756" s="3">
        <v>254.32</v>
      </c>
      <c r="I756" s="1">
        <f t="shared" si="226"/>
        <v>254.32</v>
      </c>
      <c r="J756" s="1">
        <f t="shared" si="227"/>
        <v>6.1802287106594612E-3</v>
      </c>
      <c r="K756">
        <f t="shared" si="228"/>
        <v>0</v>
      </c>
      <c r="L756">
        <f t="shared" si="233"/>
        <v>0.11368225058113568</v>
      </c>
      <c r="M756">
        <f t="shared" si="239"/>
        <v>0.11368225058113568</v>
      </c>
      <c r="N756">
        <f t="shared" si="234"/>
        <v>2.1159422264617271</v>
      </c>
      <c r="O756">
        <f t="shared" si="235"/>
        <v>-7.2532434380345734E-3</v>
      </c>
      <c r="P756">
        <f t="shared" si="229"/>
        <v>-4.2656611124479465E-2</v>
      </c>
      <c r="Q756">
        <f t="shared" si="236"/>
        <v>2.5359043308736213</v>
      </c>
      <c r="R756">
        <f t="shared" si="240"/>
        <v>5.9564002490507377</v>
      </c>
      <c r="S756">
        <v>13.35</v>
      </c>
      <c r="T756">
        <f t="shared" si="230"/>
        <v>13.907332838029829</v>
      </c>
      <c r="U756">
        <f>qten^((S756-tbar)/10)*IF(S756&gt;Ttorp,1,torpmult)</f>
        <v>0.96338438807541638</v>
      </c>
      <c r="V756">
        <f>qtenq^((S756-tbar)/10)*IF(S756&gt;Ttorp,1,torpmult)</f>
        <v>0.88025901356315084</v>
      </c>
      <c r="W756">
        <f t="shared" si="231"/>
        <v>1.4191906198227782E-2</v>
      </c>
      <c r="X756">
        <f t="shared" si="232"/>
        <v>-5.4695896008947142E-4</v>
      </c>
      <c r="Y756">
        <f t="shared" si="243"/>
        <v>0.43576450302267339</v>
      </c>
      <c r="Z756">
        <f t="shared" si="243"/>
        <v>3.1542745417067843E-2</v>
      </c>
      <c r="AL756">
        <v>15.547083333333326</v>
      </c>
    </row>
    <row r="757" spans="4:38" x14ac:dyDescent="0.55000000000000004">
      <c r="D757">
        <f t="shared" si="237"/>
        <v>4.9676751099654242</v>
      </c>
      <c r="E757">
        <f t="shared" si="225"/>
        <v>5</v>
      </c>
      <c r="F757" s="2">
        <f t="shared" si="238"/>
        <v>38293</v>
      </c>
      <c r="G757" s="1">
        <v>2004.9221461187215</v>
      </c>
      <c r="H757" s="3">
        <v>145.32</v>
      </c>
      <c r="I757" s="1" t="str">
        <f t="shared" si="226"/>
        <v/>
      </c>
      <c r="J757" s="1">
        <f t="shared" si="227"/>
        <v>5.4672195923433316E-2</v>
      </c>
      <c r="K757">
        <f t="shared" si="228"/>
        <v>0</v>
      </c>
      <c r="L757">
        <f t="shared" si="233"/>
        <v>0.11356538315339738</v>
      </c>
      <c r="M757">
        <f t="shared" si="239"/>
        <v>0.11356538315339738</v>
      </c>
      <c r="N757">
        <f t="shared" si="234"/>
        <v>2.1152169021179237</v>
      </c>
      <c r="O757">
        <f t="shared" si="235"/>
        <v>1.9512613034722293E-3</v>
      </c>
      <c r="P757">
        <f t="shared" si="229"/>
        <v>1.1472568935563324E-2</v>
      </c>
      <c r="Q757">
        <f t="shared" si="236"/>
        <v>2.5330146529524695</v>
      </c>
      <c r="R757">
        <f t="shared" si="240"/>
        <v>5.9541369380921463</v>
      </c>
      <c r="S757">
        <v>13.02</v>
      </c>
      <c r="T757">
        <f t="shared" si="230"/>
        <v>13.859353066039663</v>
      </c>
      <c r="U757">
        <f>qten^((S757-tbar)/10)*IF(S757&gt;Ttorp,1,torpmult)</f>
        <v>0.95057982495414073</v>
      </c>
      <c r="V757">
        <f>qtenq^((S757-tbar)/10)*IF(S757&gt;Ttorp,1,torpmult)</f>
        <v>0.84089641525371461</v>
      </c>
      <c r="W757">
        <f t="shared" si="231"/>
        <v>4.2268268864556653E-2</v>
      </c>
      <c r="X757">
        <f t="shared" si="232"/>
        <v>-5.1460031397082388E-4</v>
      </c>
      <c r="Y757">
        <f t="shared" si="243"/>
        <v>0.44995640922090119</v>
      </c>
      <c r="Z757">
        <f t="shared" si="243"/>
        <v>3.0995786456978373E-2</v>
      </c>
      <c r="AL757">
        <v>15.238958333333338</v>
      </c>
    </row>
    <row r="758" spans="4:38" x14ac:dyDescent="0.55000000000000004">
      <c r="D758">
        <f t="shared" si="237"/>
        <v>4.970907598968882</v>
      </c>
      <c r="E758">
        <f t="shared" si="225"/>
        <v>5</v>
      </c>
      <c r="F758" s="2">
        <f t="shared" si="238"/>
        <v>38294</v>
      </c>
      <c r="G758" s="1">
        <v>2004.924885844749</v>
      </c>
      <c r="H758" s="3">
        <v>134.83000000000001</v>
      </c>
      <c r="I758" s="1" t="str">
        <f t="shared" si="226"/>
        <v/>
      </c>
      <c r="J758" s="1">
        <f t="shared" si="227"/>
        <v>6.7434400371543912E-2</v>
      </c>
      <c r="K758">
        <f t="shared" si="228"/>
        <v>0</v>
      </c>
      <c r="L758">
        <f t="shared" si="233"/>
        <v>0.11359681484911126</v>
      </c>
      <c r="M758">
        <f t="shared" si="239"/>
        <v>0.11359681484911126</v>
      </c>
      <c r="N758">
        <f t="shared" si="234"/>
        <v>2.1154120282482709</v>
      </c>
      <c r="O758">
        <f t="shared" si="235"/>
        <v>4.2706340513332108E-3</v>
      </c>
      <c r="P758">
        <f t="shared" si="229"/>
        <v>2.5116859478746319E-2</v>
      </c>
      <c r="Q758">
        <f t="shared" si="236"/>
        <v>2.531328467084117</v>
      </c>
      <c r="R758">
        <f t="shared" si="240"/>
        <v>5.9528154547300378</v>
      </c>
      <c r="S758">
        <v>12.96</v>
      </c>
      <c r="T758">
        <f t="shared" si="230"/>
        <v>13.811494977598528</v>
      </c>
      <c r="U758">
        <f>qten^((S758-tbar)/10)*IF(S758&gt;Ttorp,1,torpmult)</f>
        <v>0.94827007395469665</v>
      </c>
      <c r="V758">
        <f>qtenq^((S758-tbar)/10)*IF(S758&gt;Ttorp,1,torpmult)</f>
        <v>0.83393104382496419</v>
      </c>
      <c r="W758">
        <f t="shared" si="231"/>
        <v>4.3516261296576625E-2</v>
      </c>
      <c r="X758">
        <f t="shared" si="232"/>
        <v>-4.3906065980125184E-4</v>
      </c>
      <c r="Y758">
        <f t="shared" ref="Y758:Z773" si="244">MAX(0.0000000001,Y757+W757)</f>
        <v>0.49222467808545783</v>
      </c>
      <c r="Z758">
        <f t="shared" si="244"/>
        <v>3.0481186143007547E-2</v>
      </c>
      <c r="AL758">
        <v>14.755520833333344</v>
      </c>
    </row>
    <row r="759" spans="4:38" x14ac:dyDescent="0.55000000000000004">
      <c r="D759">
        <f t="shared" si="237"/>
        <v>4.9738168390719943</v>
      </c>
      <c r="E759">
        <f t="shared" si="225"/>
        <v>5</v>
      </c>
      <c r="F759" s="2">
        <f t="shared" si="238"/>
        <v>38295</v>
      </c>
      <c r="G759" s="1">
        <v>2004.9276255707764</v>
      </c>
      <c r="H759" s="3">
        <v>429.68</v>
      </c>
      <c r="I759" s="1">
        <f t="shared" si="226"/>
        <v>429.68</v>
      </c>
      <c r="J759" s="1">
        <f t="shared" si="227"/>
        <v>1.8528784929029715E-4</v>
      </c>
      <c r="K759">
        <f t="shared" si="228"/>
        <v>0</v>
      </c>
      <c r="L759">
        <f t="shared" si="233"/>
        <v>0.11366562816275166</v>
      </c>
      <c r="M759">
        <f t="shared" si="239"/>
        <v>0.11366562816275166</v>
      </c>
      <c r="N759">
        <f t="shared" si="234"/>
        <v>2.1158390916534042</v>
      </c>
      <c r="O759">
        <f t="shared" si="235"/>
        <v>-8.2127927734187978E-3</v>
      </c>
      <c r="P759">
        <f t="shared" si="229"/>
        <v>-4.8292859102678214E-2</v>
      </c>
      <c r="Q759">
        <f t="shared" si="236"/>
        <v>2.5299444607620707</v>
      </c>
      <c r="R759">
        <f t="shared" si="240"/>
        <v>5.9517303543833577</v>
      </c>
      <c r="S759">
        <v>12.68</v>
      </c>
      <c r="T759">
        <f t="shared" si="230"/>
        <v>13.763772754095932</v>
      </c>
      <c r="U759">
        <f>qten^((S759-tbar)/10)*IF(S759&gt;Ttorp,1,torpmult)</f>
        <v>0.93756522315782664</v>
      </c>
      <c r="V759">
        <f>qtenq^((S759-tbar)/10)*IF(S759&gt;Ttorp,1,torpmult)</f>
        <v>0.80218116635248649</v>
      </c>
      <c r="W759">
        <f t="shared" si="231"/>
        <v>-1.4863297098956034E-2</v>
      </c>
      <c r="X759">
        <f t="shared" si="232"/>
        <v>-3.6475559990314509E-4</v>
      </c>
      <c r="Y759">
        <f t="shared" si="244"/>
        <v>0.53574093938203449</v>
      </c>
      <c r="Z759">
        <f t="shared" si="244"/>
        <v>3.0042125483206294E-2</v>
      </c>
      <c r="AL759">
        <v>15.23177083333333</v>
      </c>
    </row>
    <row r="760" spans="4:38" x14ac:dyDescent="0.55000000000000004">
      <c r="D760">
        <f t="shared" si="237"/>
        <v>4.9764351551647952</v>
      </c>
      <c r="E760">
        <f t="shared" si="225"/>
        <v>5</v>
      </c>
      <c r="F760" s="2">
        <f t="shared" si="238"/>
        <v>38296</v>
      </c>
      <c r="G760" s="1">
        <v>2004.9303652968038</v>
      </c>
      <c r="H760" s="3">
        <v>939.79</v>
      </c>
      <c r="I760" s="1">
        <f t="shared" si="226"/>
        <v>939.79</v>
      </c>
      <c r="J760" s="1">
        <f t="shared" si="227"/>
        <v>6.8720732027512354E-9</v>
      </c>
      <c r="K760">
        <f t="shared" si="228"/>
        <v>0</v>
      </c>
      <c r="L760">
        <f t="shared" si="233"/>
        <v>0.11353331895973062</v>
      </c>
      <c r="M760">
        <f t="shared" si="239"/>
        <v>0.11353331895973062</v>
      </c>
      <c r="N760">
        <f t="shared" si="234"/>
        <v>2.1150178123760623</v>
      </c>
      <c r="O760">
        <f t="shared" si="235"/>
        <v>-8.2262367196950237E-3</v>
      </c>
      <c r="P760">
        <f t="shared" si="229"/>
        <v>-4.8334329599699251E-2</v>
      </c>
      <c r="Q760">
        <f t="shared" si="236"/>
        <v>2.5269918482439593</v>
      </c>
      <c r="R760">
        <f t="shared" si="240"/>
        <v>5.9494140987498829</v>
      </c>
      <c r="S760">
        <v>12.63</v>
      </c>
      <c r="T760">
        <f t="shared" si="230"/>
        <v>13.716200536651559</v>
      </c>
      <c r="U760">
        <f>qten^((S760-tbar)/10)*IF(S760&gt;Ttorp,1,torpmult)</f>
        <v>0.93566639865305878</v>
      </c>
      <c r="V760">
        <f>qtenq^((S760-tbar)/10)*IF(S760&gt;Ttorp,1,torpmult)</f>
        <v>0.79664009628558285</v>
      </c>
      <c r="W760">
        <f t="shared" si="231"/>
        <v>-2.9256568338723834E-2</v>
      </c>
      <c r="X760">
        <f t="shared" si="232"/>
        <v>-3.8326431572528123E-4</v>
      </c>
      <c r="Y760">
        <f t="shared" si="244"/>
        <v>0.52087764228307842</v>
      </c>
      <c r="Z760">
        <f t="shared" si="244"/>
        <v>2.9677369883303148E-2</v>
      </c>
      <c r="AL760">
        <v>15.171145833333341</v>
      </c>
    </row>
    <row r="761" spans="4:38" x14ac:dyDescent="0.55000000000000004">
      <c r="D761">
        <f t="shared" si="237"/>
        <v>4.9787916396483158</v>
      </c>
      <c r="E761">
        <f t="shared" si="225"/>
        <v>5</v>
      </c>
      <c r="F761" s="2">
        <f t="shared" si="238"/>
        <v>38297</v>
      </c>
      <c r="G761" s="1">
        <v>2004.9331050228311</v>
      </c>
      <c r="H761" s="3">
        <v>1621.08</v>
      </c>
      <c r="I761" s="1">
        <f t="shared" si="226"/>
        <v>1621.08</v>
      </c>
      <c r="J761" s="1">
        <f t="shared" si="227"/>
        <v>8.3076468252617691E-15</v>
      </c>
      <c r="K761">
        <f t="shared" si="228"/>
        <v>0</v>
      </c>
      <c r="L761">
        <f t="shared" si="233"/>
        <v>0.11340089613890952</v>
      </c>
      <c r="M761">
        <f t="shared" si="239"/>
        <v>0.11340089613890952</v>
      </c>
      <c r="N761">
        <f t="shared" si="234"/>
        <v>2.1141951887040928</v>
      </c>
      <c r="O761">
        <f t="shared" si="235"/>
        <v>-8.1499850082034087E-3</v>
      </c>
      <c r="P761">
        <f t="shared" si="229"/>
        <v>-4.784922510823001E-2</v>
      </c>
      <c r="Q761">
        <f t="shared" si="236"/>
        <v>2.5240444190311861</v>
      </c>
      <c r="R761">
        <f t="shared" si="240"/>
        <v>5.9471001090925393</v>
      </c>
      <c r="S761">
        <v>12.41</v>
      </c>
      <c r="T761">
        <f t="shared" si="230"/>
        <v>13.668792421935134</v>
      </c>
      <c r="U761">
        <f>qten^((S761-tbar)/10)*IF(S761&gt;Ttorp,1,torpmult)</f>
        <v>0.92735715225036541</v>
      </c>
      <c r="V761">
        <f>qtenq^((S761-tbar)/10)*IF(S761&gt;Ttorp,1,torpmult)</f>
        <v>0.77271054964798735</v>
      </c>
      <c r="W761">
        <f t="shared" si="231"/>
        <v>-2.8767433385741926E-2</v>
      </c>
      <c r="X761">
        <f t="shared" si="232"/>
        <v>-4.2288104145577431E-4</v>
      </c>
      <c r="Y761">
        <f t="shared" si="244"/>
        <v>0.49162107394435461</v>
      </c>
      <c r="Z761">
        <f t="shared" si="244"/>
        <v>2.9294105567577867E-2</v>
      </c>
      <c r="AL761">
        <v>15.308333333333325</v>
      </c>
    </row>
    <row r="762" spans="4:38" x14ac:dyDescent="0.55000000000000004">
      <c r="D762">
        <f t="shared" si="237"/>
        <v>4.9809124756834846</v>
      </c>
      <c r="E762">
        <f t="shared" si="225"/>
        <v>5</v>
      </c>
      <c r="F762" s="2">
        <f t="shared" si="238"/>
        <v>38298</v>
      </c>
      <c r="G762" s="1">
        <v>2004.9358447488585</v>
      </c>
      <c r="H762" s="3">
        <v>859.04</v>
      </c>
      <c r="I762" s="1">
        <f t="shared" si="226"/>
        <v>859.04</v>
      </c>
      <c r="J762" s="1">
        <f t="shared" si="227"/>
        <v>3.4552013865306219E-8</v>
      </c>
      <c r="K762">
        <f t="shared" si="228"/>
        <v>0</v>
      </c>
      <c r="L762">
        <f t="shared" si="233"/>
        <v>0.11326980237148972</v>
      </c>
      <c r="M762">
        <f t="shared" si="239"/>
        <v>0.11326980237148972</v>
      </c>
      <c r="N762">
        <f t="shared" si="234"/>
        <v>2.1133801902032725</v>
      </c>
      <c r="O762">
        <f t="shared" si="235"/>
        <v>-8.1501424875529693E-3</v>
      </c>
      <c r="P762">
        <f t="shared" si="229"/>
        <v>-4.7813257937226163E-2</v>
      </c>
      <c r="Q762">
        <f t="shared" si="236"/>
        <v>2.521126571789305</v>
      </c>
      <c r="R762">
        <f t="shared" si="240"/>
        <v>5.9448075687920809</v>
      </c>
      <c r="S762">
        <v>12.42</v>
      </c>
      <c r="T762">
        <f t="shared" si="230"/>
        <v>13.621562458004211</v>
      </c>
      <c r="U762">
        <f>qten^((S762-tbar)/10)*IF(S762&gt;Ttorp,1,torpmult)</f>
        <v>0.9277332394583252</v>
      </c>
      <c r="V762">
        <f>qtenq^((S762-tbar)/10)*IF(S762&gt;Ttorp,1,torpmult)</f>
        <v>0.77378249677119493</v>
      </c>
      <c r="W762">
        <f t="shared" si="231"/>
        <v>-2.5161007008076157E-2</v>
      </c>
      <c r="X762">
        <f t="shared" si="232"/>
        <v>-4.599651093212464E-4</v>
      </c>
      <c r="Y762">
        <f t="shared" si="244"/>
        <v>0.46285364055861267</v>
      </c>
      <c r="Z762">
        <f t="shared" si="244"/>
        <v>2.8871224526122095E-2</v>
      </c>
      <c r="AL762">
        <v>15.259583333333337</v>
      </c>
    </row>
    <row r="763" spans="4:38" x14ac:dyDescent="0.55000000000000004">
      <c r="D763">
        <f t="shared" si="237"/>
        <v>4.9828212281151361</v>
      </c>
      <c r="E763">
        <f t="shared" si="225"/>
        <v>5</v>
      </c>
      <c r="F763" s="2">
        <f t="shared" si="238"/>
        <v>38299</v>
      </c>
      <c r="G763" s="1">
        <v>2004.9385844748858</v>
      </c>
      <c r="H763" s="3">
        <v>540.71</v>
      </c>
      <c r="I763" s="1">
        <f t="shared" si="226"/>
        <v>540.71</v>
      </c>
      <c r="J763" s="1">
        <f t="shared" si="227"/>
        <v>2.0111877440186089E-5</v>
      </c>
      <c r="K763">
        <f t="shared" si="228"/>
        <v>0</v>
      </c>
      <c r="L763">
        <f t="shared" si="233"/>
        <v>0.11313880714426444</v>
      </c>
      <c r="M763">
        <f t="shared" si="239"/>
        <v>0.11313880714426444</v>
      </c>
      <c r="N763">
        <f t="shared" si="234"/>
        <v>2.1125651759545172</v>
      </c>
      <c r="O763">
        <f t="shared" si="235"/>
        <v>-8.3202885384281444E-3</v>
      </c>
      <c r="P763">
        <f t="shared" si="229"/>
        <v>-4.8773388450040513E-2</v>
      </c>
      <c r="Q763">
        <f t="shared" si="236"/>
        <v>2.5182109164441888</v>
      </c>
      <c r="R763">
        <f t="shared" si="240"/>
        <v>5.942514983106217</v>
      </c>
      <c r="S763">
        <v>12.95</v>
      </c>
      <c r="T763">
        <f t="shared" si="230"/>
        <v>13.574524640111392</v>
      </c>
      <c r="U763">
        <f>qten^((S763-tbar)/10)*IF(S763&gt;Ttorp,1,torpmult)</f>
        <v>0.94788566146483721</v>
      </c>
      <c r="V763">
        <f>qtenq^((S763-tbar)/10)*IF(S763&gt;Ttorp,1,torpmult)</f>
        <v>0.83277577088054899</v>
      </c>
      <c r="W763">
        <f t="shared" si="231"/>
        <v>-1.6080374888932835E-2</v>
      </c>
      <c r="X763">
        <f t="shared" si="232"/>
        <v>-4.8980963092742772E-4</v>
      </c>
      <c r="Y763">
        <f t="shared" si="244"/>
        <v>0.4376926335505365</v>
      </c>
      <c r="Z763">
        <f t="shared" si="244"/>
        <v>2.8411259416800849E-2</v>
      </c>
      <c r="AL763">
        <v>15.422604166666671</v>
      </c>
    </row>
    <row r="764" spans="4:38" x14ac:dyDescent="0.55000000000000004">
      <c r="D764">
        <f t="shared" si="237"/>
        <v>4.9845391053036225</v>
      </c>
      <c r="E764">
        <f t="shared" si="225"/>
        <v>5</v>
      </c>
      <c r="F764" s="2">
        <f t="shared" si="238"/>
        <v>38300</v>
      </c>
      <c r="G764" s="1">
        <v>2004.9413242009134</v>
      </c>
      <c r="H764" s="3">
        <v>487.17</v>
      </c>
      <c r="I764" s="1">
        <f t="shared" si="226"/>
        <v>487.17</v>
      </c>
      <c r="J764" s="1">
        <f t="shared" si="227"/>
        <v>5.8680680967130585E-5</v>
      </c>
      <c r="K764">
        <f t="shared" si="228"/>
        <v>0</v>
      </c>
      <c r="L764">
        <f t="shared" si="233"/>
        <v>0.1130051814224835</v>
      </c>
      <c r="M764">
        <f t="shared" si="239"/>
        <v>0.1130051814224835</v>
      </c>
      <c r="N764">
        <f t="shared" si="234"/>
        <v>2.1117331471006744</v>
      </c>
      <c r="O764">
        <f t="shared" si="235"/>
        <v>-8.6771422535614207E-3</v>
      </c>
      <c r="P764">
        <f t="shared" si="229"/>
        <v>-5.0824333488725136E-2</v>
      </c>
      <c r="Q764">
        <f t="shared" si="236"/>
        <v>2.5152358483244637</v>
      </c>
      <c r="R764">
        <f t="shared" si="240"/>
        <v>5.9401738562366999</v>
      </c>
      <c r="S764">
        <v>14.02</v>
      </c>
      <c r="T764">
        <f t="shared" si="230"/>
        <v>13.527692906567401</v>
      </c>
      <c r="U764">
        <f>qten^((S764-tbar)/10)*IF(S764&gt;Ttorp,1,torpmult)</f>
        <v>0.98991457475509359</v>
      </c>
      <c r="V764">
        <f>qtenq^((S764-tbar)/10)*IF(S764&gt;Ttorp,1,torpmult)</f>
        <v>0.96593632892484549</v>
      </c>
      <c r="W764">
        <f t="shared" si="231"/>
        <v>-1.2190997143005962E-2</v>
      </c>
      <c r="X764">
        <f t="shared" si="232"/>
        <v>-5.0471266494984729E-4</v>
      </c>
      <c r="Y764">
        <f t="shared" si="244"/>
        <v>0.42161225866160368</v>
      </c>
      <c r="Z764">
        <f t="shared" si="244"/>
        <v>2.7921449785873419E-2</v>
      </c>
      <c r="AL764">
        <v>15.5075</v>
      </c>
    </row>
    <row r="765" spans="4:38" x14ac:dyDescent="0.55000000000000004">
      <c r="D765">
        <f t="shared" si="237"/>
        <v>4.9860851947732607</v>
      </c>
      <c r="E765">
        <f t="shared" si="225"/>
        <v>5</v>
      </c>
      <c r="F765" s="2">
        <f t="shared" si="238"/>
        <v>38301</v>
      </c>
      <c r="G765" s="1">
        <v>2004.9440639269408</v>
      </c>
      <c r="H765" s="3">
        <v>434.18</v>
      </c>
      <c r="I765" s="1">
        <f t="shared" si="226"/>
        <v>434.18</v>
      </c>
      <c r="J765" s="1">
        <f t="shared" si="227"/>
        <v>1.6934034371823801E-4</v>
      </c>
      <c r="K765">
        <f t="shared" si="228"/>
        <v>0</v>
      </c>
      <c r="L765">
        <f t="shared" si="233"/>
        <v>0.11286593667319933</v>
      </c>
      <c r="M765">
        <f t="shared" si="239"/>
        <v>0.11286593667319933</v>
      </c>
      <c r="N765">
        <f t="shared" si="234"/>
        <v>2.1108654328753182</v>
      </c>
      <c r="O765">
        <f t="shared" si="235"/>
        <v>-8.6426469749767421E-3</v>
      </c>
      <c r="P765">
        <f t="shared" si="229"/>
        <v>-5.0580766583518899E-2</v>
      </c>
      <c r="Q765">
        <f t="shared" si="236"/>
        <v>2.5121336536242582</v>
      </c>
      <c r="R765">
        <f t="shared" si="240"/>
        <v>5.9377307245762285</v>
      </c>
      <c r="S765">
        <v>14</v>
      </c>
      <c r="T765">
        <f t="shared" si="230"/>
        <v>13.481081134645391</v>
      </c>
      <c r="U765">
        <f>qten^((S765-tbar)/10)*IF(S765&gt;Ttorp,1,torpmult)</f>
        <v>0.98911214851476759</v>
      </c>
      <c r="V765">
        <f>qtenq^((S765-tbar)/10)*IF(S765&gt;Ttorp,1,torpmult)</f>
        <v>0.96326189402014784</v>
      </c>
      <c r="W765">
        <f t="shared" si="231"/>
        <v>-7.6775856599935735E-3</v>
      </c>
      <c r="X765">
        <f t="shared" si="232"/>
        <v>-5.1296973970078354E-4</v>
      </c>
      <c r="Y765">
        <f t="shared" si="244"/>
        <v>0.4094212615185977</v>
      </c>
      <c r="Z765">
        <f t="shared" si="244"/>
        <v>2.7416737120923573E-2</v>
      </c>
      <c r="AL765">
        <v>15.420833333333329</v>
      </c>
    </row>
    <row r="766" spans="4:38" x14ac:dyDescent="0.55000000000000004">
      <c r="D766">
        <f t="shared" si="237"/>
        <v>4.9874766752959347</v>
      </c>
      <c r="E766">
        <f t="shared" si="225"/>
        <v>5</v>
      </c>
      <c r="F766" s="2">
        <f t="shared" si="238"/>
        <v>38302</v>
      </c>
      <c r="G766" s="1">
        <v>2004.9468036529681</v>
      </c>
      <c r="H766" s="3">
        <v>434.12</v>
      </c>
      <c r="I766" s="1">
        <f t="shared" si="226"/>
        <v>434.12</v>
      </c>
      <c r="J766" s="1">
        <f t="shared" si="227"/>
        <v>1.6954367410453215E-4</v>
      </c>
      <c r="K766">
        <f t="shared" si="228"/>
        <v>0</v>
      </c>
      <c r="L766">
        <f t="shared" si="233"/>
        <v>0.11272735923050475</v>
      </c>
      <c r="M766">
        <f t="shared" si="239"/>
        <v>0.11272735923050475</v>
      </c>
      <c r="N766">
        <f t="shared" si="234"/>
        <v>2.1100011681778206</v>
      </c>
      <c r="O766">
        <f t="shared" si="235"/>
        <v>-8.6703194343940027E-3</v>
      </c>
      <c r="P766">
        <f t="shared" si="229"/>
        <v>-5.0701100300738648E-2</v>
      </c>
      <c r="Q766">
        <f t="shared" si="236"/>
        <v>2.509040827097488</v>
      </c>
      <c r="R766">
        <f t="shared" si="240"/>
        <v>5.9352929677726696</v>
      </c>
      <c r="S766">
        <v>14.09</v>
      </c>
      <c r="T766">
        <f t="shared" si="230"/>
        <v>13.434703136409427</v>
      </c>
      <c r="U766">
        <f>qten^((S766-tbar)/10)*IF(S766&gt;Ttorp,1,torpmult)</f>
        <v>0.99272819649583499</v>
      </c>
      <c r="V766">
        <f>qtenq^((S766-tbar)/10)*IF(S766&gt;Ttorp,1,torpmult)</f>
        <v>0.97535546152764185</v>
      </c>
      <c r="W766">
        <f t="shared" si="231"/>
        <v>-7.1978756228224024E-3</v>
      </c>
      <c r="X766">
        <f t="shared" si="232"/>
        <v>-5.1411293833569436E-4</v>
      </c>
      <c r="Y766">
        <f t="shared" si="244"/>
        <v>0.40174367585860415</v>
      </c>
      <c r="Z766">
        <f t="shared" si="244"/>
        <v>2.6903767381222791E-2</v>
      </c>
      <c r="AL766">
        <v>15.497916666666663</v>
      </c>
    </row>
    <row r="767" spans="4:38" x14ac:dyDescent="0.55000000000000004">
      <c r="D767">
        <f t="shared" si="237"/>
        <v>4.9887290077663415</v>
      </c>
      <c r="E767">
        <f t="shared" si="225"/>
        <v>5</v>
      </c>
      <c r="F767" s="2">
        <f t="shared" si="238"/>
        <v>38303</v>
      </c>
      <c r="G767" s="1">
        <v>2004.9495433789955</v>
      </c>
      <c r="H767" s="3">
        <v>457.32</v>
      </c>
      <c r="I767" s="1">
        <f t="shared" si="226"/>
        <v>457.32</v>
      </c>
      <c r="J767" s="1">
        <f t="shared" si="227"/>
        <v>1.0660288316737694E-4</v>
      </c>
      <c r="K767">
        <f t="shared" si="228"/>
        <v>0</v>
      </c>
      <c r="L767">
        <f t="shared" si="233"/>
        <v>0.11258845210639314</v>
      </c>
      <c r="M767">
        <f t="shared" si="239"/>
        <v>0.11258845210639314</v>
      </c>
      <c r="N767">
        <f t="shared" si="234"/>
        <v>2.1091341362343812</v>
      </c>
      <c r="O767">
        <f t="shared" si="235"/>
        <v>-8.7085451909585387E-3</v>
      </c>
      <c r="P767">
        <f t="shared" si="229"/>
        <v>-5.0882687958255998E-2</v>
      </c>
      <c r="Q767">
        <f t="shared" si="236"/>
        <v>2.5059405641421142</v>
      </c>
      <c r="R767">
        <f t="shared" si="240"/>
        <v>5.9328473382321771</v>
      </c>
      <c r="S767">
        <v>14.17</v>
      </c>
      <c r="T767">
        <f t="shared" si="230"/>
        <v>13.388572654656441</v>
      </c>
      <c r="U767">
        <f>qten^((S767-tbar)/10)*IF(S767&gt;Ttorp,1,torpmult)</f>
        <v>0.99595355791798956</v>
      </c>
      <c r="V767">
        <f>qtenq^((S767-tbar)/10)*IF(S767&gt;Ttorp,1,torpmult)</f>
        <v>0.9862327044933592</v>
      </c>
      <c r="W767">
        <f t="shared" si="231"/>
        <v>-8.5284820424048335E-3</v>
      </c>
      <c r="X767">
        <f t="shared" si="232"/>
        <v>-5.1416595654952245E-4</v>
      </c>
      <c r="Y767">
        <f t="shared" si="244"/>
        <v>0.39454580023578173</v>
      </c>
      <c r="Z767">
        <f t="shared" si="244"/>
        <v>2.6389654442887097E-2</v>
      </c>
      <c r="AL767">
        <v>15.190520833333345</v>
      </c>
    </row>
    <row r="768" spans="4:38" x14ac:dyDescent="0.55000000000000004">
      <c r="D768">
        <f t="shared" si="237"/>
        <v>4.9898561069897074</v>
      </c>
      <c r="E768">
        <f t="shared" si="225"/>
        <v>5</v>
      </c>
      <c r="F768" s="2">
        <f t="shared" si="238"/>
        <v>38304</v>
      </c>
      <c r="G768" s="1">
        <v>2004.9522831050228</v>
      </c>
      <c r="H768" s="3">
        <v>472.35</v>
      </c>
      <c r="I768" s="1">
        <f t="shared" si="226"/>
        <v>472.35</v>
      </c>
      <c r="J768" s="1">
        <f t="shared" si="227"/>
        <v>7.8925988425022461E-5</v>
      </c>
      <c r="K768">
        <f t="shared" si="228"/>
        <v>0</v>
      </c>
      <c r="L768">
        <f t="shared" si="233"/>
        <v>0.11244904748184997</v>
      </c>
      <c r="M768">
        <f t="shared" si="239"/>
        <v>0.11244904748184997</v>
      </c>
      <c r="N768">
        <f t="shared" si="234"/>
        <v>2.1082632817152853</v>
      </c>
      <c r="O768">
        <f t="shared" si="235"/>
        <v>-8.76750572544438E-3</v>
      </c>
      <c r="P768">
        <f t="shared" si="229"/>
        <v>-5.1184739044049868E-2</v>
      </c>
      <c r="Q768">
        <f t="shared" si="236"/>
        <v>2.5028323474451919</v>
      </c>
      <c r="R768">
        <f t="shared" si="240"/>
        <v>5.9303934087084258</v>
      </c>
      <c r="S768">
        <v>14.33</v>
      </c>
      <c r="T768">
        <f t="shared" si="230"/>
        <v>13.342703358853505</v>
      </c>
      <c r="U768">
        <f>qten^((S768-tbar)/10)*IF(S768&gt;Ttorp,1,torpmult)</f>
        <v>1.0024357522850125</v>
      </c>
      <c r="V768">
        <f>qtenq^((S768-tbar)/10)*IF(S768&gt;Ttorp,1,torpmult)</f>
        <v>1.008352454894595</v>
      </c>
      <c r="W768">
        <f t="shared" si="231"/>
        <v>-9.0517918464112605E-3</v>
      </c>
      <c r="X768">
        <f t="shared" si="232"/>
        <v>-5.1562343248664209E-4</v>
      </c>
      <c r="Y768">
        <f t="shared" si="244"/>
        <v>0.38601731819337692</v>
      </c>
      <c r="Z768">
        <f t="shared" si="244"/>
        <v>2.5875488486337573E-2</v>
      </c>
      <c r="AL768">
        <v>15.138437500000007</v>
      </c>
    </row>
    <row r="769" spans="4:38" x14ac:dyDescent="0.55000000000000004">
      <c r="D769">
        <f t="shared" si="237"/>
        <v>4.9908704962907366</v>
      </c>
      <c r="E769">
        <f t="shared" si="225"/>
        <v>5</v>
      </c>
      <c r="F769" s="2">
        <f t="shared" si="238"/>
        <v>38305</v>
      </c>
      <c r="G769" s="1">
        <v>2004.9550228310502</v>
      </c>
      <c r="H769" s="3">
        <v>652.54</v>
      </c>
      <c r="I769" s="1">
        <f t="shared" si="226"/>
        <v>652.54</v>
      </c>
      <c r="J769" s="1">
        <f t="shared" si="227"/>
        <v>2.1483724553577945E-6</v>
      </c>
      <c r="K769">
        <f t="shared" si="228"/>
        <v>0</v>
      </c>
      <c r="L769">
        <f t="shared" si="233"/>
        <v>0.11230881532008545</v>
      </c>
      <c r="M769">
        <f t="shared" si="239"/>
        <v>0.11230881532008545</v>
      </c>
      <c r="N769">
        <f t="shared" si="234"/>
        <v>2.1073865311427409</v>
      </c>
      <c r="O769">
        <f t="shared" si="235"/>
        <v>-8.7919133319758203E-3</v>
      </c>
      <c r="P769">
        <f t="shared" si="229"/>
        <v>-5.1284481077027558E-2</v>
      </c>
      <c r="Q769">
        <f t="shared" si="236"/>
        <v>2.4997070377827408</v>
      </c>
      <c r="R769">
        <f t="shared" si="240"/>
        <v>5.9279239350267066</v>
      </c>
      <c r="S769">
        <v>14.36</v>
      </c>
      <c r="T769">
        <f t="shared" si="230"/>
        <v>13.297108841058014</v>
      </c>
      <c r="U769">
        <f>qten^((S769-tbar)/10)*IF(S769&gt;Ttorp,1,torpmult)</f>
        <v>1.0036558523585999</v>
      </c>
      <c r="V769">
        <f>qtenq^((S769-tbar)/10)*IF(S769&gt;Ttorp,1,torpmult)</f>
        <v>1.0125548073504929</v>
      </c>
      <c r="W769">
        <f t="shared" si="231"/>
        <v>-1.6456235741618232E-2</v>
      </c>
      <c r="X769">
        <f t="shared" si="232"/>
        <v>-5.1728526849216451E-4</v>
      </c>
      <c r="Y769">
        <f t="shared" si="244"/>
        <v>0.37696552634696567</v>
      </c>
      <c r="Z769">
        <f t="shared" si="244"/>
        <v>2.5359865053850929E-2</v>
      </c>
      <c r="AL769">
        <v>14.864062500000005</v>
      </c>
    </row>
    <row r="770" spans="4:38" x14ac:dyDescent="0.55000000000000004">
      <c r="D770">
        <f t="shared" si="237"/>
        <v>4.9917834466616631</v>
      </c>
      <c r="E770">
        <f t="shared" si="225"/>
        <v>5</v>
      </c>
      <c r="F770" s="2">
        <f t="shared" si="238"/>
        <v>38306</v>
      </c>
      <c r="G770" s="1">
        <v>2004.9577625570778</v>
      </c>
      <c r="H770" s="3">
        <v>4571.9399999999996</v>
      </c>
      <c r="I770" s="1">
        <f t="shared" si="226"/>
        <v>4571.9399999999996</v>
      </c>
      <c r="J770" s="1">
        <f t="shared" si="227"/>
        <v>1.9437201108292496E-40</v>
      </c>
      <c r="K770">
        <f t="shared" si="228"/>
        <v>0</v>
      </c>
      <c r="L770">
        <f t="shared" si="233"/>
        <v>0.11216830989247716</v>
      </c>
      <c r="M770">
        <f t="shared" si="239"/>
        <v>0.11216830989247716</v>
      </c>
      <c r="N770">
        <f t="shared" si="234"/>
        <v>2.1065073398095433</v>
      </c>
      <c r="O770">
        <f t="shared" si="235"/>
        <v>-8.6052948559878217E-3</v>
      </c>
      <c r="P770">
        <f t="shared" si="229"/>
        <v>-5.0154470373655856E-2</v>
      </c>
      <c r="Q770">
        <f t="shared" si="236"/>
        <v>2.4965796344149553</v>
      </c>
      <c r="R770">
        <f t="shared" si="240"/>
        <v>5.9254507457275407</v>
      </c>
      <c r="S770">
        <v>13.84</v>
      </c>
      <c r="T770">
        <f t="shared" si="230"/>
        <v>13.251802611904829</v>
      </c>
      <c r="U770">
        <f>qten^((S770-tbar)/10)*IF(S770&gt;Ttorp,1,torpmult)</f>
        <v>0.98271611048156549</v>
      </c>
      <c r="V770">
        <f>qtenq^((S770-tbar)/10)*IF(S770&gt;Ttorp,1,torpmult)</f>
        <v>0.94213127390480877</v>
      </c>
      <c r="W770">
        <f t="shared" si="231"/>
        <v>-2.0918211220994957E-2</v>
      </c>
      <c r="X770">
        <f t="shared" si="232"/>
        <v>-5.2799218902257615E-4</v>
      </c>
      <c r="Y770">
        <f t="shared" si="244"/>
        <v>0.36050929060534742</v>
      </c>
      <c r="Z770">
        <f t="shared" si="244"/>
        <v>2.4842579785358764E-2</v>
      </c>
      <c r="AL770">
        <v>14.942291666666669</v>
      </c>
    </row>
    <row r="771" spans="4:38" x14ac:dyDescent="0.55000000000000004">
      <c r="D771">
        <f t="shared" si="237"/>
        <v>4.9926051019954967</v>
      </c>
      <c r="E771">
        <f t="shared" si="225"/>
        <v>5</v>
      </c>
      <c r="F771" s="2">
        <f t="shared" si="238"/>
        <v>38307</v>
      </c>
      <c r="G771" s="1">
        <v>2004.9605022831051</v>
      </c>
      <c r="H771" s="3">
        <v>845.35</v>
      </c>
      <c r="I771" s="1">
        <f t="shared" si="226"/>
        <v>845.35</v>
      </c>
      <c r="J771" s="1">
        <f t="shared" si="227"/>
        <v>4.5434232327597539E-8</v>
      </c>
      <c r="K771">
        <f t="shared" si="228"/>
        <v>0</v>
      </c>
      <c r="L771">
        <f t="shared" si="233"/>
        <v>0.11203090038460413</v>
      </c>
      <c r="M771">
        <f t="shared" si="239"/>
        <v>0.11203090038460413</v>
      </c>
      <c r="N771">
        <f t="shared" si="234"/>
        <v>2.1056468103239445</v>
      </c>
      <c r="O771">
        <f t="shared" si="235"/>
        <v>-8.6894422038596986E-3</v>
      </c>
      <c r="P771">
        <f t="shared" si="229"/>
        <v>-5.060332845201071E-2</v>
      </c>
      <c r="Q771">
        <f t="shared" si="236"/>
        <v>2.4935212502843607</v>
      </c>
      <c r="R771">
        <f t="shared" si="240"/>
        <v>5.923030139358981</v>
      </c>
      <c r="S771">
        <v>14.09</v>
      </c>
      <c r="T771">
        <f t="shared" si="230"/>
        <v>13.206798096612269</v>
      </c>
      <c r="U771">
        <f>qten^((S771-tbar)/10)*IF(S771&gt;Ttorp,1,torpmult)</f>
        <v>0.99272819649583499</v>
      </c>
      <c r="V771">
        <f>qtenq^((S771-tbar)/10)*IF(S771&gt;Ttorp,1,torpmult)</f>
        <v>0.97535546152764185</v>
      </c>
      <c r="W771">
        <f t="shared" si="231"/>
        <v>-1.7605791702071563E-2</v>
      </c>
      <c r="X771">
        <f t="shared" si="232"/>
        <v>-5.4321861742893745E-4</v>
      </c>
      <c r="Y771">
        <f t="shared" si="244"/>
        <v>0.33959107938435246</v>
      </c>
      <c r="Z771">
        <f t="shared" si="244"/>
        <v>2.4314587596336187E-2</v>
      </c>
      <c r="AL771">
        <v>15.4215625</v>
      </c>
    </row>
    <row r="772" spans="4:38" x14ac:dyDescent="0.55000000000000004">
      <c r="D772">
        <f t="shared" si="237"/>
        <v>4.9933445917959469</v>
      </c>
      <c r="E772">
        <f t="shared" ref="E772:E835" si="245">MIN(1/J772,ftmax)</f>
        <v>5</v>
      </c>
      <c r="F772" s="2">
        <f t="shared" si="238"/>
        <v>38308</v>
      </c>
      <c r="G772" s="1">
        <v>2004.9632420091325</v>
      </c>
      <c r="H772" s="3">
        <v>262.88</v>
      </c>
      <c r="I772" s="1">
        <f t="shared" ref="I772:I835" si="246">IF(H772&gt;cutoff,H772,"")</f>
        <v>262.88</v>
      </c>
      <c r="J772" s="1">
        <f t="shared" ref="J772:J835" si="247">MIN(1,EXP(-H772/turbh))</f>
        <v>5.2077884244848801E-3</v>
      </c>
      <c r="K772">
        <f t="shared" ref="K772:K835" si="248">IF(INT((G772-INT(G772))*365)=spawnday,1,0)</f>
        <v>0</v>
      </c>
      <c r="L772">
        <f t="shared" si="233"/>
        <v>0.11189226112857123</v>
      </c>
      <c r="M772">
        <f t="shared" si="239"/>
        <v>0.11189226112857123</v>
      </c>
      <c r="N772">
        <f t="shared" si="234"/>
        <v>2.1047778661035585</v>
      </c>
      <c r="O772">
        <f t="shared" si="235"/>
        <v>-7.5268127949712493E-3</v>
      </c>
      <c r="P772">
        <f t="shared" ref="P772:P835" si="249">(V772*J772*hh*L772^(2/3)-U772*mm*L772)</f>
        <v>-4.3798950103935183E-2</v>
      </c>
      <c r="Q772">
        <f t="shared" si="236"/>
        <v>2.4904354928309762</v>
      </c>
      <c r="R772">
        <f t="shared" si="240"/>
        <v>5.9205858611557218</v>
      </c>
      <c r="S772">
        <v>13.99</v>
      </c>
      <c r="T772">
        <f t="shared" ref="T772:T835" si="250">tbar+tamp*SIN(2*PI()*G772+tshift)</f>
        <v>13.162108630994201</v>
      </c>
      <c r="U772">
        <f>qten^((S772-tbar)/10)*IF(S772&gt;Ttorp,1,torpmult)</f>
        <v>0.98871117934553598</v>
      </c>
      <c r="V772">
        <f>qtenq^((S772-tbar)/10)*IF(S772&gt;Ttorp,1,torpmult)</f>
        <v>0.96192745466477492</v>
      </c>
      <c r="W772">
        <f t="shared" ref="W772:W835" si="251">GA*MIN(1,EXP(-H772/turbA))-mA*Y772-aB*Y772*Z772</f>
        <v>1.9548377516717338E-2</v>
      </c>
      <c r="X772">
        <f t="shared" ref="X772:X835" si="252">eB*aB*Y772*Z772-zB*Z772</f>
        <v>-5.5284514303398488E-4</v>
      </c>
      <c r="Y772">
        <f t="shared" si="244"/>
        <v>0.32198528768228091</v>
      </c>
      <c r="Z772">
        <f t="shared" si="244"/>
        <v>2.3771368978907251E-2</v>
      </c>
      <c r="AL772">
        <v>15.034583333333345</v>
      </c>
    </row>
    <row r="773" spans="4:38" x14ac:dyDescent="0.55000000000000004">
      <c r="D773">
        <f t="shared" si="237"/>
        <v>4.994010132616352</v>
      </c>
      <c r="E773">
        <f t="shared" si="245"/>
        <v>5</v>
      </c>
      <c r="F773" s="2">
        <f t="shared" si="238"/>
        <v>38309</v>
      </c>
      <c r="G773" s="1">
        <v>2004.9659817351599</v>
      </c>
      <c r="H773" s="3">
        <v>342.5</v>
      </c>
      <c r="I773" s="1">
        <f t="shared" si="246"/>
        <v>342.5</v>
      </c>
      <c r="J773" s="1">
        <f t="shared" si="247"/>
        <v>1.0594556929076101E-3</v>
      </c>
      <c r="K773">
        <f t="shared" si="248"/>
        <v>0</v>
      </c>
      <c r="L773">
        <f t="shared" ref="L773:L836" si="253">IF(K773=1,wrec,L772+P772/365)</f>
        <v>0.1117722640049988</v>
      </c>
      <c r="M773">
        <f t="shared" si="239"/>
        <v>0.1117722640049988</v>
      </c>
      <c r="N773">
        <f t="shared" ref="N773:N836" si="254">(L773/0.012)^(1/3)</f>
        <v>2.1040251848240614</v>
      </c>
      <c r="O773">
        <f t="shared" ref="O773:O836" si="255">MAX(-0.05,10*(N774-N773))</f>
        <v>-8.3205219168469569E-3</v>
      </c>
      <c r="P773">
        <f t="shared" si="249"/>
        <v>-4.8381134248139744E-2</v>
      </c>
      <c r="Q773">
        <f t="shared" ref="Q773:Q836" si="256">Q772+(J772*V772*hh*Q772^(2/3)-U772*mm*Q772)/365</f>
        <v>2.4875077408954254</v>
      </c>
      <c r="R773">
        <f t="shared" si="240"/>
        <v>5.9182648743491439</v>
      </c>
      <c r="S773">
        <v>13.68</v>
      </c>
      <c r="T773">
        <f t="shared" si="250"/>
        <v>13.117747457498991</v>
      </c>
      <c r="U773">
        <f>qten^((S773-tbar)/10)*IF(S773&gt;Ttorp,1,torpmult)</f>
        <v>0.97636143206828496</v>
      </c>
      <c r="V773">
        <f>qtenq^((S773-tbar)/10)*IF(S773&gt;Ttorp,1,torpmult)</f>
        <v>0.92146418619870385</v>
      </c>
      <c r="W773">
        <f t="shared" si="251"/>
        <v>5.9007495615456835E-3</v>
      </c>
      <c r="X773">
        <f t="shared" si="252"/>
        <v>-5.163857610337735E-4</v>
      </c>
      <c r="Y773">
        <f t="shared" si="244"/>
        <v>0.34153366519899825</v>
      </c>
      <c r="Z773">
        <f t="shared" si="244"/>
        <v>2.3218523835873268E-2</v>
      </c>
      <c r="AL773">
        <v>14.501041666666666</v>
      </c>
    </row>
    <row r="774" spans="4:38" x14ac:dyDescent="0.55000000000000004">
      <c r="D774">
        <f t="shared" ref="D774:D837" si="257">0.9*D773+0.1*E774</f>
        <v>4.9946091193547169</v>
      </c>
      <c r="E774">
        <f t="shared" si="245"/>
        <v>5</v>
      </c>
      <c r="F774" s="2">
        <f t="shared" ref="F774:F837" si="258">F773+1</f>
        <v>38310</v>
      </c>
      <c r="G774" s="1">
        <v>2004.9687214611872</v>
      </c>
      <c r="H774" s="3">
        <v>379.66</v>
      </c>
      <c r="I774" s="1">
        <f t="shared" si="246"/>
        <v>379.66</v>
      </c>
      <c r="J774" s="1">
        <f t="shared" si="247"/>
        <v>5.0386609989611748E-4</v>
      </c>
      <c r="K774">
        <f t="shared" si="248"/>
        <v>0</v>
      </c>
      <c r="L774">
        <f t="shared" si="253"/>
        <v>0.11163971295226417</v>
      </c>
      <c r="M774">
        <f t="shared" ref="M774:M837" si="259">IF(K775=1,"",L774)</f>
        <v>0.11163971295226417</v>
      </c>
      <c r="N774">
        <f t="shared" si="254"/>
        <v>2.1031931326323767</v>
      </c>
      <c r="O774">
        <f t="shared" si="255"/>
        <v>-8.3395709995803813E-3</v>
      </c>
      <c r="P774">
        <f t="shared" si="249"/>
        <v>-4.8453501638158099E-2</v>
      </c>
      <c r="Q774">
        <f t="shared" si="256"/>
        <v>2.4845077712061556</v>
      </c>
      <c r="R774">
        <f t="shared" ref="R774:R837" si="260">(Q774/0.012)^(1/3)</f>
        <v>5.9158847467526829</v>
      </c>
      <c r="S774">
        <v>13.4</v>
      </c>
      <c r="T774">
        <f t="shared" si="250"/>
        <v>13.073727721295105</v>
      </c>
      <c r="U774">
        <f>qten^((S774-tbar)/10)*IF(S774&gt;Ttorp,1,torpmult)</f>
        <v>0.96533946296773032</v>
      </c>
      <c r="V774">
        <f>qtenq^((S774-tbar)/10)*IF(S774&gt;Ttorp,1,torpmult)</f>
        <v>0.88638169919486742</v>
      </c>
      <c r="W774">
        <f t="shared" si="251"/>
        <v>1.234421004927414E-3</v>
      </c>
      <c r="X774">
        <f t="shared" si="252"/>
        <v>-4.9793531208964386E-4</v>
      </c>
      <c r="Y774">
        <f t="shared" ref="Y774:Z789" si="261">MAX(0.0000000001,Y773+W773)</f>
        <v>0.34743441476054393</v>
      </c>
      <c r="Z774">
        <f t="shared" si="261"/>
        <v>2.2702138074839496E-2</v>
      </c>
      <c r="AL774">
        <v>14.120312500000006</v>
      </c>
    </row>
    <row r="775" spans="4:38" x14ac:dyDescent="0.55000000000000004">
      <c r="D775">
        <f t="shared" si="257"/>
        <v>4.9951482074192457</v>
      </c>
      <c r="E775">
        <f t="shared" si="245"/>
        <v>5</v>
      </c>
      <c r="F775" s="2">
        <f t="shared" si="258"/>
        <v>38311</v>
      </c>
      <c r="G775" s="1">
        <v>2004.9714611872148</v>
      </c>
      <c r="H775" s="3">
        <v>183.58</v>
      </c>
      <c r="I775" s="1" t="str">
        <f t="shared" si="246"/>
        <v/>
      </c>
      <c r="J775" s="1">
        <f t="shared" si="247"/>
        <v>2.543574018726287E-2</v>
      </c>
      <c r="K775">
        <f t="shared" si="248"/>
        <v>0</v>
      </c>
      <c r="L775">
        <f t="shared" si="253"/>
        <v>0.11150696363270758</v>
      </c>
      <c r="M775">
        <f t="shared" si="259"/>
        <v>0.11150696363270758</v>
      </c>
      <c r="N775">
        <f t="shared" si="254"/>
        <v>2.1023591755324187</v>
      </c>
      <c r="O775">
        <f t="shared" si="255"/>
        <v>-3.3020767987457234E-3</v>
      </c>
      <c r="P775">
        <f t="shared" si="249"/>
        <v>-1.9174681104206902E-2</v>
      </c>
      <c r="Q775">
        <f t="shared" si="256"/>
        <v>2.4815306077195243</v>
      </c>
      <c r="R775">
        <f t="shared" si="260"/>
        <v>5.9135208183131489</v>
      </c>
      <c r="S775">
        <v>13.61</v>
      </c>
      <c r="T775">
        <f t="shared" si="250"/>
        <v>13.030062466385111</v>
      </c>
      <c r="U775">
        <f>qten^((S775-tbar)/10)*IF(S775&gt;Ttorp,1,torpmult)</f>
        <v>0.97359419753038645</v>
      </c>
      <c r="V775">
        <f>qtenq^((S775-tbar)/10)*IF(S775&gt;Ttorp,1,torpmult)</f>
        <v>0.91256548854345176</v>
      </c>
      <c r="W775">
        <f t="shared" si="251"/>
        <v>3.6656832870599912E-2</v>
      </c>
      <c r="X775">
        <f t="shared" si="252"/>
        <v>-4.8558860713779448E-4</v>
      </c>
      <c r="Y775">
        <f t="shared" si="261"/>
        <v>0.34866883576547136</v>
      </c>
      <c r="Z775">
        <f t="shared" si="261"/>
        <v>2.2204202762749852E-2</v>
      </c>
      <c r="AL775">
        <v>14.180624999999997</v>
      </c>
    </row>
    <row r="776" spans="4:38" x14ac:dyDescent="0.55000000000000004">
      <c r="D776">
        <f t="shared" si="257"/>
        <v>4.995633386677321</v>
      </c>
      <c r="E776">
        <f t="shared" si="245"/>
        <v>5</v>
      </c>
      <c r="F776" s="2">
        <f t="shared" si="258"/>
        <v>38312</v>
      </c>
      <c r="G776" s="1">
        <v>2004.9742009132422</v>
      </c>
      <c r="H776" s="3">
        <v>106.63</v>
      </c>
      <c r="I776" s="1" t="str">
        <f t="shared" si="246"/>
        <v/>
      </c>
      <c r="J776" s="1">
        <f t="shared" si="247"/>
        <v>0.1185287182105587</v>
      </c>
      <c r="K776">
        <f t="shared" si="248"/>
        <v>0</v>
      </c>
      <c r="L776">
        <f t="shared" si="253"/>
        <v>0.11145443025981934</v>
      </c>
      <c r="M776">
        <f t="shared" si="259"/>
        <v>0.11145443025981934</v>
      </c>
      <c r="N776">
        <f t="shared" si="254"/>
        <v>2.1020289678525441</v>
      </c>
      <c r="O776">
        <f t="shared" si="255"/>
        <v>1.5552859504701644E-2</v>
      </c>
      <c r="P776">
        <f t="shared" si="249"/>
        <v>9.0365842351937231E-2</v>
      </c>
      <c r="Q776">
        <f t="shared" si="256"/>
        <v>2.4791739629210805</v>
      </c>
      <c r="R776">
        <f t="shared" si="260"/>
        <v>5.9116482533276686</v>
      </c>
      <c r="S776">
        <v>13.55</v>
      </c>
      <c r="T776">
        <f t="shared" si="250"/>
        <v>12.986764631730967</v>
      </c>
      <c r="U776">
        <f>qten^((S776-tbar)/10)*IF(S776&gt;Ttorp,1,torpmult)</f>
        <v>0.97122852543030036</v>
      </c>
      <c r="V776">
        <f>qtenq^((S776-tbar)/10)*IF(S776&gt;Ttorp,1,torpmult)</f>
        <v>0.90500646288290554</v>
      </c>
      <c r="W776">
        <f t="shared" si="251"/>
        <v>6.1205162188491639E-2</v>
      </c>
      <c r="X776">
        <f t="shared" si="252"/>
        <v>-4.3357011111375929E-4</v>
      </c>
      <c r="Y776">
        <f t="shared" si="261"/>
        <v>0.38532566863607126</v>
      </c>
      <c r="Z776">
        <f t="shared" si="261"/>
        <v>2.1718614155612059E-2</v>
      </c>
      <c r="AL776">
        <v>14.27010416666667</v>
      </c>
    </row>
    <row r="777" spans="4:38" x14ac:dyDescent="0.55000000000000004">
      <c r="D777">
        <f t="shared" si="257"/>
        <v>4.78877648522373</v>
      </c>
      <c r="E777">
        <f t="shared" si="245"/>
        <v>2.9270643721414085</v>
      </c>
      <c r="F777" s="2">
        <f t="shared" si="258"/>
        <v>38313</v>
      </c>
      <c r="G777" s="1">
        <v>2004.9769406392695</v>
      </c>
      <c r="H777" s="3">
        <v>53.7</v>
      </c>
      <c r="I777" s="1" t="str">
        <f t="shared" si="246"/>
        <v/>
      </c>
      <c r="J777" s="1">
        <f t="shared" si="247"/>
        <v>0.34163922376206945</v>
      </c>
      <c r="K777">
        <f t="shared" si="248"/>
        <v>0</v>
      </c>
      <c r="L777">
        <f t="shared" si="253"/>
        <v>0.11170200791009861</v>
      </c>
      <c r="M777">
        <f t="shared" si="259"/>
        <v>0.11170200791009861</v>
      </c>
      <c r="N777">
        <f t="shared" si="254"/>
        <v>2.1035842538030143</v>
      </c>
      <c r="O777">
        <f t="shared" si="255"/>
        <v>5.8385903078934653E-2</v>
      </c>
      <c r="P777">
        <f t="shared" si="249"/>
        <v>0.3404301652075043</v>
      </c>
      <c r="Q777">
        <f t="shared" si="256"/>
        <v>2.4791978538919066</v>
      </c>
      <c r="R777">
        <f t="shared" si="260"/>
        <v>5.9116672427927606</v>
      </c>
      <c r="S777">
        <v>13.3</v>
      </c>
      <c r="T777">
        <f t="shared" si="250"/>
        <v>12.943847047410893</v>
      </c>
      <c r="U777">
        <f>qten^((S777-tbar)/10)*IF(S777&gt;Ttorp,1,torpmult)</f>
        <v>0.96143327274135237</v>
      </c>
      <c r="V777">
        <f>qtenq^((S777-tbar)/10)*IF(S777&gt;Ttorp,1,torpmult)</f>
        <v>0.8741786204103732</v>
      </c>
      <c r="W777">
        <f t="shared" si="251"/>
        <v>8.2973988411274971E-2</v>
      </c>
      <c r="X777">
        <f t="shared" si="252"/>
        <v>-3.5717148491091544E-4</v>
      </c>
      <c r="Y777">
        <f t="shared" si="261"/>
        <v>0.44653083082456291</v>
      </c>
      <c r="Z777">
        <f t="shared" si="261"/>
        <v>2.12850440444983E-2</v>
      </c>
      <c r="AL777">
        <v>14.586458333333338</v>
      </c>
    </row>
    <row r="778" spans="4:38" x14ac:dyDescent="0.55000000000000004">
      <c r="D778">
        <f t="shared" si="257"/>
        <v>4.8098988367013575</v>
      </c>
      <c r="E778">
        <f t="shared" si="245"/>
        <v>5</v>
      </c>
      <c r="F778" s="2">
        <f t="shared" si="258"/>
        <v>38314</v>
      </c>
      <c r="G778" s="1">
        <v>2004.9796803652969</v>
      </c>
      <c r="H778" s="3">
        <v>1644.32</v>
      </c>
      <c r="I778" s="1">
        <f t="shared" si="246"/>
        <v>1644.32</v>
      </c>
      <c r="J778" s="1">
        <f t="shared" si="247"/>
        <v>5.2193683817601101E-15</v>
      </c>
      <c r="K778">
        <f t="shared" si="248"/>
        <v>0</v>
      </c>
      <c r="L778">
        <f t="shared" si="253"/>
        <v>0.11263469329422876</v>
      </c>
      <c r="M778">
        <f t="shared" si="259"/>
        <v>0.11263469329422876</v>
      </c>
      <c r="N778">
        <f t="shared" si="254"/>
        <v>2.1094228441109077</v>
      </c>
      <c r="O778">
        <f t="shared" si="255"/>
        <v>-8.4682063427843346E-3</v>
      </c>
      <c r="P778">
        <f t="shared" si="249"/>
        <v>-4.9492538452627501E-2</v>
      </c>
      <c r="Q778">
        <f t="shared" si="256"/>
        <v>2.4846499000652562</v>
      </c>
      <c r="R778">
        <f t="shared" si="260"/>
        <v>5.9159975527212785</v>
      </c>
      <c r="S778">
        <v>13.41</v>
      </c>
      <c r="T778">
        <f t="shared" si="250"/>
        <v>12.901322430826884</v>
      </c>
      <c r="U778">
        <f>qten^((S778-tbar)/10)*IF(S778&gt;Ttorp,1,torpmult)</f>
        <v>0.96573095380001639</v>
      </c>
      <c r="V778">
        <f>qtenq^((S778-tbar)/10)*IF(S778&gt;Ttorp,1,torpmult)</f>
        <v>0.88761133726949792</v>
      </c>
      <c r="W778">
        <f t="shared" si="251"/>
        <v>-3.0416338275789472E-2</v>
      </c>
      <c r="X778">
        <f t="shared" si="252"/>
        <v>-2.6088161479743683E-4</v>
      </c>
      <c r="Y778">
        <f t="shared" si="261"/>
        <v>0.52950481923583792</v>
      </c>
      <c r="Z778">
        <f t="shared" si="261"/>
        <v>2.0927872559587384E-2</v>
      </c>
      <c r="AL778">
        <v>14.980208333333337</v>
      </c>
    </row>
    <row r="779" spans="4:38" x14ac:dyDescent="0.55000000000000004">
      <c r="D779">
        <f t="shared" si="257"/>
        <v>4.8289089530312221</v>
      </c>
      <c r="E779">
        <f t="shared" si="245"/>
        <v>5</v>
      </c>
      <c r="F779" s="2">
        <f t="shared" si="258"/>
        <v>38315</v>
      </c>
      <c r="G779" s="1">
        <v>2004.9824200913242</v>
      </c>
      <c r="H779" s="3">
        <v>1601.75</v>
      </c>
      <c r="I779" s="1">
        <f t="shared" si="246"/>
        <v>1601.75</v>
      </c>
      <c r="J779" s="1">
        <f t="shared" si="247"/>
        <v>1.2228586846587855E-14</v>
      </c>
      <c r="K779">
        <f t="shared" si="248"/>
        <v>0</v>
      </c>
      <c r="L779">
        <f t="shared" si="253"/>
        <v>0.11249909729846813</v>
      </c>
      <c r="M779">
        <f t="shared" si="259"/>
        <v>0.11249909729846813</v>
      </c>
      <c r="N779">
        <f t="shared" si="254"/>
        <v>2.1085760234766293</v>
      </c>
      <c r="O779">
        <f t="shared" si="255"/>
        <v>-8.3556431074738313E-3</v>
      </c>
      <c r="P779">
        <f t="shared" si="249"/>
        <v>-4.8795712715564148E-2</v>
      </c>
      <c r="Q779">
        <f t="shared" si="256"/>
        <v>2.481658738395061</v>
      </c>
      <c r="R779">
        <f t="shared" si="260"/>
        <v>5.913622595602571</v>
      </c>
      <c r="S779">
        <v>13.09</v>
      </c>
      <c r="T779">
        <f t="shared" si="250"/>
        <v>12.859203382949577</v>
      </c>
      <c r="U779">
        <f>qten^((S779-tbar)/10)*IF(S779&gt;Ttorp,1,torpmult)</f>
        <v>0.95328164603043197</v>
      </c>
      <c r="V779">
        <f>qtenq^((S779-tbar)/10)*IF(S779&gt;Ttorp,1,torpmult)</f>
        <v>0.84909624644683968</v>
      </c>
      <c r="W779">
        <f t="shared" si="251"/>
        <v>-2.8640948992902603E-2</v>
      </c>
      <c r="X779">
        <f t="shared" si="252"/>
        <v>-2.9031746772578281E-4</v>
      </c>
      <c r="Y779">
        <f t="shared" si="261"/>
        <v>0.49908848096004843</v>
      </c>
      <c r="Z779">
        <f t="shared" si="261"/>
        <v>2.0666990944789947E-2</v>
      </c>
      <c r="AL779">
        <v>15.213437499999998</v>
      </c>
    </row>
    <row r="780" spans="4:38" x14ac:dyDescent="0.55000000000000004">
      <c r="D780">
        <f t="shared" si="257"/>
        <v>4.8460180577281005</v>
      </c>
      <c r="E780">
        <f t="shared" si="245"/>
        <v>5</v>
      </c>
      <c r="F780" s="2">
        <f t="shared" si="258"/>
        <v>38316</v>
      </c>
      <c r="G780" s="1">
        <v>2004.9851598173516</v>
      </c>
      <c r="H780" s="3">
        <v>854.31</v>
      </c>
      <c r="I780" s="1">
        <f t="shared" si="246"/>
        <v>854.31</v>
      </c>
      <c r="J780" s="1">
        <f t="shared" si="247"/>
        <v>3.7980232877449088E-8</v>
      </c>
      <c r="K780">
        <f t="shared" si="248"/>
        <v>0</v>
      </c>
      <c r="L780">
        <f t="shared" si="253"/>
        <v>0.1123654104143159</v>
      </c>
      <c r="M780">
        <f t="shared" si="259"/>
        <v>0.1123654104143159</v>
      </c>
      <c r="N780">
        <f t="shared" si="254"/>
        <v>2.1077404591658819</v>
      </c>
      <c r="O780">
        <f t="shared" si="255"/>
        <v>-8.264702114733069E-3</v>
      </c>
      <c r="P780">
        <f t="shared" si="249"/>
        <v>-4.8226587355425503E-2</v>
      </c>
      <c r="Q780">
        <f t="shared" si="256"/>
        <v>2.4787096905161694</v>
      </c>
      <c r="R780">
        <f t="shared" si="260"/>
        <v>5.9112792074898826</v>
      </c>
      <c r="S780">
        <v>12.83</v>
      </c>
      <c r="T780">
        <f t="shared" si="250"/>
        <v>12.817502384557347</v>
      </c>
      <c r="U780">
        <f>qten^((S780-tbar)/10)*IF(S780&gt;Ttorp,1,torpmult)</f>
        <v>0.94328484860951556</v>
      </c>
      <c r="V780">
        <f>qtenq^((S780-tbar)/10)*IF(S780&gt;Ttorp,1,torpmult)</f>
        <v>0.8190366978598278</v>
      </c>
      <c r="W780">
        <f t="shared" si="251"/>
        <v>-2.5039720132562379E-2</v>
      </c>
      <c r="X780">
        <f t="shared" si="252"/>
        <v>-3.1658684023933438E-4</v>
      </c>
      <c r="Y780">
        <f t="shared" si="261"/>
        <v>0.47044753196714584</v>
      </c>
      <c r="Z780">
        <f t="shared" si="261"/>
        <v>2.0376673477064164E-2</v>
      </c>
      <c r="AL780">
        <v>15.339999999999996</v>
      </c>
    </row>
    <row r="781" spans="4:38" x14ac:dyDescent="0.55000000000000004">
      <c r="D781">
        <f t="shared" si="257"/>
        <v>4.8614162519552906</v>
      </c>
      <c r="E781">
        <f t="shared" si="245"/>
        <v>5</v>
      </c>
      <c r="F781" s="2">
        <f t="shared" si="258"/>
        <v>38317</v>
      </c>
      <c r="G781" s="1">
        <v>2004.9878995433792</v>
      </c>
      <c r="H781" s="3">
        <v>542.82000000000005</v>
      </c>
      <c r="I781" s="1">
        <f t="shared" si="246"/>
        <v>542.82000000000005</v>
      </c>
      <c r="J781" s="1">
        <f t="shared" si="247"/>
        <v>1.9280814959338076E-5</v>
      </c>
      <c r="K781">
        <f t="shared" si="248"/>
        <v>0</v>
      </c>
      <c r="L781">
        <f t="shared" si="253"/>
        <v>0.11223328277772569</v>
      </c>
      <c r="M781">
        <f t="shared" si="259"/>
        <v>0.11223328277772569</v>
      </c>
      <c r="N781">
        <f t="shared" si="254"/>
        <v>2.1069139889544086</v>
      </c>
      <c r="O781">
        <f t="shared" si="255"/>
        <v>-8.2311995975503649E-3</v>
      </c>
      <c r="P781">
        <f t="shared" si="249"/>
        <v>-4.799350105319438E-2</v>
      </c>
      <c r="Q781">
        <f t="shared" si="256"/>
        <v>2.4757950370665656</v>
      </c>
      <c r="R781">
        <f t="shared" si="260"/>
        <v>5.9089613230416544</v>
      </c>
      <c r="S781">
        <v>12.75</v>
      </c>
      <c r="T781">
        <f t="shared" si="250"/>
        <v>12.776231792551659</v>
      </c>
      <c r="U781">
        <f>qten^((S781-tbar)/10)*IF(S781&gt;Ttorp,1,torpmult)</f>
        <v>0.94023005299518181</v>
      </c>
      <c r="V781">
        <f>qtenq^((S781-tbar)/10)*IF(S781&gt;Ttorp,1,torpmult)</f>
        <v>0.81000347363204594</v>
      </c>
      <c r="W781">
        <f t="shared" si="251"/>
        <v>-1.6147963631775897E-2</v>
      </c>
      <c r="X781">
        <f t="shared" si="252"/>
        <v>-3.3778766217873674E-4</v>
      </c>
      <c r="Y781">
        <f t="shared" si="261"/>
        <v>0.44540781183458344</v>
      </c>
      <c r="Z781">
        <f t="shared" si="261"/>
        <v>2.006008663682483E-2</v>
      </c>
      <c r="AL781">
        <v>15.277499999999991</v>
      </c>
    </row>
    <row r="782" spans="4:38" x14ac:dyDescent="0.55000000000000004">
      <c r="D782">
        <f t="shared" si="257"/>
        <v>4.8752746267597615</v>
      </c>
      <c r="E782">
        <f t="shared" si="245"/>
        <v>5</v>
      </c>
      <c r="F782" s="2">
        <f t="shared" si="258"/>
        <v>38318</v>
      </c>
      <c r="G782" s="1">
        <v>2004.9906392694065</v>
      </c>
      <c r="H782" s="3">
        <v>482.65</v>
      </c>
      <c r="I782" s="1">
        <f t="shared" si="246"/>
        <v>482.65</v>
      </c>
      <c r="J782" s="1">
        <f t="shared" si="247"/>
        <v>6.4232579958606358E-5</v>
      </c>
      <c r="K782">
        <f t="shared" si="248"/>
        <v>0</v>
      </c>
      <c r="L782">
        <f t="shared" si="253"/>
        <v>0.11210179373374433</v>
      </c>
      <c r="M782">
        <f t="shared" si="259"/>
        <v>0.11210179373374433</v>
      </c>
      <c r="N782">
        <f t="shared" si="254"/>
        <v>2.1060908689946536</v>
      </c>
      <c r="O782">
        <f t="shared" si="255"/>
        <v>-8.1240133941351544E-3</v>
      </c>
      <c r="P782">
        <f t="shared" si="249"/>
        <v>-4.7331761925159421E-2</v>
      </c>
      <c r="Q782">
        <f t="shared" si="256"/>
        <v>2.472893677999167</v>
      </c>
      <c r="R782">
        <f t="shared" si="260"/>
        <v>5.9066522035349518</v>
      </c>
      <c r="S782">
        <v>12.46</v>
      </c>
      <c r="T782">
        <f t="shared" si="250"/>
        <v>12.735403836304048</v>
      </c>
      <c r="U782">
        <f>qten^((S782-tbar)/10)*IF(S782&gt;Ttorp,1,torpmult)</f>
        <v>0.92923911412042892</v>
      </c>
      <c r="V782">
        <f>qtenq^((S782-tbar)/10)*IF(S782&gt;Ttorp,1,torpmult)</f>
        <v>0.77808517655541876</v>
      </c>
      <c r="W782">
        <f t="shared" si="251"/>
        <v>-1.1895881494252983E-2</v>
      </c>
      <c r="X782">
        <f t="shared" si="252"/>
        <v>-3.4866042365436131E-4</v>
      </c>
      <c r="Y782">
        <f t="shared" si="261"/>
        <v>0.42925984820280755</v>
      </c>
      <c r="Z782">
        <f t="shared" si="261"/>
        <v>1.9722298974646092E-2</v>
      </c>
      <c r="AL782">
        <v>15.176145833333342</v>
      </c>
    </row>
    <row r="783" spans="4:38" x14ac:dyDescent="0.55000000000000004">
      <c r="D783">
        <f t="shared" si="257"/>
        <v>4.8877471640837857</v>
      </c>
      <c r="E783">
        <f t="shared" si="245"/>
        <v>5</v>
      </c>
      <c r="F783" s="2">
        <f t="shared" si="258"/>
        <v>38319</v>
      </c>
      <c r="G783" s="1">
        <v>2004.9933789954339</v>
      </c>
      <c r="H783" s="3">
        <v>264.56</v>
      </c>
      <c r="I783" s="1">
        <f t="shared" si="246"/>
        <v>264.56</v>
      </c>
      <c r="J783" s="1">
        <f t="shared" si="247"/>
        <v>5.0357137759951456E-3</v>
      </c>
      <c r="K783">
        <f t="shared" si="248"/>
        <v>0</v>
      </c>
      <c r="L783">
        <f t="shared" si="253"/>
        <v>0.1119721176736754</v>
      </c>
      <c r="M783">
        <f t="shared" si="259"/>
        <v>0.1119721176736754</v>
      </c>
      <c r="N783">
        <f t="shared" si="254"/>
        <v>2.1052784676552401</v>
      </c>
      <c r="O783">
        <f t="shared" si="255"/>
        <v>-7.2509841821588594E-3</v>
      </c>
      <c r="P783">
        <f t="shared" si="249"/>
        <v>-4.2214517736793328E-2</v>
      </c>
      <c r="Q783">
        <f t="shared" si="256"/>
        <v>2.4700305678620222</v>
      </c>
      <c r="R783">
        <f t="shared" si="260"/>
        <v>5.9043717541421783</v>
      </c>
      <c r="S783">
        <v>12.45</v>
      </c>
      <c r="T783">
        <f t="shared" si="250"/>
        <v>12.695030614023329</v>
      </c>
      <c r="U783">
        <f>qten^((S783-tbar)/10)*IF(S783&gt;Ttorp,1,torpmult)</f>
        <v>0.92886241645660406</v>
      </c>
      <c r="V783">
        <f>qtenq^((S783-tbar)/10)*IF(S783&gt;Ttorp,1,torpmult)</f>
        <v>0.77700726878404947</v>
      </c>
      <c r="W783">
        <f t="shared" si="251"/>
        <v>1.394658837912967E-2</v>
      </c>
      <c r="X783">
        <f t="shared" si="252"/>
        <v>-3.544808930082457E-4</v>
      </c>
      <c r="Y783">
        <f t="shared" si="261"/>
        <v>0.41736396670855458</v>
      </c>
      <c r="Z783">
        <f t="shared" si="261"/>
        <v>1.937363855099173E-2</v>
      </c>
      <c r="AL783">
        <v>14.822916666666664</v>
      </c>
    </row>
    <row r="784" spans="4:38" x14ac:dyDescent="0.55000000000000004">
      <c r="D784">
        <f t="shared" si="257"/>
        <v>4.8989724476754075</v>
      </c>
      <c r="E784">
        <f t="shared" si="245"/>
        <v>5</v>
      </c>
      <c r="F784" s="2">
        <f t="shared" si="258"/>
        <v>38320</v>
      </c>
      <c r="G784" s="1">
        <v>2004.9961187214612</v>
      </c>
      <c r="H784" s="3">
        <v>1771.93</v>
      </c>
      <c r="I784" s="1">
        <f t="shared" si="246"/>
        <v>1771.93</v>
      </c>
      <c r="J784" s="1">
        <f t="shared" si="247"/>
        <v>4.0664138288502884E-16</v>
      </c>
      <c r="K784">
        <f t="shared" si="248"/>
        <v>0</v>
      </c>
      <c r="L784">
        <f t="shared" si="253"/>
        <v>0.11185646146069789</v>
      </c>
      <c r="M784">
        <f t="shared" si="259"/>
        <v>0.11185646146069789</v>
      </c>
      <c r="N784">
        <f t="shared" si="254"/>
        <v>2.1045533692370242</v>
      </c>
      <c r="O784">
        <f t="shared" si="255"/>
        <v>-7.8410531662242988E-3</v>
      </c>
      <c r="P784">
        <f t="shared" si="249"/>
        <v>-4.5617116869403292E-2</v>
      </c>
      <c r="Q784">
        <f t="shared" si="256"/>
        <v>2.4672806126690521</v>
      </c>
      <c r="R784">
        <f t="shared" si="260"/>
        <v>5.9021797722126017</v>
      </c>
      <c r="S784">
        <v>11.57</v>
      </c>
      <c r="T784">
        <f t="shared" si="250"/>
        <v>12.655124089162255</v>
      </c>
      <c r="U784">
        <f>qten^((S784-tbar)/10)*IF(S784&gt;Ttorp,1,torpmult)</f>
        <v>0.89630405256652712</v>
      </c>
      <c r="V784">
        <f>qtenq^((S784-tbar)/10)*IF(S784&gt;Ttorp,1,torpmult)</f>
        <v>0.68777090906987193</v>
      </c>
      <c r="W784">
        <f t="shared" si="251"/>
        <v>-2.4679680397523687E-2</v>
      </c>
      <c r="X784">
        <f t="shared" si="252"/>
        <v>-3.3420180708755744E-4</v>
      </c>
      <c r="Y784">
        <f t="shared" si="261"/>
        <v>0.43131055508768423</v>
      </c>
      <c r="Z784">
        <f t="shared" si="261"/>
        <v>1.9019157657983485E-2</v>
      </c>
      <c r="AL784">
        <v>14.877291666666663</v>
      </c>
    </row>
    <row r="785" spans="4:38" x14ac:dyDescent="0.55000000000000004">
      <c r="D785">
        <f t="shared" si="257"/>
        <v>4.909075202907867</v>
      </c>
      <c r="E785">
        <f t="shared" si="245"/>
        <v>5</v>
      </c>
      <c r="F785" s="2">
        <f t="shared" si="258"/>
        <v>38321</v>
      </c>
      <c r="G785" s="1">
        <v>2004.9988584474886</v>
      </c>
      <c r="H785" s="3">
        <v>3424.27</v>
      </c>
      <c r="I785" s="1">
        <f t="shared" si="246"/>
        <v>3424.27</v>
      </c>
      <c r="J785" s="1">
        <f t="shared" si="247"/>
        <v>1.8078762065935567E-30</v>
      </c>
      <c r="K785">
        <f t="shared" si="248"/>
        <v>0</v>
      </c>
      <c r="L785">
        <f t="shared" si="253"/>
        <v>0.11173148305831596</v>
      </c>
      <c r="M785">
        <f t="shared" si="259"/>
        <v>0.11173148305831596</v>
      </c>
      <c r="N785">
        <f t="shared" si="254"/>
        <v>2.1037692639204018</v>
      </c>
      <c r="O785">
        <f t="shared" si="255"/>
        <v>-7.5540941276619478E-3</v>
      </c>
      <c r="P785">
        <f t="shared" si="249"/>
        <v>-4.3915518579258239E-2</v>
      </c>
      <c r="Q785">
        <f t="shared" si="256"/>
        <v>2.4645238940568901</v>
      </c>
      <c r="R785">
        <f t="shared" si="260"/>
        <v>5.8999807638117208</v>
      </c>
      <c r="S785">
        <v>10.66</v>
      </c>
      <c r="T785">
        <f t="shared" si="250"/>
        <v>12.61569608688125</v>
      </c>
      <c r="U785">
        <f>qten^((S785-tbar)/10)*IF(S785&gt;Ttorp,1,torpmult)</f>
        <v>0.86383551537342096</v>
      </c>
      <c r="V785">
        <f>qtenq^((S785-tbar)/10)*IF(S785&gt;Ttorp,1,torpmult)</f>
        <v>0.60625640953086868</v>
      </c>
      <c r="W785">
        <f t="shared" si="251"/>
        <v>-2.3268862998592446E-2</v>
      </c>
      <c r="X785">
        <f t="shared" si="252"/>
        <v>-3.5230847709360119E-4</v>
      </c>
      <c r="Y785">
        <f t="shared" si="261"/>
        <v>0.40663087469016057</v>
      </c>
      <c r="Z785">
        <f t="shared" si="261"/>
        <v>1.868495585089593E-2</v>
      </c>
      <c r="AL785">
        <v>15.051458333333329</v>
      </c>
    </row>
    <row r="786" spans="4:38" x14ac:dyDescent="0.55000000000000004">
      <c r="D786">
        <f t="shared" si="257"/>
        <v>4.9181676826170806</v>
      </c>
      <c r="E786">
        <f t="shared" si="245"/>
        <v>5</v>
      </c>
      <c r="F786" s="2">
        <f t="shared" si="258"/>
        <v>38322</v>
      </c>
      <c r="G786" s="1">
        <v>2005.0027397260274</v>
      </c>
      <c r="H786" s="3">
        <v>1590.31</v>
      </c>
      <c r="I786" s="1">
        <f t="shared" si="246"/>
        <v>1590.31</v>
      </c>
      <c r="J786" s="1">
        <f t="shared" si="247"/>
        <v>1.5372441524123462E-14</v>
      </c>
      <c r="K786">
        <f t="shared" si="248"/>
        <v>0</v>
      </c>
      <c r="L786">
        <f t="shared" si="253"/>
        <v>0.11161116656905772</v>
      </c>
      <c r="M786">
        <f t="shared" si="259"/>
        <v>0.11161116656905772</v>
      </c>
      <c r="N786">
        <f t="shared" si="254"/>
        <v>2.1030138545076356</v>
      </c>
      <c r="O786">
        <f t="shared" si="255"/>
        <v>-7.5208144855887227E-3</v>
      </c>
      <c r="P786">
        <f t="shared" si="249"/>
        <v>-4.3690718518595718E-2</v>
      </c>
      <c r="Q786">
        <f t="shared" si="256"/>
        <v>2.4618700058732776</v>
      </c>
      <c r="R786">
        <f t="shared" si="260"/>
        <v>5.8978622325257275</v>
      </c>
      <c r="S786">
        <v>10.56</v>
      </c>
      <c r="T786">
        <f t="shared" si="250"/>
        <v>12.560681635906212</v>
      </c>
      <c r="U786">
        <f>qten^((S786-tbar)/10)*IF(S786&gt;Ttorp,1,torpmult)</f>
        <v>0.86034005499207877</v>
      </c>
      <c r="V786">
        <f>qtenq^((S786-tbar)/10)*IF(S786&gt;Ttorp,1,torpmult)</f>
        <v>0.59790989838806219</v>
      </c>
      <c r="W786">
        <f t="shared" si="251"/>
        <v>-2.1869729747835572E-2</v>
      </c>
      <c r="X786">
        <f t="shared" si="252"/>
        <v>-3.6784778495573689E-4</v>
      </c>
      <c r="Y786">
        <f t="shared" si="261"/>
        <v>0.38336201169156814</v>
      </c>
      <c r="Z786">
        <f t="shared" si="261"/>
        <v>1.833264737380233E-2</v>
      </c>
      <c r="AL786">
        <v>14.94479166666668</v>
      </c>
    </row>
    <row r="787" spans="4:38" x14ac:dyDescent="0.55000000000000004">
      <c r="D787">
        <f t="shared" si="257"/>
        <v>4.926350914355373</v>
      </c>
      <c r="E787">
        <f t="shared" si="245"/>
        <v>5</v>
      </c>
      <c r="F787" s="2">
        <f t="shared" si="258"/>
        <v>38323</v>
      </c>
      <c r="G787" s="1">
        <v>2005.0054794520547</v>
      </c>
      <c r="H787" s="3">
        <v>1000.74</v>
      </c>
      <c r="I787" s="1">
        <f t="shared" si="246"/>
        <v>1000.74</v>
      </c>
      <c r="J787" s="1">
        <f t="shared" si="247"/>
        <v>2.0308731768409366E-9</v>
      </c>
      <c r="K787">
        <f t="shared" si="248"/>
        <v>0</v>
      </c>
      <c r="L787">
        <f t="shared" si="253"/>
        <v>0.11149146597037664</v>
      </c>
      <c r="M787">
        <f t="shared" si="259"/>
        <v>0.11149146597037664</v>
      </c>
      <c r="N787">
        <f t="shared" si="254"/>
        <v>2.1022617730590767</v>
      </c>
      <c r="O787">
        <f t="shared" si="255"/>
        <v>-7.4846556565422162E-3</v>
      </c>
      <c r="P787">
        <f t="shared" si="249"/>
        <v>-4.3449636356156091E-2</v>
      </c>
      <c r="Q787">
        <f t="shared" si="256"/>
        <v>2.4592297027330381</v>
      </c>
      <c r="R787">
        <f t="shared" si="260"/>
        <v>5.8957530344518636</v>
      </c>
      <c r="S787">
        <v>10.45</v>
      </c>
      <c r="T787">
        <f t="shared" si="250"/>
        <v>12.522458013782979</v>
      </c>
      <c r="U787">
        <f>qten^((S787-tbar)/10)*IF(S787&gt;Ttorp,1,torpmult)</f>
        <v>0.85651138289266993</v>
      </c>
      <c r="V787">
        <f>qtenq^((S787-tbar)/10)*IF(S787&gt;Ttorp,1,torpmult)</f>
        <v>0.58886139479749078</v>
      </c>
      <c r="W787">
        <f t="shared" si="251"/>
        <v>-1.9697774621410671E-2</v>
      </c>
      <c r="X787">
        <f t="shared" si="252"/>
        <v>-3.8089689085609661E-4</v>
      </c>
      <c r="Y787">
        <f t="shared" si="261"/>
        <v>0.36149228194373256</v>
      </c>
      <c r="Z787">
        <f t="shared" si="261"/>
        <v>1.7964799588846593E-2</v>
      </c>
      <c r="AL787">
        <v>15.036562499999993</v>
      </c>
    </row>
    <row r="788" spans="4:38" x14ac:dyDescent="0.55000000000000004">
      <c r="D788">
        <f t="shared" si="257"/>
        <v>4.9337158229198357</v>
      </c>
      <c r="E788">
        <f t="shared" si="245"/>
        <v>5</v>
      </c>
      <c r="F788" s="2">
        <f t="shared" si="258"/>
        <v>38324</v>
      </c>
      <c r="G788" s="1">
        <v>2005.0082191780823</v>
      </c>
      <c r="H788" s="3">
        <v>839.61</v>
      </c>
      <c r="I788" s="1">
        <f t="shared" si="246"/>
        <v>839.61</v>
      </c>
      <c r="J788" s="1">
        <f t="shared" si="247"/>
        <v>5.0961265132484129E-8</v>
      </c>
      <c r="K788">
        <f t="shared" si="248"/>
        <v>0</v>
      </c>
      <c r="L788">
        <f t="shared" si="253"/>
        <v>0.11137242587077073</v>
      </c>
      <c r="M788">
        <f t="shared" si="259"/>
        <v>0.11137242587077073</v>
      </c>
      <c r="N788">
        <f t="shared" si="254"/>
        <v>2.1015133074934225</v>
      </c>
      <c r="O788">
        <f t="shared" si="255"/>
        <v>-7.3765185690533031E-3</v>
      </c>
      <c r="P788">
        <f t="shared" si="249"/>
        <v>-4.2791611655652755E-2</v>
      </c>
      <c r="Q788">
        <f t="shared" si="256"/>
        <v>2.4566039685302576</v>
      </c>
      <c r="R788">
        <f t="shared" si="260"/>
        <v>5.8936539770042069</v>
      </c>
      <c r="S788">
        <v>10.1</v>
      </c>
      <c r="T788">
        <f t="shared" si="250"/>
        <v>12.4847522260613</v>
      </c>
      <c r="U788">
        <f>qten^((S788-tbar)/10)*IF(S788&gt;Ttorp,1,torpmult)</f>
        <v>0.84444223197150992</v>
      </c>
      <c r="V788">
        <f>qtenq^((S788-tbar)/10)*IF(S788&gt;Ttorp,1,torpmult)</f>
        <v>0.56097174026524221</v>
      </c>
      <c r="W788">
        <f t="shared" si="251"/>
        <v>-1.7374000310841627E-2</v>
      </c>
      <c r="X788">
        <f t="shared" si="252"/>
        <v>-3.9083187722752777E-4</v>
      </c>
      <c r="Y788">
        <f t="shared" si="261"/>
        <v>0.34179450732232192</v>
      </c>
      <c r="Z788">
        <f t="shared" si="261"/>
        <v>1.7583902697990497E-2</v>
      </c>
      <c r="AL788">
        <v>15.132187500000006</v>
      </c>
    </row>
    <row r="789" spans="4:38" x14ac:dyDescent="0.55000000000000004">
      <c r="D789">
        <f t="shared" si="257"/>
        <v>4.9403442406278524</v>
      </c>
      <c r="E789">
        <f t="shared" si="245"/>
        <v>5</v>
      </c>
      <c r="F789" s="2">
        <f t="shared" si="258"/>
        <v>38325</v>
      </c>
      <c r="G789" s="1">
        <v>2005.0109589041097</v>
      </c>
      <c r="H789" s="3">
        <v>572.71</v>
      </c>
      <c r="I789" s="1">
        <f t="shared" si="246"/>
        <v>572.71</v>
      </c>
      <c r="J789" s="1">
        <f t="shared" si="247"/>
        <v>1.0604840607492438E-5</v>
      </c>
      <c r="K789">
        <f t="shared" si="248"/>
        <v>0</v>
      </c>
      <c r="L789">
        <f t="shared" si="253"/>
        <v>0.11125518857856347</v>
      </c>
      <c r="M789">
        <f t="shared" si="259"/>
        <v>0.11125518857856347</v>
      </c>
      <c r="N789">
        <f t="shared" si="254"/>
        <v>2.1007756556365171</v>
      </c>
      <c r="O789">
        <f t="shared" si="255"/>
        <v>-1.8240874628938641E-3</v>
      </c>
      <c r="P789">
        <f t="shared" si="249"/>
        <v>-1.0577003930340728E-2</v>
      </c>
      <c r="Q789">
        <f t="shared" si="256"/>
        <v>2.4540179984743777</v>
      </c>
      <c r="R789">
        <f t="shared" si="260"/>
        <v>5.8915852452875885</v>
      </c>
      <c r="S789">
        <v>9.85</v>
      </c>
      <c r="T789">
        <f t="shared" si="250"/>
        <v>12.447575445783903</v>
      </c>
      <c r="U789">
        <f>qten^((S789-tbar)/10)*IF(S789&gt;Ttorp,1,torpmult)</f>
        <v>0.20898141824182981</v>
      </c>
      <c r="V789">
        <f>qtenq^((S789-tbar)/10)*IF(S789&gt;Ttorp,1,torpmult)</f>
        <v>0.13546574585559754</v>
      </c>
      <c r="W789">
        <f t="shared" si="251"/>
        <v>-1.038969337152415E-2</v>
      </c>
      <c r="X789">
        <f t="shared" si="252"/>
        <v>-3.9767802568719591E-4</v>
      </c>
      <c r="Y789">
        <f t="shared" si="261"/>
        <v>0.32442050701148029</v>
      </c>
      <c r="Z789">
        <f t="shared" si="261"/>
        <v>1.7193070820762969E-2</v>
      </c>
      <c r="AL789">
        <v>15.347708333333323</v>
      </c>
    </row>
    <row r="790" spans="4:38" x14ac:dyDescent="0.55000000000000004">
      <c r="D790">
        <f t="shared" si="257"/>
        <v>4.9463098165650674</v>
      </c>
      <c r="E790">
        <f t="shared" si="245"/>
        <v>5</v>
      </c>
      <c r="F790" s="2">
        <f t="shared" si="258"/>
        <v>38326</v>
      </c>
      <c r="G790" s="1">
        <v>2005.013698630137</v>
      </c>
      <c r="H790" s="3">
        <v>330.34</v>
      </c>
      <c r="I790" s="1">
        <f t="shared" si="246"/>
        <v>330.34</v>
      </c>
      <c r="J790" s="1">
        <f t="shared" si="247"/>
        <v>1.3511489154320849E-3</v>
      </c>
      <c r="K790">
        <f t="shared" si="248"/>
        <v>0</v>
      </c>
      <c r="L790">
        <f t="shared" si="253"/>
        <v>0.11122621048560363</v>
      </c>
      <c r="M790">
        <f t="shared" si="259"/>
        <v>0.11122621048560363</v>
      </c>
      <c r="N790">
        <f t="shared" si="254"/>
        <v>2.1005932468902277</v>
      </c>
      <c r="O790">
        <f t="shared" si="255"/>
        <v>-1.7459895430338435E-3</v>
      </c>
      <c r="P790">
        <f t="shared" si="249"/>
        <v>-1.0122431229156396E-2</v>
      </c>
      <c r="Q790">
        <f t="shared" si="256"/>
        <v>2.4533787398313449</v>
      </c>
      <c r="R790">
        <f t="shared" si="260"/>
        <v>5.8910736253146885</v>
      </c>
      <c r="S790">
        <v>9.3000000000000007</v>
      </c>
      <c r="T790">
        <f t="shared" si="250"/>
        <v>12.410938689236966</v>
      </c>
      <c r="U790">
        <f>qten^((S790-tbar)/10)*IF(S790&gt;Ttorp,1,torpmult)</f>
        <v>0.20437259196185983</v>
      </c>
      <c r="V790">
        <f>qtenq^((S790-tbar)/10)*IF(S790&gt;Ttorp,1,torpmult)</f>
        <v>0.12552094290487167</v>
      </c>
      <c r="W790">
        <f t="shared" si="251"/>
        <v>9.3606303231848712E-3</v>
      </c>
      <c r="X790">
        <f t="shared" si="252"/>
        <v>-3.9755362683133519E-4</v>
      </c>
      <c r="Y790">
        <f t="shared" ref="Y790:Z805" si="262">MAX(0.0000000001,Y789+W789)</f>
        <v>0.31403081363995611</v>
      </c>
      <c r="Z790">
        <f t="shared" si="262"/>
        <v>1.6795392795075772E-2</v>
      </c>
      <c r="AL790">
        <v>15.270000000000003</v>
      </c>
    </row>
    <row r="791" spans="4:38" x14ac:dyDescent="0.55000000000000004">
      <c r="D791">
        <f t="shared" si="257"/>
        <v>4.9516788349085612</v>
      </c>
      <c r="E791">
        <f t="shared" si="245"/>
        <v>5</v>
      </c>
      <c r="F791" s="2">
        <f t="shared" si="258"/>
        <v>38327</v>
      </c>
      <c r="G791" s="1">
        <v>2005.0164383561644</v>
      </c>
      <c r="H791" s="3">
        <v>142.72</v>
      </c>
      <c r="I791" s="1" t="str">
        <f t="shared" si="246"/>
        <v/>
      </c>
      <c r="J791" s="1">
        <f t="shared" si="247"/>
        <v>5.7590364975682699E-2</v>
      </c>
      <c r="K791">
        <f t="shared" si="248"/>
        <v>0</v>
      </c>
      <c r="L791">
        <f t="shared" si="253"/>
        <v>0.11119847779730457</v>
      </c>
      <c r="M791">
        <f t="shared" si="259"/>
        <v>0.11119847779730457</v>
      </c>
      <c r="N791">
        <f t="shared" si="254"/>
        <v>2.1004186479359244</v>
      </c>
      <c r="O791">
        <f t="shared" si="255"/>
        <v>-1.6274009450256699E-4</v>
      </c>
      <c r="P791">
        <f t="shared" si="249"/>
        <v>-9.4340526344399017E-4</v>
      </c>
      <c r="Q791">
        <f t="shared" si="256"/>
        <v>2.4527584528857367</v>
      </c>
      <c r="R791">
        <f t="shared" si="260"/>
        <v>5.8905771040602746</v>
      </c>
      <c r="S791">
        <v>10.050000000000001</v>
      </c>
      <c r="T791">
        <f t="shared" si="250"/>
        <v>12.374852812678185</v>
      </c>
      <c r="U791">
        <f>qten^((S791-tbar)/10)*IF(S791&gt;Ttorp,1,torpmult)</f>
        <v>0.84273200684442195</v>
      </c>
      <c r="V791">
        <f>qtenq^((S791-tbar)/10)*IF(S791&gt;Ttorp,1,torpmult)</f>
        <v>0.55709682540966632</v>
      </c>
      <c r="W791">
        <f t="shared" si="251"/>
        <v>5.1226441485853917E-2</v>
      </c>
      <c r="X791">
        <f t="shared" si="252"/>
        <v>-3.8016168063209377E-4</v>
      </c>
      <c r="Y791">
        <f t="shared" si="262"/>
        <v>0.32339144396314096</v>
      </c>
      <c r="Z791">
        <f t="shared" si="262"/>
        <v>1.6397839168244437E-2</v>
      </c>
      <c r="AL791">
        <v>14.961354166666673</v>
      </c>
    </row>
    <row r="792" spans="4:38" x14ac:dyDescent="0.55000000000000004">
      <c r="D792">
        <f t="shared" si="257"/>
        <v>4.9565109514177053</v>
      </c>
      <c r="E792">
        <f t="shared" si="245"/>
        <v>5</v>
      </c>
      <c r="F792" s="2">
        <f t="shared" si="258"/>
        <v>38328</v>
      </c>
      <c r="G792" s="1">
        <v>2005.0191780821917</v>
      </c>
      <c r="H792" s="3">
        <v>85.43</v>
      </c>
      <c r="I792" s="1" t="str">
        <f t="shared" si="246"/>
        <v/>
      </c>
      <c r="J792" s="1">
        <f t="shared" si="247"/>
        <v>0.1811191820580077</v>
      </c>
      <c r="K792">
        <f t="shared" si="248"/>
        <v>0</v>
      </c>
      <c r="L792">
        <f t="shared" si="253"/>
        <v>0.11119589312534993</v>
      </c>
      <c r="M792">
        <f t="shared" si="259"/>
        <v>0.11119589312534993</v>
      </c>
      <c r="N792">
        <f t="shared" si="254"/>
        <v>2.1004023739264741</v>
      </c>
      <c r="O792">
        <f t="shared" si="255"/>
        <v>1.7062749126157684E-2</v>
      </c>
      <c r="P792">
        <f t="shared" si="249"/>
        <v>9.8992462011552901E-2</v>
      </c>
      <c r="Q792">
        <f t="shared" si="256"/>
        <v>2.451080208954965</v>
      </c>
      <c r="R792">
        <f t="shared" si="260"/>
        <v>5.8892332999260413</v>
      </c>
      <c r="S792">
        <v>10.66</v>
      </c>
      <c r="T792">
        <f t="shared" si="250"/>
        <v>12.339328509127855</v>
      </c>
      <c r="U792">
        <f>qten^((S792-tbar)/10)*IF(S792&gt;Ttorp,1,torpmult)</f>
        <v>0.86383551537342096</v>
      </c>
      <c r="V792">
        <f>qtenq^((S792-tbar)/10)*IF(S792&gt;Ttorp,1,torpmult)</f>
        <v>0.60625640953086868</v>
      </c>
      <c r="W792">
        <f t="shared" si="251"/>
        <v>7.1426468716956779E-2</v>
      </c>
      <c r="X792">
        <f t="shared" si="252"/>
        <v>-3.2868065905340184E-4</v>
      </c>
      <c r="Y792">
        <f t="shared" si="262"/>
        <v>0.37461788544899488</v>
      </c>
      <c r="Z792">
        <f t="shared" si="262"/>
        <v>1.6017677487612344E-2</v>
      </c>
      <c r="AL792">
        <v>14.836145833333306</v>
      </c>
    </row>
    <row r="793" spans="4:38" x14ac:dyDescent="0.55000000000000004">
      <c r="D793">
        <f t="shared" si="257"/>
        <v>4.9608598562759347</v>
      </c>
      <c r="E793">
        <f t="shared" si="245"/>
        <v>5</v>
      </c>
      <c r="F793" s="2">
        <f t="shared" si="258"/>
        <v>38329</v>
      </c>
      <c r="G793" s="1">
        <v>2005.0219178082191</v>
      </c>
      <c r="H793" s="3">
        <v>98.64</v>
      </c>
      <c r="I793" s="1" t="str">
        <f t="shared" si="246"/>
        <v/>
      </c>
      <c r="J793" s="1">
        <f t="shared" si="247"/>
        <v>0.13906692317865593</v>
      </c>
      <c r="K793">
        <f t="shared" si="248"/>
        <v>0</v>
      </c>
      <c r="L793">
        <f t="shared" si="253"/>
        <v>0.11146710535003912</v>
      </c>
      <c r="M793">
        <f t="shared" si="259"/>
        <v>0.11146710535003912</v>
      </c>
      <c r="N793">
        <f t="shared" si="254"/>
        <v>2.1021086488390899</v>
      </c>
      <c r="O793">
        <f t="shared" si="255"/>
        <v>1.2058532830065971E-2</v>
      </c>
      <c r="P793">
        <f t="shared" si="249"/>
        <v>7.0056632589682977E-2</v>
      </c>
      <c r="Q793">
        <f t="shared" si="256"/>
        <v>2.4515143165751212</v>
      </c>
      <c r="R793">
        <f t="shared" si="260"/>
        <v>5.8895809575462952</v>
      </c>
      <c r="S793">
        <v>10.96</v>
      </c>
      <c r="T793">
        <f t="shared" si="250"/>
        <v>12.304376305211303</v>
      </c>
      <c r="U793">
        <f>qten^((S793-tbar)/10)*IF(S793&gt;Ttorp,1,torpmult)</f>
        <v>0.87440733741498888</v>
      </c>
      <c r="V793">
        <f>qtenq^((S793-tbar)/10)*IF(S793&gt;Ttorp,1,torpmult)</f>
        <v>0.6320015492264035</v>
      </c>
      <c r="W793">
        <f t="shared" si="251"/>
        <v>6.1455865588695459E-2</v>
      </c>
      <c r="X793">
        <f t="shared" si="252"/>
        <v>-2.636644733312333E-4</v>
      </c>
      <c r="Y793">
        <f t="shared" si="262"/>
        <v>0.44604435416595167</v>
      </c>
      <c r="Z793">
        <f t="shared" si="262"/>
        <v>1.568899682855894E-2</v>
      </c>
      <c r="AL793">
        <v>14.798020833333347</v>
      </c>
    </row>
    <row r="794" spans="4:38" x14ac:dyDescent="0.55000000000000004">
      <c r="D794">
        <f t="shared" si="257"/>
        <v>4.9647738706483411</v>
      </c>
      <c r="E794">
        <f t="shared" si="245"/>
        <v>5</v>
      </c>
      <c r="F794" s="2">
        <f t="shared" si="258"/>
        <v>38330</v>
      </c>
      <c r="G794" s="1">
        <v>2005.0246575342467</v>
      </c>
      <c r="H794" s="3">
        <v>111.73</v>
      </c>
      <c r="I794" s="1" t="str">
        <f t="shared" si="246"/>
        <v/>
      </c>
      <c r="J794" s="1">
        <f t="shared" si="247"/>
        <v>0.10703493526556747</v>
      </c>
      <c r="K794">
        <f t="shared" si="248"/>
        <v>0</v>
      </c>
      <c r="L794">
        <f t="shared" si="253"/>
        <v>0.11165904132973688</v>
      </c>
      <c r="M794">
        <f t="shared" si="259"/>
        <v>0.11165904132973688</v>
      </c>
      <c r="N794">
        <f t="shared" si="254"/>
        <v>2.1033145021220965</v>
      </c>
      <c r="O794">
        <f t="shared" si="255"/>
        <v>8.4319165205259949E-3</v>
      </c>
      <c r="P794">
        <f t="shared" si="249"/>
        <v>4.903477505694346E-2</v>
      </c>
      <c r="Q794">
        <f t="shared" si="256"/>
        <v>2.4513025452834585</v>
      </c>
      <c r="R794">
        <f t="shared" si="260"/>
        <v>5.8894113643994599</v>
      </c>
      <c r="S794">
        <v>11.45</v>
      </c>
      <c r="T794">
        <f t="shared" si="250"/>
        <v>12.270006558013492</v>
      </c>
      <c r="U794">
        <f>qten^((S794-tbar)/10)*IF(S794&gt;Ttorp,1,torpmult)</f>
        <v>0.89195360464335416</v>
      </c>
      <c r="V794">
        <f>qtenq^((S794-tbar)/10)*IF(S794&gt;Ttorp,1,torpmult)</f>
        <v>0.67642411552513726</v>
      </c>
      <c r="W794">
        <f t="shared" si="251"/>
        <v>5.2480929983859829E-2</v>
      </c>
      <c r="X794">
        <f t="shared" si="252"/>
        <v>-2.0993859708564873E-4</v>
      </c>
      <c r="Y794">
        <f t="shared" si="262"/>
        <v>0.5075002197546471</v>
      </c>
      <c r="Z794">
        <f t="shared" si="262"/>
        <v>1.5425332355227707E-2</v>
      </c>
      <c r="AL794">
        <v>14.842395833333319</v>
      </c>
    </row>
    <row r="795" spans="4:38" x14ac:dyDescent="0.55000000000000004">
      <c r="D795">
        <f t="shared" si="257"/>
        <v>4.9682964835835071</v>
      </c>
      <c r="E795">
        <f t="shared" si="245"/>
        <v>5</v>
      </c>
      <c r="F795" s="2">
        <f t="shared" si="258"/>
        <v>38331</v>
      </c>
      <c r="G795" s="1">
        <v>2005.027397260274</v>
      </c>
      <c r="H795" s="3">
        <v>105.73</v>
      </c>
      <c r="I795" s="1" t="str">
        <f t="shared" si="246"/>
        <v/>
      </c>
      <c r="J795" s="1">
        <f t="shared" si="247"/>
        <v>0.12068155252092957</v>
      </c>
      <c r="K795">
        <f t="shared" si="248"/>
        <v>0</v>
      </c>
      <c r="L795">
        <f t="shared" si="253"/>
        <v>0.11179338317920795</v>
      </c>
      <c r="M795">
        <f t="shared" si="259"/>
        <v>0.11179338317920795</v>
      </c>
      <c r="N795">
        <f t="shared" si="254"/>
        <v>2.1041576937741491</v>
      </c>
      <c r="O795">
        <f t="shared" si="255"/>
        <v>1.1107792522229154E-2</v>
      </c>
      <c r="P795">
        <f t="shared" si="249"/>
        <v>6.465601531190765E-2</v>
      </c>
      <c r="Q795">
        <f t="shared" si="256"/>
        <v>2.4506036568939269</v>
      </c>
      <c r="R795">
        <f t="shared" si="260"/>
        <v>5.8888516031591758</v>
      </c>
      <c r="S795">
        <v>11.72</v>
      </c>
      <c r="T795">
        <f t="shared" si="250"/>
        <v>12.23622945203954</v>
      </c>
      <c r="U795">
        <f>qten^((S795-tbar)/10)*IF(S795&gt;Ttorp,1,torpmult)</f>
        <v>0.90177196385940195</v>
      </c>
      <c r="V795">
        <f>qtenq^((S795-tbar)/10)*IF(S795&gt;Ttorp,1,torpmult)</f>
        <v>0.70222243786899874</v>
      </c>
      <c r="W795">
        <f t="shared" si="251"/>
        <v>5.1991468111967462E-2</v>
      </c>
      <c r="X795">
        <f t="shared" si="252"/>
        <v>-1.6555839842444085E-4</v>
      </c>
      <c r="Y795">
        <f t="shared" si="262"/>
        <v>0.55998114973850688</v>
      </c>
      <c r="Z795">
        <f t="shared" si="262"/>
        <v>1.5215393758142058E-2</v>
      </c>
      <c r="AL795">
        <v>14.876354166666665</v>
      </c>
    </row>
    <row r="796" spans="4:38" x14ac:dyDescent="0.55000000000000004">
      <c r="D796">
        <f t="shared" si="257"/>
        <v>4.9714668352251561</v>
      </c>
      <c r="E796">
        <f t="shared" si="245"/>
        <v>5</v>
      </c>
      <c r="F796" s="2">
        <f t="shared" si="258"/>
        <v>38332</v>
      </c>
      <c r="G796" s="1">
        <v>2005.0301369863014</v>
      </c>
      <c r="H796" s="3">
        <v>107.77</v>
      </c>
      <c r="I796" s="1" t="str">
        <f t="shared" si="246"/>
        <v/>
      </c>
      <c r="J796" s="1">
        <f t="shared" si="247"/>
        <v>0.11585683860765271</v>
      </c>
      <c r="K796">
        <f t="shared" si="248"/>
        <v>0</v>
      </c>
      <c r="L796">
        <f t="shared" si="253"/>
        <v>0.11197052294718578</v>
      </c>
      <c r="M796">
        <f t="shared" si="259"/>
        <v>0.11197052294718578</v>
      </c>
      <c r="N796">
        <f t="shared" si="254"/>
        <v>2.105268473026372</v>
      </c>
      <c r="O796">
        <f t="shared" si="255"/>
        <v>1.0976051243081208E-2</v>
      </c>
      <c r="P796">
        <f t="shared" si="249"/>
        <v>6.3956232022461035E-2</v>
      </c>
      <c r="Q796">
        <f t="shared" si="256"/>
        <v>2.4502206480371087</v>
      </c>
      <c r="R796">
        <f t="shared" si="260"/>
        <v>5.8885447944226561</v>
      </c>
      <c r="S796">
        <v>12</v>
      </c>
      <c r="T796">
        <f t="shared" si="250"/>
        <v>12.203054996167781</v>
      </c>
      <c r="U796">
        <f>qten^((S796-tbar)/10)*IF(S796&gt;Ttorp,1,torpmult)</f>
        <v>0.91206813748815674</v>
      </c>
      <c r="V796">
        <f>qtenq^((S796-tbar)/10)*IF(S796&gt;Ttorp,1,torpmult)</f>
        <v>0.73001600532726085</v>
      </c>
      <c r="W796">
        <f t="shared" si="251"/>
        <v>4.8202709503577752E-2</v>
      </c>
      <c r="X796">
        <f t="shared" si="252"/>
        <v>-1.2306888293684342E-4</v>
      </c>
      <c r="Y796">
        <f t="shared" si="262"/>
        <v>0.6119726178504743</v>
      </c>
      <c r="Z796">
        <f t="shared" si="262"/>
        <v>1.5049835359717618E-2</v>
      </c>
      <c r="AL796">
        <v>14.729479166666676</v>
      </c>
    </row>
    <row r="797" spans="4:38" x14ac:dyDescent="0.55000000000000004">
      <c r="D797">
        <f t="shared" si="257"/>
        <v>4.9743201517026403</v>
      </c>
      <c r="E797">
        <f t="shared" si="245"/>
        <v>5</v>
      </c>
      <c r="F797" s="2">
        <f t="shared" si="258"/>
        <v>38333</v>
      </c>
      <c r="G797" s="1">
        <v>2005.0328767123287</v>
      </c>
      <c r="H797" s="3">
        <v>96.38</v>
      </c>
      <c r="I797" s="1" t="str">
        <f t="shared" si="246"/>
        <v/>
      </c>
      <c r="J797" s="1">
        <f t="shared" si="247"/>
        <v>0.14549697252141827</v>
      </c>
      <c r="K797">
        <f t="shared" si="248"/>
        <v>0</v>
      </c>
      <c r="L797">
        <f t="shared" si="253"/>
        <v>0.11214574550067197</v>
      </c>
      <c r="M797">
        <f t="shared" si="259"/>
        <v>0.11214574550067197</v>
      </c>
      <c r="N797">
        <f t="shared" si="254"/>
        <v>2.1063660781506801</v>
      </c>
      <c r="O797">
        <f t="shared" si="255"/>
        <v>1.5846221836577357E-2</v>
      </c>
      <c r="P797">
        <f t="shared" si="249"/>
        <v>9.2451823231111285E-2</v>
      </c>
      <c r="Q797">
        <f t="shared" si="256"/>
        <v>2.4498016742394109</v>
      </c>
      <c r="R797">
        <f t="shared" si="260"/>
        <v>5.888209139398632</v>
      </c>
      <c r="S797">
        <v>12.01</v>
      </c>
      <c r="T797">
        <f t="shared" si="250"/>
        <v>12.170493020712462</v>
      </c>
      <c r="U797">
        <f>qten^((S797-tbar)/10)*IF(S797&gt;Ttorp,1,torpmult)</f>
        <v>0.91243802427715137</v>
      </c>
      <c r="V797">
        <f>qtenq^((S797-tbar)/10)*IF(S797&gt;Ttorp,1,torpmult)</f>
        <v>0.73102872420001674</v>
      </c>
      <c r="W797">
        <f t="shared" si="251"/>
        <v>5.0337818597591698E-2</v>
      </c>
      <c r="X797">
        <f t="shared" si="252"/>
        <v>-8.4647945923626514E-5</v>
      </c>
      <c r="Y797">
        <f t="shared" si="262"/>
        <v>0.66017532735405204</v>
      </c>
      <c r="Z797">
        <f t="shared" si="262"/>
        <v>1.4926766476780774E-2</v>
      </c>
      <c r="AL797">
        <v>14.664270833333331</v>
      </c>
    </row>
    <row r="798" spans="4:38" x14ac:dyDescent="0.55000000000000004">
      <c r="D798">
        <f t="shared" si="257"/>
        <v>4.9768881365323763</v>
      </c>
      <c r="E798">
        <f t="shared" si="245"/>
        <v>5</v>
      </c>
      <c r="F798" s="2">
        <f t="shared" si="258"/>
        <v>38334</v>
      </c>
      <c r="G798" s="1">
        <v>2005.0356164383561</v>
      </c>
      <c r="H798" s="3">
        <v>103.51</v>
      </c>
      <c r="I798" s="1" t="str">
        <f t="shared" si="246"/>
        <v/>
      </c>
      <c r="J798" s="1">
        <f t="shared" si="247"/>
        <v>0.12616054707224511</v>
      </c>
      <c r="K798">
        <f t="shared" si="248"/>
        <v>0</v>
      </c>
      <c r="L798">
        <f t="shared" si="253"/>
        <v>0.11239903816705857</v>
      </c>
      <c r="M798">
        <f t="shared" si="259"/>
        <v>0.11239903816705857</v>
      </c>
      <c r="N798">
        <f t="shared" si="254"/>
        <v>2.1079507003343378</v>
      </c>
      <c r="O798">
        <f t="shared" si="255"/>
        <v>1.25239758775475E-2</v>
      </c>
      <c r="P798">
        <f t="shared" si="249"/>
        <v>7.3167208985864068E-2</v>
      </c>
      <c r="Q798">
        <f t="shared" si="256"/>
        <v>2.4499913480075741</v>
      </c>
      <c r="R798">
        <f t="shared" si="260"/>
        <v>5.8883610986374508</v>
      </c>
      <c r="S798">
        <v>11.95</v>
      </c>
      <c r="T798">
        <f t="shared" si="250"/>
        <v>12.138553174486116</v>
      </c>
      <c r="U798">
        <f>qten^((S798-tbar)/10)*IF(S798&gt;Ttorp,1,torpmult)</f>
        <v>0.91022095151463334</v>
      </c>
      <c r="V798">
        <f>qtenq^((S798-tbar)/10)*IF(S798&gt;Ttorp,1,torpmult)</f>
        <v>0.72497341643942592</v>
      </c>
      <c r="W798">
        <f t="shared" si="251"/>
        <v>4.4415037304221555E-2</v>
      </c>
      <c r="X798">
        <f t="shared" si="252"/>
        <v>-4.5317684077067792E-5</v>
      </c>
      <c r="Y798">
        <f t="shared" si="262"/>
        <v>0.71051314595164372</v>
      </c>
      <c r="Z798">
        <f t="shared" si="262"/>
        <v>1.4842118530857148E-2</v>
      </c>
      <c r="AL798">
        <v>14.793854166666668</v>
      </c>
    </row>
    <row r="799" spans="4:38" x14ac:dyDescent="0.55000000000000004">
      <c r="D799">
        <f t="shared" si="257"/>
        <v>4.939725724235732</v>
      </c>
      <c r="E799">
        <f t="shared" si="245"/>
        <v>4.6052640135659351</v>
      </c>
      <c r="F799" s="2">
        <f t="shared" si="258"/>
        <v>38335</v>
      </c>
      <c r="G799" s="1">
        <v>2005.0383561643835</v>
      </c>
      <c r="H799" s="3">
        <v>76.36</v>
      </c>
      <c r="I799" s="1" t="str">
        <f t="shared" si="246"/>
        <v/>
      </c>
      <c r="J799" s="1">
        <f t="shared" si="247"/>
        <v>0.21714281679709449</v>
      </c>
      <c r="K799">
        <f t="shared" si="248"/>
        <v>0</v>
      </c>
      <c r="L799">
        <f t="shared" si="253"/>
        <v>0.11259949627386916</v>
      </c>
      <c r="M799">
        <f t="shared" si="259"/>
        <v>0.11259949627386916</v>
      </c>
      <c r="N799">
        <f t="shared" si="254"/>
        <v>2.1092030979220926</v>
      </c>
      <c r="O799">
        <f t="shared" si="255"/>
        <v>2.6691311191320288E-2</v>
      </c>
      <c r="P799">
        <f t="shared" si="249"/>
        <v>0.15622536402267315</v>
      </c>
      <c r="Q799">
        <f t="shared" si="256"/>
        <v>2.4497708077222367</v>
      </c>
      <c r="R799">
        <f t="shared" si="260"/>
        <v>5.888184409604686</v>
      </c>
      <c r="S799">
        <v>11.82</v>
      </c>
      <c r="T799">
        <f t="shared" si="250"/>
        <v>12.107244921951226</v>
      </c>
      <c r="U799">
        <f>qten^((S799-tbar)/10)*IF(S799&gt;Ttorp,1,torpmult)</f>
        <v>0.90543575720993319</v>
      </c>
      <c r="V799">
        <f>qtenq^((S799-tbar)/10)*IF(S799&gt;Ttorp,1,torpmult)</f>
        <v>0.71202509779853596</v>
      </c>
      <c r="W799">
        <f t="shared" si="251"/>
        <v>5.421772961992008E-2</v>
      </c>
      <c r="X799">
        <f t="shared" si="252"/>
        <v>-1.1004890845759362E-5</v>
      </c>
      <c r="Y799">
        <f t="shared" si="262"/>
        <v>0.7549281832558653</v>
      </c>
      <c r="Z799">
        <f t="shared" si="262"/>
        <v>1.4796800846780081E-2</v>
      </c>
      <c r="AL799">
        <v>14.74249999999998</v>
      </c>
    </row>
    <row r="800" spans="4:38" x14ac:dyDescent="0.55000000000000004">
      <c r="D800">
        <f t="shared" si="257"/>
        <v>4.8076539680489967</v>
      </c>
      <c r="E800">
        <f t="shared" si="245"/>
        <v>3.6190081623683747</v>
      </c>
      <c r="F800" s="2">
        <f t="shared" si="258"/>
        <v>38336</v>
      </c>
      <c r="G800" s="1">
        <v>2005.041095890411</v>
      </c>
      <c r="H800" s="3">
        <v>64.31</v>
      </c>
      <c r="I800" s="1" t="str">
        <f t="shared" si="246"/>
        <v/>
      </c>
      <c r="J800" s="1">
        <f t="shared" si="247"/>
        <v>0.27631880204038378</v>
      </c>
      <c r="K800">
        <f t="shared" si="248"/>
        <v>0</v>
      </c>
      <c r="L800">
        <f t="shared" si="253"/>
        <v>0.11302751096982169</v>
      </c>
      <c r="M800">
        <f t="shared" si="259"/>
        <v>0.11302751096982169</v>
      </c>
      <c r="N800">
        <f t="shared" si="254"/>
        <v>2.1118722290412246</v>
      </c>
      <c r="O800">
        <f t="shared" si="255"/>
        <v>3.518598246960547E-2</v>
      </c>
      <c r="P800">
        <f t="shared" si="249"/>
        <v>0.20654928908104414</v>
      </c>
      <c r="Q800">
        <f t="shared" si="256"/>
        <v>2.4513319125663386</v>
      </c>
      <c r="R800">
        <f t="shared" si="260"/>
        <v>5.8894348832315444</v>
      </c>
      <c r="S800">
        <v>11.66</v>
      </c>
      <c r="T800">
        <f t="shared" si="250"/>
        <v>12.076577540422111</v>
      </c>
      <c r="U800">
        <f>qten^((S800-tbar)/10)*IF(S800&gt;Ttorp,1,torpmult)</f>
        <v>0.89958080785112515</v>
      </c>
      <c r="V800">
        <f>qtenq^((S800-tbar)/10)*IF(S800&gt;Ttorp,1,torpmult)</f>
        <v>0.69640574033451752</v>
      </c>
      <c r="W800">
        <f t="shared" si="251"/>
        <v>5.7169882946106428E-2</v>
      </c>
      <c r="X800">
        <f t="shared" si="252"/>
        <v>3.0689212813325099E-5</v>
      </c>
      <c r="Y800">
        <f t="shared" si="262"/>
        <v>0.80914591287578541</v>
      </c>
      <c r="Z800">
        <f t="shared" si="262"/>
        <v>1.4785795955934322E-2</v>
      </c>
      <c r="AL800">
        <v>14.548541666666644</v>
      </c>
    </row>
    <row r="801" spans="4:38" x14ac:dyDescent="0.55000000000000004">
      <c r="D801">
        <f t="shared" si="257"/>
        <v>4.5621671340976269</v>
      </c>
      <c r="E801">
        <f t="shared" si="245"/>
        <v>2.3527856285352975</v>
      </c>
      <c r="F801" s="2">
        <f t="shared" si="258"/>
        <v>38337</v>
      </c>
      <c r="G801" s="1">
        <v>2005.0438356164384</v>
      </c>
      <c r="H801" s="3">
        <v>42.78</v>
      </c>
      <c r="I801" s="1" t="str">
        <f t="shared" si="246"/>
        <v/>
      </c>
      <c r="J801" s="1">
        <f t="shared" si="247"/>
        <v>0.42502809770329125</v>
      </c>
      <c r="K801">
        <f t="shared" si="248"/>
        <v>0</v>
      </c>
      <c r="L801">
        <f t="shared" si="253"/>
        <v>0.11359339943305743</v>
      </c>
      <c r="M801">
        <f t="shared" si="259"/>
        <v>0.11359339943305743</v>
      </c>
      <c r="N801">
        <f t="shared" si="254"/>
        <v>2.1153908272881852</v>
      </c>
      <c r="O801">
        <f t="shared" si="255"/>
        <v>5.6203651604795901E-2</v>
      </c>
      <c r="P801">
        <f t="shared" si="249"/>
        <v>0.33135573722843076</v>
      </c>
      <c r="Q801">
        <f t="shared" si="256"/>
        <v>2.453969636771185</v>
      </c>
      <c r="R801">
        <f t="shared" si="260"/>
        <v>5.8915465429133782</v>
      </c>
      <c r="S801">
        <v>11.42</v>
      </c>
      <c r="T801">
        <f t="shared" si="250"/>
        <v>12.046560117308914</v>
      </c>
      <c r="U801">
        <f>qten^((S801-tbar)/10)*IF(S801&gt;Ttorp,1,torpmult)</f>
        <v>0.89086929605679599</v>
      </c>
      <c r="V801">
        <f>qtenq^((S801-tbar)/10)*IF(S801&gt;Ttorp,1,torpmult)</f>
        <v>0.67361678843284511</v>
      </c>
      <c r="W801">
        <f t="shared" si="251"/>
        <v>6.5637745331356884E-2</v>
      </c>
      <c r="X801">
        <f t="shared" si="252"/>
        <v>7.4799860542931686E-5</v>
      </c>
      <c r="Y801">
        <f t="shared" si="262"/>
        <v>0.86631579582189189</v>
      </c>
      <c r="Z801">
        <f t="shared" si="262"/>
        <v>1.4816485168747647E-2</v>
      </c>
      <c r="AL801">
        <v>14.446354166666673</v>
      </c>
    </row>
    <row r="802" spans="4:38" x14ac:dyDescent="0.55000000000000004">
      <c r="D802">
        <f t="shared" si="257"/>
        <v>4.4037945179292599</v>
      </c>
      <c r="E802">
        <f t="shared" si="245"/>
        <v>2.9784409724139556</v>
      </c>
      <c r="F802" s="2">
        <f t="shared" si="258"/>
        <v>38338</v>
      </c>
      <c r="G802" s="1">
        <v>2005.0465753424658</v>
      </c>
      <c r="H802" s="3">
        <v>54.57</v>
      </c>
      <c r="I802" s="1" t="str">
        <f t="shared" si="246"/>
        <v/>
      </c>
      <c r="J802" s="1">
        <f t="shared" si="247"/>
        <v>0.33574611995399856</v>
      </c>
      <c r="K802">
        <f t="shared" si="248"/>
        <v>0</v>
      </c>
      <c r="L802">
        <f t="shared" si="253"/>
        <v>0.11450122337066958</v>
      </c>
      <c r="M802">
        <f t="shared" si="259"/>
        <v>0.11450122337066958</v>
      </c>
      <c r="N802">
        <f t="shared" si="254"/>
        <v>2.1210111924486648</v>
      </c>
      <c r="O802">
        <f t="shared" si="255"/>
        <v>4.1122097338250896E-2</v>
      </c>
      <c r="P802">
        <f t="shared" si="249"/>
        <v>0.24355568948163317</v>
      </c>
      <c r="Q802">
        <f t="shared" si="256"/>
        <v>2.4592646451833575</v>
      </c>
      <c r="R802">
        <f t="shared" si="260"/>
        <v>5.8957809579762586</v>
      </c>
      <c r="S802">
        <v>11.17</v>
      </c>
      <c r="T802">
        <f t="shared" si="250"/>
        <v>12.01720154741866</v>
      </c>
      <c r="U802">
        <f>qten^((S802-tbar)/10)*IF(S802&gt;Ttorp,1,torpmult)</f>
        <v>0.88188450036843269</v>
      </c>
      <c r="V802">
        <f>qtenq^((S802-tbar)/10)*IF(S802&gt;Ttorp,1,torpmult)</f>
        <v>0.65067092772096691</v>
      </c>
      <c r="W802">
        <f t="shared" si="251"/>
        <v>5.5335203022972596E-2</v>
      </c>
      <c r="X802">
        <f t="shared" si="252"/>
        <v>1.2600386122760211E-4</v>
      </c>
      <c r="Y802">
        <f t="shared" si="262"/>
        <v>0.9319535411532488</v>
      </c>
      <c r="Z802">
        <f t="shared" si="262"/>
        <v>1.4891285029290579E-2</v>
      </c>
      <c r="AL802">
        <v>14.014374999999996</v>
      </c>
    </row>
    <row r="803" spans="4:38" x14ac:dyDescent="0.55000000000000004">
      <c r="D803">
        <f t="shared" si="257"/>
        <v>4.2114501456932301</v>
      </c>
      <c r="E803">
        <f t="shared" si="245"/>
        <v>2.4803507955689579</v>
      </c>
      <c r="F803" s="2">
        <f t="shared" si="258"/>
        <v>38339</v>
      </c>
      <c r="G803" s="1">
        <v>2005.0493150684931</v>
      </c>
      <c r="H803" s="3">
        <v>45.42</v>
      </c>
      <c r="I803" s="1" t="str">
        <f t="shared" si="246"/>
        <v/>
      </c>
      <c r="J803" s="1">
        <f t="shared" si="247"/>
        <v>0.40316877829799636</v>
      </c>
      <c r="K803">
        <f t="shared" si="248"/>
        <v>0</v>
      </c>
      <c r="L803">
        <f t="shared" si="253"/>
        <v>0.11516849923226309</v>
      </c>
      <c r="M803">
        <f t="shared" si="259"/>
        <v>0.11516849923226309</v>
      </c>
      <c r="N803">
        <f t="shared" si="254"/>
        <v>2.1251234021824899</v>
      </c>
      <c r="O803">
        <f t="shared" si="255"/>
        <v>4.8534093408814094E-2</v>
      </c>
      <c r="P803">
        <f t="shared" si="249"/>
        <v>0.2886702773463683</v>
      </c>
      <c r="Q803">
        <f t="shared" si="256"/>
        <v>2.4626895672959392</v>
      </c>
      <c r="R803">
        <f t="shared" si="260"/>
        <v>5.8985166299378884</v>
      </c>
      <c r="S803">
        <v>10.86</v>
      </c>
      <c r="T803">
        <f t="shared" si="250"/>
        <v>11.988510530326215</v>
      </c>
      <c r="U803">
        <f>qten^((S803-tbar)/10)*IF(S803&gt;Ttorp,1,torpmult)</f>
        <v>0.87086909876805407</v>
      </c>
      <c r="V803">
        <f>qtenq^((S803-tbar)/10)*IF(S803&gt;Ttorp,1,torpmult)</f>
        <v>0.6233005971375486</v>
      </c>
      <c r="W803">
        <f t="shared" si="251"/>
        <v>5.724522224045743E-2</v>
      </c>
      <c r="X803">
        <f t="shared" si="252"/>
        <v>1.702812594411361E-4</v>
      </c>
      <c r="Y803">
        <f t="shared" si="262"/>
        <v>0.98728874417622137</v>
      </c>
      <c r="Z803">
        <f t="shared" si="262"/>
        <v>1.5017288890518182E-2</v>
      </c>
      <c r="AL803">
        <v>13.447291666666679</v>
      </c>
    </row>
    <row r="804" spans="4:38" x14ac:dyDescent="0.55000000000000004">
      <c r="D804">
        <f t="shared" si="257"/>
        <v>4.0267630326815107</v>
      </c>
      <c r="E804">
        <f t="shared" si="245"/>
        <v>2.3645790155760298</v>
      </c>
      <c r="F804" s="2">
        <f t="shared" si="258"/>
        <v>38340</v>
      </c>
      <c r="G804" s="1">
        <v>2005.0520547945205</v>
      </c>
      <c r="H804" s="3">
        <v>43.03</v>
      </c>
      <c r="I804" s="1" t="str">
        <f t="shared" si="246"/>
        <v/>
      </c>
      <c r="J804" s="1">
        <f t="shared" si="247"/>
        <v>0.42290826122230141</v>
      </c>
      <c r="K804">
        <f t="shared" si="248"/>
        <v>0</v>
      </c>
      <c r="L804">
        <f t="shared" si="253"/>
        <v>0.11595937670444492</v>
      </c>
      <c r="M804">
        <f t="shared" si="259"/>
        <v>0.11595937670444492</v>
      </c>
      <c r="N804">
        <f t="shared" si="254"/>
        <v>2.1299768115233713</v>
      </c>
      <c r="O804">
        <f t="shared" si="255"/>
        <v>5.0329152129808818E-2</v>
      </c>
      <c r="P804">
        <f t="shared" si="249"/>
        <v>0.30073953164966294</v>
      </c>
      <c r="Q804">
        <f t="shared" si="256"/>
        <v>2.4670722095542565</v>
      </c>
      <c r="R804">
        <f t="shared" si="260"/>
        <v>5.9020135882668434</v>
      </c>
      <c r="S804">
        <v>10.74</v>
      </c>
      <c r="T804">
        <f t="shared" si="250"/>
        <v>11.960495567805211</v>
      </c>
      <c r="U804">
        <f>qten^((S804-tbar)/10)*IF(S804&gt;Ttorp,1,torpmult)</f>
        <v>0.86664210609604475</v>
      </c>
      <c r="V804">
        <f>qtenq^((S804-tbar)/10)*IF(S804&gt;Ttorp,1,torpmult)</f>
        <v>0.61301743002657827</v>
      </c>
      <c r="W804">
        <f t="shared" si="251"/>
        <v>5.5335322954337511E-2</v>
      </c>
      <c r="X804">
        <f t="shared" si="252"/>
        <v>2.1742170422799252E-4</v>
      </c>
      <c r="Y804">
        <f t="shared" si="262"/>
        <v>1.0445339664166788</v>
      </c>
      <c r="Z804">
        <f t="shared" si="262"/>
        <v>1.5187570149959318E-2</v>
      </c>
      <c r="AL804">
        <v>13.210416666666665</v>
      </c>
    </row>
    <row r="805" spans="4:38" x14ac:dyDescent="0.55000000000000004">
      <c r="D805">
        <f t="shared" si="257"/>
        <v>3.8829163956394646</v>
      </c>
      <c r="E805">
        <f t="shared" si="245"/>
        <v>2.588296662261051</v>
      </c>
      <c r="F805" s="2">
        <f t="shared" si="258"/>
        <v>38341</v>
      </c>
      <c r="G805" s="1">
        <v>2005.0547945205481</v>
      </c>
      <c r="H805" s="3">
        <v>47.55</v>
      </c>
      <c r="I805" s="1" t="str">
        <f t="shared" si="246"/>
        <v/>
      </c>
      <c r="J805" s="1">
        <f t="shared" si="247"/>
        <v>0.38635447573711773</v>
      </c>
      <c r="K805">
        <f t="shared" si="248"/>
        <v>0</v>
      </c>
      <c r="L805">
        <f t="shared" si="253"/>
        <v>0.11678332062677277</v>
      </c>
      <c r="M805">
        <f t="shared" si="259"/>
        <v>0.11678332062677277</v>
      </c>
      <c r="N805">
        <f t="shared" si="254"/>
        <v>2.1350097267363521</v>
      </c>
      <c r="O805">
        <f t="shared" si="255"/>
        <v>4.5030425400627294E-2</v>
      </c>
      <c r="P805">
        <f t="shared" si="249"/>
        <v>0.27028179740188035</v>
      </c>
      <c r="Q805">
        <f t="shared" si="256"/>
        <v>2.471695091100691</v>
      </c>
      <c r="R805">
        <f t="shared" si="260"/>
        <v>5.9056977508458148</v>
      </c>
      <c r="S805">
        <v>10.7</v>
      </c>
      <c r="T805">
        <f t="shared" si="250"/>
        <v>11.933164961287737</v>
      </c>
      <c r="U805">
        <f>qten^((S805-tbar)/10)*IF(S805&gt;Ttorp,1,torpmult)</f>
        <v>0.86523767276037156</v>
      </c>
      <c r="V805">
        <f>qtenq^((S805-tbar)/10)*IF(S805&gt;Ttorp,1,torpmult)</f>
        <v>0.60962754703815158</v>
      </c>
      <c r="W805">
        <f t="shared" si="251"/>
        <v>4.9601273580465427E-2</v>
      </c>
      <c r="X805">
        <f t="shared" si="252"/>
        <v>2.6486115289093475E-4</v>
      </c>
      <c r="Y805">
        <f t="shared" si="262"/>
        <v>1.0998692893710162</v>
      </c>
      <c r="Z805">
        <f t="shared" si="262"/>
        <v>1.5404991854187311E-2</v>
      </c>
      <c r="AL805">
        <v>12.771354166666674</v>
      </c>
    </row>
    <row r="806" spans="4:38" x14ac:dyDescent="0.55000000000000004">
      <c r="D806">
        <f t="shared" si="257"/>
        <v>3.7328389363213157</v>
      </c>
      <c r="E806">
        <f t="shared" si="245"/>
        <v>2.3821418024579777</v>
      </c>
      <c r="F806" s="2">
        <f t="shared" si="258"/>
        <v>38342</v>
      </c>
      <c r="G806" s="1">
        <v>2005.0575342465754</v>
      </c>
      <c r="H806" s="3">
        <v>43.4</v>
      </c>
      <c r="I806" s="1" t="str">
        <f t="shared" si="246"/>
        <v/>
      </c>
      <c r="J806" s="1">
        <f t="shared" si="247"/>
        <v>0.41979029080811425</v>
      </c>
      <c r="K806">
        <f t="shared" si="248"/>
        <v>0</v>
      </c>
      <c r="L806">
        <f t="shared" si="253"/>
        <v>0.11752381870184642</v>
      </c>
      <c r="M806">
        <f t="shared" si="259"/>
        <v>0.11752381870184642</v>
      </c>
      <c r="N806">
        <f t="shared" si="254"/>
        <v>2.1395127692764149</v>
      </c>
      <c r="O806">
        <f t="shared" si="255"/>
        <v>5.0175858378289639E-2</v>
      </c>
      <c r="P806">
        <f t="shared" si="249"/>
        <v>0.30250882671341051</v>
      </c>
      <c r="Q806">
        <f t="shared" si="256"/>
        <v>2.4756588101051187</v>
      </c>
      <c r="R806">
        <f t="shared" si="260"/>
        <v>5.9088529437670312</v>
      </c>
      <c r="S806">
        <v>10.78</v>
      </c>
      <c r="T806">
        <f t="shared" si="250"/>
        <v>11.906526809425342</v>
      </c>
      <c r="U806">
        <f>qten^((S806-tbar)/10)*IF(S806&gt;Ttorp,1,torpmult)</f>
        <v>0.86804881907470688</v>
      </c>
      <c r="V806">
        <f>qtenq^((S806-tbar)/10)*IF(S806&gt;Ttorp,1,torpmult)</f>
        <v>0.61642616273190332</v>
      </c>
      <c r="W806">
        <f t="shared" si="251"/>
        <v>4.9094245371702407E-2</v>
      </c>
      <c r="X806">
        <f t="shared" si="252"/>
        <v>3.0983168710235656E-4</v>
      </c>
      <c r="Y806">
        <f t="shared" ref="Y806:Z821" si="263">MAX(0.0000000001,Y805+W805)</f>
        <v>1.1494705629514816</v>
      </c>
      <c r="Z806">
        <f t="shared" si="263"/>
        <v>1.5669853007078245E-2</v>
      </c>
      <c r="AL806">
        <v>13.098854166666657</v>
      </c>
    </row>
    <row r="807" spans="4:38" x14ac:dyDescent="0.55000000000000004">
      <c r="D807">
        <f t="shared" si="257"/>
        <v>3.6755006866434607</v>
      </c>
      <c r="E807">
        <f t="shared" si="245"/>
        <v>3.1594564395427671</v>
      </c>
      <c r="F807" s="2">
        <f t="shared" si="258"/>
        <v>38343</v>
      </c>
      <c r="G807" s="1">
        <v>2005.0602739726028</v>
      </c>
      <c r="H807" s="3">
        <v>57.52</v>
      </c>
      <c r="I807" s="1" t="str">
        <f t="shared" si="246"/>
        <v/>
      </c>
      <c r="J807" s="1">
        <f t="shared" si="247"/>
        <v>0.31651013999886601</v>
      </c>
      <c r="K807">
        <f t="shared" si="248"/>
        <v>0</v>
      </c>
      <c r="L807">
        <f t="shared" si="253"/>
        <v>0.11835261000791056</v>
      </c>
      <c r="M807">
        <f t="shared" si="259"/>
        <v>0.11835261000791056</v>
      </c>
      <c r="N807">
        <f t="shared" si="254"/>
        <v>2.1445303551142438</v>
      </c>
      <c r="O807">
        <f t="shared" si="255"/>
        <v>3.5092576605282311E-2</v>
      </c>
      <c r="P807">
        <f t="shared" si="249"/>
        <v>0.21241515211757955</v>
      </c>
      <c r="Q807">
        <f t="shared" si="256"/>
        <v>2.4802714380372444</v>
      </c>
      <c r="R807">
        <f t="shared" si="260"/>
        <v>5.9125204429949054</v>
      </c>
      <c r="S807">
        <v>10.63</v>
      </c>
      <c r="T807">
        <f t="shared" si="250"/>
        <v>11.880589005680029</v>
      </c>
      <c r="U807">
        <f>qten^((S807-tbar)/10)*IF(S807&gt;Ttorp,1,torpmult)</f>
        <v>0.86278538870560173</v>
      </c>
      <c r="V807">
        <f>qtenq^((S807-tbar)/10)*IF(S807&gt;Ttorp,1,torpmult)</f>
        <v>0.60374029574324828</v>
      </c>
      <c r="W807">
        <f t="shared" si="251"/>
        <v>3.8456340257043149E-2</v>
      </c>
      <c r="X807">
        <f t="shared" si="252"/>
        <v>3.5675237380514179E-4</v>
      </c>
      <c r="Y807">
        <f t="shared" si="263"/>
        <v>1.1985648083231841</v>
      </c>
      <c r="Z807">
        <f t="shared" si="263"/>
        <v>1.5979684694180603E-2</v>
      </c>
      <c r="AL807">
        <v>13.347083333333337</v>
      </c>
    </row>
    <row r="808" spans="4:38" x14ac:dyDescent="0.55000000000000004">
      <c r="D808">
        <f t="shared" si="257"/>
        <v>3.5616043776010358</v>
      </c>
      <c r="E808">
        <f t="shared" si="245"/>
        <v>2.5365375962192069</v>
      </c>
      <c r="F808" s="2">
        <f t="shared" si="258"/>
        <v>38344</v>
      </c>
      <c r="G808" s="1">
        <v>2005.0630136986301</v>
      </c>
      <c r="H808" s="3">
        <v>46.54</v>
      </c>
      <c r="I808" s="1" t="str">
        <f t="shared" si="246"/>
        <v/>
      </c>
      <c r="J808" s="1">
        <f t="shared" si="247"/>
        <v>0.39423819362682933</v>
      </c>
      <c r="K808">
        <f t="shared" si="248"/>
        <v>0</v>
      </c>
      <c r="L808">
        <f t="shared" si="253"/>
        <v>0.11893456932878065</v>
      </c>
      <c r="M808">
        <f t="shared" si="259"/>
        <v>0.11893456932878065</v>
      </c>
      <c r="N808">
        <f t="shared" si="254"/>
        <v>2.1480396127747721</v>
      </c>
      <c r="O808">
        <f t="shared" si="255"/>
        <v>4.2817827013079679E-2</v>
      </c>
      <c r="P808">
        <f t="shared" si="249"/>
        <v>0.26011773967917895</v>
      </c>
      <c r="Q808">
        <f t="shared" si="256"/>
        <v>2.4829949804886788</v>
      </c>
      <c r="R808">
        <f t="shared" si="260"/>
        <v>5.9146837962509435</v>
      </c>
      <c r="S808">
        <v>10.23</v>
      </c>
      <c r="T808">
        <f t="shared" si="250"/>
        <v>11.855359235979975</v>
      </c>
      <c r="U808">
        <f>qten^((S808-tbar)/10)*IF(S808&gt;Ttorp,1,torpmult)</f>
        <v>0.8489050777636068</v>
      </c>
      <c r="V808">
        <f>qtenq^((S808-tbar)/10)*IF(S808&gt;Ttorp,1,torpmult)</f>
        <v>0.57117312342427273</v>
      </c>
      <c r="W808">
        <f t="shared" si="251"/>
        <v>4.2229036589053248E-2</v>
      </c>
      <c r="X808">
        <f t="shared" si="252"/>
        <v>3.9738546084908317E-4</v>
      </c>
      <c r="Y808">
        <f t="shared" si="263"/>
        <v>1.2370211485802274</v>
      </c>
      <c r="Z808">
        <f t="shared" si="263"/>
        <v>1.6336437067985744E-2</v>
      </c>
      <c r="AL808">
        <v>13.360000000000007</v>
      </c>
    </row>
    <row r="809" spans="4:38" x14ac:dyDescent="0.55000000000000004">
      <c r="D809">
        <f t="shared" si="257"/>
        <v>3.546201134993348</v>
      </c>
      <c r="E809">
        <f t="shared" si="245"/>
        <v>3.4075719515241536</v>
      </c>
      <c r="F809" s="2">
        <f t="shared" si="258"/>
        <v>38345</v>
      </c>
      <c r="G809" s="1">
        <v>2005.0657534246575</v>
      </c>
      <c r="H809" s="3">
        <v>61.3</v>
      </c>
      <c r="I809" s="1" t="str">
        <f t="shared" si="246"/>
        <v/>
      </c>
      <c r="J809" s="1">
        <f t="shared" si="247"/>
        <v>0.29346408945311209</v>
      </c>
      <c r="K809">
        <f t="shared" si="248"/>
        <v>0</v>
      </c>
      <c r="L809">
        <f t="shared" si="253"/>
        <v>0.11964722067036744</v>
      </c>
      <c r="M809">
        <f t="shared" si="259"/>
        <v>0.11964722067036744</v>
      </c>
      <c r="N809">
        <f t="shared" si="254"/>
        <v>2.15232139547608</v>
      </c>
      <c r="O809">
        <f t="shared" si="255"/>
        <v>6.7898317827541632E-3</v>
      </c>
      <c r="P809">
        <f t="shared" si="249"/>
        <v>4.1343346141928083E-2</v>
      </c>
      <c r="Q809">
        <f t="shared" si="256"/>
        <v>2.48672492653384</v>
      </c>
      <c r="R809">
        <f t="shared" si="260"/>
        <v>5.9176439866580992</v>
      </c>
      <c r="S809">
        <v>9.6300000000000008</v>
      </c>
      <c r="T809">
        <f t="shared" si="250"/>
        <v>11.830844976450448</v>
      </c>
      <c r="U809">
        <f>qten^((S809-tbar)/10)*IF(S809&gt;Ttorp,1,torpmult)</f>
        <v>0.20712554514405115</v>
      </c>
      <c r="V809">
        <f>qtenq^((S809-tbar)/10)*IF(S809&gt;Ttorp,1,torpmult)</f>
        <v>0.13139661363596336</v>
      </c>
      <c r="W809">
        <f t="shared" si="251"/>
        <v>3.1745983427602389E-2</v>
      </c>
      <c r="X809">
        <f t="shared" si="252"/>
        <v>4.4379786841390243E-4</v>
      </c>
      <c r="Y809">
        <f t="shared" si="263"/>
        <v>1.2792501851692806</v>
      </c>
      <c r="Z809">
        <f t="shared" si="263"/>
        <v>1.6733822528834829E-2</v>
      </c>
      <c r="AL809">
        <v>13.422499999999994</v>
      </c>
    </row>
    <row r="810" spans="4:38" x14ac:dyDescent="0.55000000000000004">
      <c r="D810">
        <f t="shared" si="257"/>
        <v>3.4288442481938577</v>
      </c>
      <c r="E810">
        <f t="shared" si="245"/>
        <v>2.3726322669984423</v>
      </c>
      <c r="F810" s="2">
        <f t="shared" si="258"/>
        <v>38346</v>
      </c>
      <c r="G810" s="1">
        <v>2005.0684931506848</v>
      </c>
      <c r="H810" s="3">
        <v>43.2</v>
      </c>
      <c r="I810" s="1" t="str">
        <f t="shared" si="246"/>
        <v/>
      </c>
      <c r="J810" s="1">
        <f t="shared" si="247"/>
        <v>0.42147281477591758</v>
      </c>
      <c r="K810">
        <f t="shared" si="248"/>
        <v>0</v>
      </c>
      <c r="L810">
        <f t="shared" si="253"/>
        <v>0.11976049011185218</v>
      </c>
      <c r="M810">
        <f t="shared" si="259"/>
        <v>0.11976049011185218</v>
      </c>
      <c r="N810">
        <f t="shared" si="254"/>
        <v>2.1530003786543555</v>
      </c>
      <c r="O810">
        <f t="shared" si="255"/>
        <v>1.0137204917683995E-2</v>
      </c>
      <c r="P810">
        <f t="shared" si="249"/>
        <v>6.1774077805207328E-2</v>
      </c>
      <c r="Q810">
        <f t="shared" si="256"/>
        <v>2.4871726290600877</v>
      </c>
      <c r="R810">
        <f t="shared" si="260"/>
        <v>5.9179990969957368</v>
      </c>
      <c r="S810">
        <v>9.3699999999999992</v>
      </c>
      <c r="T810">
        <f t="shared" si="250"/>
        <v>11.807053491193129</v>
      </c>
      <c r="U810">
        <f>qten^((S810-tbar)/10)*IF(S810&gt;Ttorp,1,torpmult)</f>
        <v>0.20495347760858126</v>
      </c>
      <c r="V810">
        <f>qtenq^((S810-tbar)/10)*IF(S810&gt;Ttorp,1,torpmult)</f>
        <v>0.12674493497375364</v>
      </c>
      <c r="W810">
        <f t="shared" si="251"/>
        <v>3.9771996211772319E-2</v>
      </c>
      <c r="X810">
        <f t="shared" si="252"/>
        <v>4.8392449948309816E-4</v>
      </c>
      <c r="Y810">
        <f t="shared" si="263"/>
        <v>1.3109961685968829</v>
      </c>
      <c r="Z810">
        <f t="shared" si="263"/>
        <v>1.7177620397248732E-2</v>
      </c>
      <c r="AL810">
        <v>13.503958333333308</v>
      </c>
    </row>
    <row r="811" spans="4:38" x14ac:dyDescent="0.55000000000000004">
      <c r="D811">
        <f t="shared" si="257"/>
        <v>3.3270497940161929</v>
      </c>
      <c r="E811">
        <f t="shared" si="245"/>
        <v>2.4108997064172097</v>
      </c>
      <c r="F811" s="2">
        <f t="shared" si="258"/>
        <v>38347</v>
      </c>
      <c r="G811" s="1">
        <v>2005.0712328767124</v>
      </c>
      <c r="H811" s="3">
        <v>44</v>
      </c>
      <c r="I811" s="1" t="str">
        <f t="shared" si="246"/>
        <v/>
      </c>
      <c r="J811" s="1">
        <f t="shared" si="247"/>
        <v>0.41478291168158138</v>
      </c>
      <c r="K811">
        <f t="shared" si="248"/>
        <v>0</v>
      </c>
      <c r="L811">
        <f t="shared" si="253"/>
        <v>0.11992973416063357</v>
      </c>
      <c r="M811">
        <f t="shared" si="259"/>
        <v>0.11992973416063357</v>
      </c>
      <c r="N811">
        <f t="shared" si="254"/>
        <v>2.1540140991461239</v>
      </c>
      <c r="O811">
        <f t="shared" si="255"/>
        <v>9.8379229429879089E-3</v>
      </c>
      <c r="P811">
        <f t="shared" si="249"/>
        <v>6.0005934442090181E-2</v>
      </c>
      <c r="Q811">
        <f t="shared" si="256"/>
        <v>2.4880470793585703</v>
      </c>
      <c r="R811">
        <f t="shared" si="260"/>
        <v>5.9186925738179301</v>
      </c>
      <c r="S811">
        <v>9.3000000000000007</v>
      </c>
      <c r="T811">
        <f t="shared" si="250"/>
        <v>11.783991830141192</v>
      </c>
      <c r="U811">
        <f>qten^((S811-tbar)/10)*IF(S811&gt;Ttorp,1,torpmult)</f>
        <v>0.20437259196185983</v>
      </c>
      <c r="V811">
        <f>qtenq^((S811-tbar)/10)*IF(S811&gt;Ttorp,1,torpmult)</f>
        <v>0.12552094290487167</v>
      </c>
      <c r="W811">
        <f t="shared" si="251"/>
        <v>3.6961692355454101E-2</v>
      </c>
      <c r="X811">
        <f t="shared" si="252"/>
        <v>5.3408413869862148E-4</v>
      </c>
      <c r="Y811">
        <f t="shared" si="263"/>
        <v>1.3507681648086554</v>
      </c>
      <c r="Z811">
        <f t="shared" si="263"/>
        <v>1.7661544896731829E-2</v>
      </c>
      <c r="AL811">
        <v>13.597395833333344</v>
      </c>
    </row>
    <row r="812" spans="4:38" x14ac:dyDescent="0.55000000000000004">
      <c r="D812">
        <f t="shared" si="257"/>
        <v>3.2586673773826536</v>
      </c>
      <c r="E812">
        <f t="shared" si="245"/>
        <v>2.6432256276807982</v>
      </c>
      <c r="F812" s="2">
        <f t="shared" si="258"/>
        <v>38348</v>
      </c>
      <c r="G812" s="1">
        <v>2005.0739726027398</v>
      </c>
      <c r="H812" s="3">
        <v>48.6</v>
      </c>
      <c r="I812" s="1" t="str">
        <f t="shared" si="246"/>
        <v/>
      </c>
      <c r="J812" s="1">
        <f t="shared" si="247"/>
        <v>0.37832562968807681</v>
      </c>
      <c r="K812">
        <f t="shared" si="248"/>
        <v>0</v>
      </c>
      <c r="L812">
        <f t="shared" si="253"/>
        <v>0.12009413398102287</v>
      </c>
      <c r="M812">
        <f t="shared" si="259"/>
        <v>0.12009413398102287</v>
      </c>
      <c r="N812">
        <f t="shared" si="254"/>
        <v>2.1549978914404226</v>
      </c>
      <c r="O812">
        <f t="shared" si="255"/>
        <v>8.8542045419259807E-3</v>
      </c>
      <c r="P812">
        <f t="shared" si="249"/>
        <v>5.4052656195670776E-2</v>
      </c>
      <c r="Q812">
        <f t="shared" si="256"/>
        <v>2.4888851368258753</v>
      </c>
      <c r="R812">
        <f t="shared" si="260"/>
        <v>5.9193570370874822</v>
      </c>
      <c r="S812">
        <v>9.33</v>
      </c>
      <c r="T812">
        <f t="shared" si="250"/>
        <v>11.761666826964838</v>
      </c>
      <c r="U812">
        <f>qten^((S812-tbar)/10)*IF(S812&gt;Ttorp,1,torpmult)</f>
        <v>0.20462134108510641</v>
      </c>
      <c r="V812">
        <f>qtenq^((S812-tbar)/10)*IF(S812&gt;Ttorp,1,torpmult)</f>
        <v>0.12604405686182438</v>
      </c>
      <c r="W812">
        <f t="shared" si="251"/>
        <v>3.2161333963938749E-2</v>
      </c>
      <c r="X812">
        <f t="shared" si="252"/>
        <v>5.8520695806493132E-4</v>
      </c>
      <c r="Y812">
        <f t="shared" si="263"/>
        <v>1.3877298571641095</v>
      </c>
      <c r="Z812">
        <f t="shared" si="263"/>
        <v>1.8195629035430452E-2</v>
      </c>
      <c r="AL812">
        <v>13.318124999999995</v>
      </c>
    </row>
    <row r="813" spans="4:38" x14ac:dyDescent="0.55000000000000004">
      <c r="D813">
        <f t="shared" si="257"/>
        <v>3.1775831702014066</v>
      </c>
      <c r="E813">
        <f t="shared" si="245"/>
        <v>2.4478253055701824</v>
      </c>
      <c r="F813" s="2">
        <f t="shared" si="258"/>
        <v>38349</v>
      </c>
      <c r="G813" s="1">
        <v>2005.0767123287671</v>
      </c>
      <c r="H813" s="3">
        <v>44.76</v>
      </c>
      <c r="I813" s="1" t="str">
        <f t="shared" si="246"/>
        <v/>
      </c>
      <c r="J813" s="1">
        <f t="shared" si="247"/>
        <v>0.40852588529272749</v>
      </c>
      <c r="K813">
        <f t="shared" si="248"/>
        <v>0</v>
      </c>
      <c r="L813">
        <f t="shared" si="253"/>
        <v>0.1202422234500521</v>
      </c>
      <c r="M813">
        <f t="shared" si="259"/>
        <v>0.1202422234500521</v>
      </c>
      <c r="N813">
        <f t="shared" si="254"/>
        <v>2.1558833118946152</v>
      </c>
      <c r="O813">
        <f t="shared" si="255"/>
        <v>9.8751024446741553E-3</v>
      </c>
      <c r="P813">
        <f t="shared" si="249"/>
        <v>6.0337372133787766E-2</v>
      </c>
      <c r="Q813">
        <f t="shared" si="256"/>
        <v>2.4895987320899509</v>
      </c>
      <c r="R813">
        <f t="shared" si="260"/>
        <v>5.919922701536434</v>
      </c>
      <c r="S813">
        <v>9.44</v>
      </c>
      <c r="T813">
        <f t="shared" si="250"/>
        <v>11.740085097039607</v>
      </c>
      <c r="U813">
        <f>qten^((S813-tbar)/10)*IF(S813&gt;Ttorp,1,torpmult)</f>
        <v>0.20553601429926768</v>
      </c>
      <c r="V813">
        <f>qtenq^((S813-tbar)/10)*IF(S813&gt;Ttorp,1,torpmult)</f>
        <v>0.12798086255355529</v>
      </c>
      <c r="W813">
        <f t="shared" si="251"/>
        <v>3.2376144583975149E-2</v>
      </c>
      <c r="X813">
        <f t="shared" si="252"/>
        <v>6.354372268977883E-4</v>
      </c>
      <c r="Y813">
        <f t="shared" si="263"/>
        <v>1.4198911911280483</v>
      </c>
      <c r="Z813">
        <f t="shared" si="263"/>
        <v>1.8780835993495382E-2</v>
      </c>
      <c r="AL813">
        <v>13.293229166666677</v>
      </c>
    </row>
    <row r="814" spans="4:38" x14ac:dyDescent="0.55000000000000004">
      <c r="D814">
        <f t="shared" si="257"/>
        <v>3.1921687232083893</v>
      </c>
      <c r="E814">
        <f t="shared" si="245"/>
        <v>3.323438700271236</v>
      </c>
      <c r="F814" s="2">
        <f t="shared" si="258"/>
        <v>38350</v>
      </c>
      <c r="G814" s="1">
        <v>2005.0794520547945</v>
      </c>
      <c r="H814" s="3">
        <v>60.05</v>
      </c>
      <c r="I814" s="1" t="str">
        <f t="shared" si="246"/>
        <v/>
      </c>
      <c r="J814" s="1">
        <f t="shared" si="247"/>
        <v>0.30089316824720941</v>
      </c>
      <c r="K814">
        <f t="shared" si="248"/>
        <v>0</v>
      </c>
      <c r="L814">
        <f t="shared" si="253"/>
        <v>0.1204075313189118</v>
      </c>
      <c r="M814">
        <f t="shared" si="259"/>
        <v>0.1204075313189118</v>
      </c>
      <c r="N814">
        <f t="shared" si="254"/>
        <v>2.1568708221390827</v>
      </c>
      <c r="O814">
        <f t="shared" si="255"/>
        <v>7.2622927722276742E-3</v>
      </c>
      <c r="P814">
        <f t="shared" si="249"/>
        <v>4.4408244972427457E-2</v>
      </c>
      <c r="Q814">
        <f t="shared" si="256"/>
        <v>2.4904396051852995</v>
      </c>
      <c r="R814">
        <f t="shared" si="260"/>
        <v>5.920589119961063</v>
      </c>
      <c r="S814">
        <v>9.85</v>
      </c>
      <c r="T814">
        <f t="shared" si="250"/>
        <v>11.719253035502403</v>
      </c>
      <c r="U814">
        <f>qten^((S814-tbar)/10)*IF(S814&gt;Ttorp,1,torpmult)</f>
        <v>0.20898141824182981</v>
      </c>
      <c r="V814">
        <f>qtenq^((S814-tbar)/10)*IF(S814&gt;Ttorp,1,torpmult)</f>
        <v>0.13546574585559754</v>
      </c>
      <c r="W814">
        <f t="shared" si="251"/>
        <v>2.2038730493552289E-2</v>
      </c>
      <c r="X814">
        <f t="shared" si="252"/>
        <v>6.8962527890460224E-4</v>
      </c>
      <c r="Y814">
        <f t="shared" si="263"/>
        <v>1.4522673357120235</v>
      </c>
      <c r="Z814">
        <f t="shared" si="263"/>
        <v>1.941627322039317E-2</v>
      </c>
      <c r="AL814">
        <v>12.889583333333322</v>
      </c>
    </row>
    <row r="815" spans="4:38" x14ac:dyDescent="0.55000000000000004">
      <c r="D815">
        <f t="shared" si="257"/>
        <v>3.3729518508875502</v>
      </c>
      <c r="E815">
        <f t="shared" si="245"/>
        <v>5</v>
      </c>
      <c r="F815" s="2">
        <f t="shared" si="258"/>
        <v>38351</v>
      </c>
      <c r="G815" s="1">
        <v>2005.0821917808219</v>
      </c>
      <c r="H815" s="3">
        <v>282.64999999999998</v>
      </c>
      <c r="I815" s="1">
        <f t="shared" si="246"/>
        <v>282.64999999999998</v>
      </c>
      <c r="J815" s="1">
        <f t="shared" si="247"/>
        <v>3.506980037595921E-3</v>
      </c>
      <c r="K815">
        <f t="shared" si="248"/>
        <v>0</v>
      </c>
      <c r="L815">
        <f t="shared" si="253"/>
        <v>0.12052919774349379</v>
      </c>
      <c r="M815">
        <f t="shared" si="259"/>
        <v>0.12052919774349379</v>
      </c>
      <c r="N815">
        <f t="shared" si="254"/>
        <v>2.1575970514163054</v>
      </c>
      <c r="O815">
        <f t="shared" si="255"/>
        <v>-7.164064564779693E-3</v>
      </c>
      <c r="P815">
        <f t="shared" si="249"/>
        <v>-4.3807788082315752E-2</v>
      </c>
      <c r="Q815">
        <f t="shared" si="256"/>
        <v>2.4909439241951796</v>
      </c>
      <c r="R815">
        <f t="shared" si="260"/>
        <v>5.9209887367076286</v>
      </c>
      <c r="S815">
        <v>10.23</v>
      </c>
      <c r="T815">
        <f t="shared" si="250"/>
        <v>11.699176815340335</v>
      </c>
      <c r="U815">
        <f>qten^((S815-tbar)/10)*IF(S815&gt;Ttorp,1,torpmult)</f>
        <v>0.8489050777636068</v>
      </c>
      <c r="V815">
        <f>qtenq^((S815-tbar)/10)*IF(S815&gt;Ttorp,1,torpmult)</f>
        <v>0.57117312342427273</v>
      </c>
      <c r="W815">
        <f t="shared" si="251"/>
        <v>-5.0045116402481916E-2</v>
      </c>
      <c r="X815">
        <f t="shared" si="252"/>
        <v>7.3716096247756027E-4</v>
      </c>
      <c r="Y815">
        <f t="shared" si="263"/>
        <v>1.4743060662055758</v>
      </c>
      <c r="Z815">
        <f t="shared" si="263"/>
        <v>2.0105898499297774E-2</v>
      </c>
      <c r="AL815">
        <v>12.499166666666662</v>
      </c>
    </row>
    <row r="816" spans="4:38" x14ac:dyDescent="0.55000000000000004">
      <c r="D816">
        <f t="shared" si="257"/>
        <v>3.5356566657987951</v>
      </c>
      <c r="E816">
        <f t="shared" si="245"/>
        <v>5</v>
      </c>
      <c r="F816" s="2">
        <f t="shared" si="258"/>
        <v>38352</v>
      </c>
      <c r="G816" s="1">
        <v>2005.0849315068492</v>
      </c>
      <c r="H816" s="3">
        <v>262.45999999999998</v>
      </c>
      <c r="I816" s="1">
        <f t="shared" si="246"/>
        <v>262.45999999999998</v>
      </c>
      <c r="J816" s="1">
        <f t="shared" si="247"/>
        <v>5.2517180935544991E-3</v>
      </c>
      <c r="K816">
        <f t="shared" si="248"/>
        <v>0</v>
      </c>
      <c r="L816">
        <f t="shared" si="253"/>
        <v>0.12040917640628196</v>
      </c>
      <c r="M816">
        <f t="shared" si="259"/>
        <v>0.12040917640628196</v>
      </c>
      <c r="N816">
        <f t="shared" si="254"/>
        <v>2.1568806449598275</v>
      </c>
      <c r="O816">
        <f t="shared" si="255"/>
        <v>-6.9853617170112514E-3</v>
      </c>
      <c r="P816">
        <f t="shared" si="249"/>
        <v>-4.2687019404746882E-2</v>
      </c>
      <c r="Q816">
        <f t="shared" si="256"/>
        <v>2.4883646216356796</v>
      </c>
      <c r="R816">
        <f t="shared" si="260"/>
        <v>5.9189443583310437</v>
      </c>
      <c r="S816">
        <v>10.45</v>
      </c>
      <c r="T816">
        <f t="shared" si="250"/>
        <v>11.679862385568716</v>
      </c>
      <c r="U816">
        <f>qten^((S816-tbar)/10)*IF(S816&gt;Ttorp,1,torpmult)</f>
        <v>0.85651138289266993</v>
      </c>
      <c r="V816">
        <f>qtenq^((S816-tbar)/10)*IF(S816&gt;Ttorp,1,torpmult)</f>
        <v>0.58886139479749078</v>
      </c>
      <c r="W816">
        <f t="shared" si="251"/>
        <v>-4.3634163331921501E-2</v>
      </c>
      <c r="X816">
        <f t="shared" si="252"/>
        <v>7.0994731615217274E-4</v>
      </c>
      <c r="Y816">
        <f t="shared" si="263"/>
        <v>1.4242609498030938</v>
      </c>
      <c r="Z816">
        <f t="shared" si="263"/>
        <v>2.0843059461775334E-2</v>
      </c>
      <c r="AL816">
        <v>12.084583333333326</v>
      </c>
    </row>
    <row r="817" spans="4:38" x14ac:dyDescent="0.55000000000000004">
      <c r="D817">
        <f t="shared" si="257"/>
        <v>3.6820909992189157</v>
      </c>
      <c r="E817">
        <f t="shared" si="245"/>
        <v>5</v>
      </c>
      <c r="F817" s="2">
        <f t="shared" si="258"/>
        <v>38353</v>
      </c>
      <c r="G817" s="1">
        <v>2005.0860730593606</v>
      </c>
      <c r="H817" s="3">
        <v>107.71</v>
      </c>
      <c r="I817" s="1" t="str">
        <f t="shared" si="246"/>
        <v/>
      </c>
      <c r="J817" s="1">
        <f t="shared" si="247"/>
        <v>0.11599595026428246</v>
      </c>
      <c r="K817">
        <f t="shared" si="248"/>
        <v>0</v>
      </c>
      <c r="L817">
        <f t="shared" si="253"/>
        <v>0.12029222566818676</v>
      </c>
      <c r="M817">
        <f t="shared" si="259"/>
        <v>0.12029222566818676</v>
      </c>
      <c r="N817">
        <f t="shared" si="254"/>
        <v>2.1561821087881263</v>
      </c>
      <c r="O817">
        <f t="shared" si="255"/>
        <v>8.0599743287201875E-3</v>
      </c>
      <c r="P817">
        <f t="shared" si="249"/>
        <v>4.925635067352338E-2</v>
      </c>
      <c r="Q817">
        <f t="shared" si="256"/>
        <v>2.4857952179537244</v>
      </c>
      <c r="R817">
        <f t="shared" si="260"/>
        <v>5.9169064208061846</v>
      </c>
      <c r="S817">
        <v>10.68</v>
      </c>
      <c r="T817">
        <f t="shared" si="250"/>
        <v>11.672040909051791</v>
      </c>
      <c r="U817">
        <f>qten^((S817-tbar)/10)*IF(S817&gt;Ttorp,1,torpmult)</f>
        <v>0.86453630980396357</v>
      </c>
      <c r="V817">
        <f>qtenq^((S817-tbar)/10)*IF(S817&gt;Ttorp,1,torpmult)</f>
        <v>0.60793964159154856</v>
      </c>
      <c r="W817">
        <f t="shared" si="251"/>
        <v>3.4385021546511248E-3</v>
      </c>
      <c r="X817">
        <f t="shared" si="252"/>
        <v>6.8522597018617524E-4</v>
      </c>
      <c r="Y817">
        <f t="shared" si="263"/>
        <v>1.3806267864711723</v>
      </c>
      <c r="Z817">
        <f t="shared" si="263"/>
        <v>2.1553006777927507E-2</v>
      </c>
      <c r="AL817">
        <v>12.997812499999997</v>
      </c>
    </row>
    <row r="818" spans="4:38" x14ac:dyDescent="0.55000000000000004">
      <c r="D818">
        <f t="shared" si="257"/>
        <v>3.8138818992970243</v>
      </c>
      <c r="E818">
        <f t="shared" si="245"/>
        <v>5</v>
      </c>
      <c r="F818" s="2">
        <f t="shared" si="258"/>
        <v>38354</v>
      </c>
      <c r="G818" s="1">
        <v>2005.088812785388</v>
      </c>
      <c r="H818" s="3">
        <v>276.67</v>
      </c>
      <c r="I818" s="1">
        <f t="shared" si="246"/>
        <v>276.67</v>
      </c>
      <c r="J818" s="1">
        <f t="shared" si="247"/>
        <v>3.9525276236472848E-3</v>
      </c>
      <c r="K818">
        <f t="shared" si="248"/>
        <v>0</v>
      </c>
      <c r="L818">
        <f t="shared" si="253"/>
        <v>0.12042717457414162</v>
      </c>
      <c r="M818">
        <f t="shared" si="259"/>
        <v>0.12042717457414162</v>
      </c>
      <c r="N818">
        <f t="shared" si="254"/>
        <v>2.1569881062209983</v>
      </c>
      <c r="O818">
        <f t="shared" si="255"/>
        <v>-7.2124214600943759E-3</v>
      </c>
      <c r="P818">
        <f t="shared" si="249"/>
        <v>-4.4078492974674005E-2</v>
      </c>
      <c r="Q818">
        <f t="shared" si="256"/>
        <v>2.4851087156584937</v>
      </c>
      <c r="R818">
        <f t="shared" si="260"/>
        <v>5.9163616797915699</v>
      </c>
      <c r="S818">
        <v>10.68</v>
      </c>
      <c r="T818">
        <f t="shared" si="250"/>
        <v>11.653815425468188</v>
      </c>
      <c r="U818">
        <f>qten^((S818-tbar)/10)*IF(S818&gt;Ttorp,1,torpmult)</f>
        <v>0.86453630980396357</v>
      </c>
      <c r="V818">
        <f>qtenq^((S818-tbar)/10)*IF(S818&gt;Ttorp,1,torpmult)</f>
        <v>0.60793964159154856</v>
      </c>
      <c r="W818">
        <f t="shared" si="251"/>
        <v>-4.4198288528465739E-2</v>
      </c>
      <c r="X818">
        <f t="shared" si="252"/>
        <v>7.1098732348185529E-4</v>
      </c>
      <c r="Y818">
        <f t="shared" si="263"/>
        <v>1.3840652886258233</v>
      </c>
      <c r="Z818">
        <f t="shared" si="263"/>
        <v>2.2238232748113682E-2</v>
      </c>
      <c r="AL818">
        <v>13.327916666666676</v>
      </c>
    </row>
    <row r="819" spans="4:38" x14ac:dyDescent="0.55000000000000004">
      <c r="D819">
        <f t="shared" si="257"/>
        <v>3.9324937093673218</v>
      </c>
      <c r="E819">
        <f t="shared" si="245"/>
        <v>5</v>
      </c>
      <c r="F819" s="2">
        <f t="shared" si="258"/>
        <v>38355</v>
      </c>
      <c r="G819" s="1">
        <v>2005.0915525114156</v>
      </c>
      <c r="H819" s="3">
        <v>386.42</v>
      </c>
      <c r="I819" s="1">
        <f t="shared" si="246"/>
        <v>386.42</v>
      </c>
      <c r="J819" s="1">
        <f t="shared" si="247"/>
        <v>4.4014779047779211E-4</v>
      </c>
      <c r="K819">
        <f t="shared" si="248"/>
        <v>0</v>
      </c>
      <c r="L819">
        <f t="shared" si="253"/>
        <v>0.12030641157969046</v>
      </c>
      <c r="M819">
        <f t="shared" si="259"/>
        <v>0.12030641157969046</v>
      </c>
      <c r="N819">
        <f t="shared" si="254"/>
        <v>2.1562668640749889</v>
      </c>
      <c r="O819">
        <f t="shared" si="255"/>
        <v>-7.7410378830311544E-3</v>
      </c>
      <c r="P819">
        <f t="shared" si="249"/>
        <v>-4.727631898101177E-2</v>
      </c>
      <c r="Q819">
        <f t="shared" si="256"/>
        <v>2.4824983701152323</v>
      </c>
      <c r="R819">
        <f t="shared" si="260"/>
        <v>5.9142894486723447</v>
      </c>
      <c r="S819">
        <v>10.85</v>
      </c>
      <c r="T819">
        <f t="shared" si="250"/>
        <v>11.636365173835996</v>
      </c>
      <c r="U819">
        <f>qten^((S819-tbar)/10)*IF(S819&gt;Ttorp,1,torpmult)</f>
        <v>0.87051606331139042</v>
      </c>
      <c r="V819">
        <f>qtenq^((S819-tbar)/10)*IF(S819&gt;Ttorp,1,torpmult)</f>
        <v>0.62243711769108523</v>
      </c>
      <c r="W819">
        <f t="shared" si="251"/>
        <v>-5.6825247669291104E-2</v>
      </c>
      <c r="X819">
        <f t="shared" si="252"/>
        <v>6.8097413503512305E-4</v>
      </c>
      <c r="Y819">
        <f t="shared" si="263"/>
        <v>1.3398670000973576</v>
      </c>
      <c r="Z819">
        <f t="shared" si="263"/>
        <v>2.2949220071595538E-2</v>
      </c>
      <c r="AL819">
        <v>13.458229166666648</v>
      </c>
    </row>
    <row r="820" spans="4:38" x14ac:dyDescent="0.55000000000000004">
      <c r="D820">
        <f t="shared" si="257"/>
        <v>4.0392443384305903</v>
      </c>
      <c r="E820">
        <f t="shared" si="245"/>
        <v>5</v>
      </c>
      <c r="F820" s="2">
        <f t="shared" si="258"/>
        <v>38356</v>
      </c>
      <c r="G820" s="1">
        <v>2005.0942922374429</v>
      </c>
      <c r="H820" s="3">
        <v>948.72</v>
      </c>
      <c r="I820" s="1">
        <f t="shared" si="246"/>
        <v>948.72</v>
      </c>
      <c r="J820" s="1">
        <f t="shared" si="247"/>
        <v>5.7480797180107256E-9</v>
      </c>
      <c r="K820">
        <f t="shared" si="248"/>
        <v>0</v>
      </c>
      <c r="L820">
        <f t="shared" si="253"/>
        <v>0.12017688741809865</v>
      </c>
      <c r="M820">
        <f t="shared" si="259"/>
        <v>0.12017688741809865</v>
      </c>
      <c r="N820">
        <f t="shared" si="254"/>
        <v>2.1554927602866858</v>
      </c>
      <c r="O820">
        <f t="shared" si="255"/>
        <v>-7.7712764220105868E-3</v>
      </c>
      <c r="P820">
        <f t="shared" si="249"/>
        <v>-4.7426849064320334E-2</v>
      </c>
      <c r="Q820">
        <f t="shared" si="256"/>
        <v>2.4798121864704559</v>
      </c>
      <c r="R820">
        <f t="shared" si="260"/>
        <v>5.9121554961259468</v>
      </c>
      <c r="S820">
        <v>10.76</v>
      </c>
      <c r="T820">
        <f t="shared" si="250"/>
        <v>11.619695325043098</v>
      </c>
      <c r="U820">
        <f>qten^((S820-tbar)/10)*IF(S820&gt;Ttorp,1,torpmult)</f>
        <v>0.86734517739887651</v>
      </c>
      <c r="V820">
        <f>qtenq^((S820-tbar)/10)*IF(S820&gt;Ttorp,1,torpmult)</f>
        <v>0.61471943362729031</v>
      </c>
      <c r="W820">
        <f t="shared" si="251"/>
        <v>-7.3007334550403258E-2</v>
      </c>
      <c r="X820">
        <f t="shared" si="252"/>
        <v>6.3135557255950263E-4</v>
      </c>
      <c r="Y820">
        <f t="shared" si="263"/>
        <v>1.2830417524280664</v>
      </c>
      <c r="Z820">
        <f t="shared" si="263"/>
        <v>2.3630194206630661E-2</v>
      </c>
      <c r="AL820">
        <v>13.558020833333346</v>
      </c>
    </row>
    <row r="821" spans="4:38" x14ac:dyDescent="0.55000000000000004">
      <c r="D821">
        <f t="shared" si="257"/>
        <v>4.1353199045875311</v>
      </c>
      <c r="E821">
        <f t="shared" si="245"/>
        <v>5</v>
      </c>
      <c r="F821" s="2">
        <f t="shared" si="258"/>
        <v>38357</v>
      </c>
      <c r="G821" s="1">
        <v>2005.0970319634703</v>
      </c>
      <c r="H821" s="3">
        <v>5104.17</v>
      </c>
      <c r="I821" s="1">
        <f t="shared" si="246"/>
        <v>5104.17</v>
      </c>
      <c r="J821" s="1">
        <f t="shared" si="247"/>
        <v>4.6317241469594085E-45</v>
      </c>
      <c r="K821">
        <f t="shared" si="248"/>
        <v>0</v>
      </c>
      <c r="L821">
        <f t="shared" si="253"/>
        <v>0.12004695084531969</v>
      </c>
      <c r="M821">
        <f t="shared" si="259"/>
        <v>0.12004695084531969</v>
      </c>
      <c r="N821">
        <f t="shared" si="254"/>
        <v>2.1547156326444847</v>
      </c>
      <c r="O821">
        <f t="shared" si="255"/>
        <v>-7.6372554531722869E-3</v>
      </c>
      <c r="P821">
        <f t="shared" si="249"/>
        <v>-4.6575622213551375E-2</v>
      </c>
      <c r="Q821">
        <f t="shared" si="256"/>
        <v>2.4771309860795574</v>
      </c>
      <c r="R821">
        <f t="shared" si="260"/>
        <v>5.9100239650702795</v>
      </c>
      <c r="S821">
        <v>10.34</v>
      </c>
      <c r="T821">
        <f t="shared" si="250"/>
        <v>11.603810818721939</v>
      </c>
      <c r="U821">
        <f>qten^((S821-tbar)/10)*IF(S821&gt;Ttorp,1,torpmult)</f>
        <v>0.85269974909103641</v>
      </c>
      <c r="V821">
        <f>qtenq^((S821-tbar)/10)*IF(S821&gt;Ttorp,1,torpmult)</f>
        <v>0.57994982725271726</v>
      </c>
      <c r="W821">
        <f t="shared" si="251"/>
        <v>-7.0119706107249241E-2</v>
      </c>
      <c r="X821">
        <f t="shared" si="252"/>
        <v>5.5611814255375426E-4</v>
      </c>
      <c r="Y821">
        <f t="shared" si="263"/>
        <v>1.2100344178776632</v>
      </c>
      <c r="Z821">
        <f t="shared" si="263"/>
        <v>2.4261549779190164E-2</v>
      </c>
      <c r="AL821">
        <v>13.769062500000013</v>
      </c>
    </row>
    <row r="822" spans="4:38" x14ac:dyDescent="0.55000000000000004">
      <c r="D822">
        <f t="shared" si="257"/>
        <v>4.221787914128778</v>
      </c>
      <c r="E822">
        <f t="shared" si="245"/>
        <v>5</v>
      </c>
      <c r="F822" s="2">
        <f t="shared" si="258"/>
        <v>38358</v>
      </c>
      <c r="G822" s="1">
        <v>2005.0997716894976</v>
      </c>
      <c r="H822" s="3">
        <v>3226.46</v>
      </c>
      <c r="I822" s="1">
        <f t="shared" si="246"/>
        <v>3226.46</v>
      </c>
      <c r="J822" s="1">
        <f t="shared" si="247"/>
        <v>9.4476657161378606E-29</v>
      </c>
      <c r="K822">
        <f t="shared" si="248"/>
        <v>0</v>
      </c>
      <c r="L822">
        <f t="shared" si="253"/>
        <v>0.119919346400899</v>
      </c>
      <c r="M822">
        <f t="shared" si="259"/>
        <v>0.119919346400899</v>
      </c>
      <c r="N822">
        <f t="shared" si="254"/>
        <v>2.1539519070991675</v>
      </c>
      <c r="O822">
        <f t="shared" si="255"/>
        <v>-1.8630203695924052E-3</v>
      </c>
      <c r="P822">
        <f t="shared" si="249"/>
        <v>-1.1356575932555272E-2</v>
      </c>
      <c r="Q822">
        <f t="shared" si="256"/>
        <v>2.4744979085960384</v>
      </c>
      <c r="R822">
        <f t="shared" si="260"/>
        <v>5.9079291938590881</v>
      </c>
      <c r="S822">
        <v>9.75</v>
      </c>
      <c r="T822">
        <f t="shared" si="250"/>
        <v>11.588716361797909</v>
      </c>
      <c r="U822">
        <f>qten^((S822-tbar)/10)*IF(S822&gt;Ttorp,1,torpmult)</f>
        <v>0.20813578703669788</v>
      </c>
      <c r="V822">
        <f>qtenq^((S822-tbar)/10)*IF(S822&gt;Ttorp,1,torpmult)</f>
        <v>0.13360074890137599</v>
      </c>
      <c r="W822">
        <f t="shared" si="251"/>
        <v>-6.6138769303390618E-2</v>
      </c>
      <c r="X822">
        <f t="shared" si="252"/>
        <v>4.7837457147332889E-4</v>
      </c>
      <c r="Y822">
        <f t="shared" ref="Y822:Z837" si="264">MAX(0.0000000001,Y821+W821)</f>
        <v>1.139914711770414</v>
      </c>
      <c r="Z822">
        <f t="shared" si="264"/>
        <v>2.4817667921743919E-2</v>
      </c>
      <c r="AL822">
        <v>14.271041666666669</v>
      </c>
    </row>
    <row r="823" spans="4:38" x14ac:dyDescent="0.55000000000000004">
      <c r="D823">
        <f t="shared" si="257"/>
        <v>4.2996091227158999</v>
      </c>
      <c r="E823">
        <f t="shared" si="245"/>
        <v>5</v>
      </c>
      <c r="F823" s="2">
        <f t="shared" si="258"/>
        <v>38359</v>
      </c>
      <c r="G823" s="1">
        <v>2005.102511415525</v>
      </c>
      <c r="H823" s="3">
        <v>1671.78</v>
      </c>
      <c r="I823" s="1">
        <f t="shared" si="246"/>
        <v>1671.78</v>
      </c>
      <c r="J823" s="1">
        <f t="shared" si="247"/>
        <v>3.0137236129183043E-15</v>
      </c>
      <c r="K823">
        <f t="shared" si="248"/>
        <v>0</v>
      </c>
      <c r="L823">
        <f t="shared" si="253"/>
        <v>0.11988823249423447</v>
      </c>
      <c r="M823">
        <f t="shared" si="259"/>
        <v>0.11988823249423447</v>
      </c>
      <c r="N823">
        <f t="shared" si="254"/>
        <v>2.1537656050622083</v>
      </c>
      <c r="O823">
        <f t="shared" si="255"/>
        <v>-1.8470634022005328E-3</v>
      </c>
      <c r="P823">
        <f t="shared" si="249"/>
        <v>-1.1257366288736066E-2</v>
      </c>
      <c r="Q823">
        <f t="shared" si="256"/>
        <v>2.4738558829406263</v>
      </c>
      <c r="R823">
        <f t="shared" si="260"/>
        <v>5.9074181985859822</v>
      </c>
      <c r="S823">
        <v>9.5399999999999991</v>
      </c>
      <c r="T823">
        <f t="shared" si="250"/>
        <v>11.574416427082642</v>
      </c>
      <c r="U823">
        <f>qten^((S823-tbar)/10)*IF(S823&gt;Ttorp,1,torpmult)</f>
        <v>0.20637108293376089</v>
      </c>
      <c r="V823">
        <f>qtenq^((S823-tbar)/10)*IF(S823&gt;Ttorp,1,torpmult)</f>
        <v>0.12976740881788215</v>
      </c>
      <c r="W823">
        <f t="shared" si="251"/>
        <v>-6.233482865423759E-2</v>
      </c>
      <c r="X823">
        <f t="shared" si="252"/>
        <v>4.0059695745100197E-4</v>
      </c>
      <c r="Y823">
        <f t="shared" si="264"/>
        <v>1.0737759424670235</v>
      </c>
      <c r="Z823">
        <f t="shared" si="264"/>
        <v>2.529604249321725E-2</v>
      </c>
      <c r="AL823">
        <v>13.989270833333336</v>
      </c>
    </row>
    <row r="824" spans="4:38" x14ac:dyDescent="0.55000000000000004">
      <c r="D824">
        <f t="shared" si="257"/>
        <v>3.9917884862603272</v>
      </c>
      <c r="E824">
        <f t="shared" si="245"/>
        <v>1.2214027581601699</v>
      </c>
      <c r="F824" s="2">
        <f t="shared" si="258"/>
        <v>38360</v>
      </c>
      <c r="G824" s="1">
        <v>2005.1052511415523</v>
      </c>
      <c r="H824" s="3">
        <v>10</v>
      </c>
      <c r="I824" s="1" t="str">
        <f t="shared" si="246"/>
        <v/>
      </c>
      <c r="J824" s="1">
        <f t="shared" si="247"/>
        <v>0.81873075307798182</v>
      </c>
      <c r="K824">
        <f t="shared" si="248"/>
        <v>0</v>
      </c>
      <c r="L824">
        <f t="shared" si="253"/>
        <v>0.11985739039481327</v>
      </c>
      <c r="M824">
        <f t="shared" si="259"/>
        <v>0.11985739039481327</v>
      </c>
      <c r="N824">
        <f t="shared" si="254"/>
        <v>2.1535808987219882</v>
      </c>
      <c r="O824">
        <f t="shared" si="255"/>
        <v>2.1884370056652891E-2</v>
      </c>
      <c r="P824">
        <f t="shared" si="249"/>
        <v>0.13350362099749222</v>
      </c>
      <c r="Q824">
        <f t="shared" si="256"/>
        <v>2.4732194659419937</v>
      </c>
      <c r="R824">
        <f t="shared" si="260"/>
        <v>5.9069115800416787</v>
      </c>
      <c r="S824">
        <v>9.52</v>
      </c>
      <c r="T824">
        <f t="shared" si="250"/>
        <v>11.560915251954027</v>
      </c>
      <c r="U824">
        <f>qten^((S824-tbar)/10)*IF(S824&gt;Ttorp,1,torpmult)</f>
        <v>0.20620379822413681</v>
      </c>
      <c r="V824">
        <f>qtenq^((S824-tbar)/10)*IF(S824&gt;Ttorp,1,torpmult)</f>
        <v>0.1294081154801722</v>
      </c>
      <c r="W824">
        <f t="shared" si="251"/>
        <v>7.6416698085152945E-2</v>
      </c>
      <c r="X824">
        <f t="shared" si="252"/>
        <v>3.2364757858920241E-4</v>
      </c>
      <c r="Y824">
        <f t="shared" si="264"/>
        <v>1.0114411138127859</v>
      </c>
      <c r="Z824">
        <f t="shared" si="264"/>
        <v>2.5696639450668253E-2</v>
      </c>
      <c r="AL824">
        <v>13.898645833333347</v>
      </c>
    </row>
    <row r="825" spans="4:38" x14ac:dyDescent="0.55000000000000004">
      <c r="D825">
        <f t="shared" si="257"/>
        <v>3.7147499134503117</v>
      </c>
      <c r="E825">
        <f t="shared" si="245"/>
        <v>1.2214027581601699</v>
      </c>
      <c r="F825" s="2">
        <f t="shared" si="258"/>
        <v>38361</v>
      </c>
      <c r="G825" s="1">
        <v>2005.1079908675799</v>
      </c>
      <c r="H825" s="3">
        <v>10</v>
      </c>
      <c r="I825" s="1" t="str">
        <f t="shared" si="246"/>
        <v/>
      </c>
      <c r="J825" s="1">
        <f t="shared" si="247"/>
        <v>0.81873075307798182</v>
      </c>
      <c r="K825">
        <f t="shared" si="248"/>
        <v>0</v>
      </c>
      <c r="L825">
        <f t="shared" si="253"/>
        <v>0.12022315374001188</v>
      </c>
      <c r="M825">
        <f t="shared" si="259"/>
        <v>0.12022315374001188</v>
      </c>
      <c r="N825">
        <f t="shared" si="254"/>
        <v>2.1557693357276535</v>
      </c>
      <c r="O825">
        <f t="shared" si="255"/>
        <v>2.2402150676730237E-2</v>
      </c>
      <c r="P825">
        <f t="shared" si="249"/>
        <v>0.13694333115173407</v>
      </c>
      <c r="Q825">
        <f t="shared" si="256"/>
        <v>2.4755671949541163</v>
      </c>
      <c r="R825">
        <f t="shared" si="260"/>
        <v>5.9087800544644198</v>
      </c>
      <c r="S825">
        <v>9.68</v>
      </c>
      <c r="T825">
        <f t="shared" si="250"/>
        <v>11.548216837103187</v>
      </c>
      <c r="U825">
        <f>qten^((S825-tbar)/10)*IF(S825&gt;Ttorp,1,torpmult)</f>
        <v>0.20754588198766236</v>
      </c>
      <c r="V825">
        <f>qtenq^((S825-tbar)/10)*IF(S825&gt;Ttorp,1,torpmult)</f>
        <v>0.1323105493593916</v>
      </c>
      <c r="W825">
        <f t="shared" si="251"/>
        <v>7.1928436216621164E-2</v>
      </c>
      <c r="X825">
        <f t="shared" si="252"/>
        <v>4.3111988948512704E-4</v>
      </c>
      <c r="Y825">
        <f t="shared" si="264"/>
        <v>1.0878578118979387</v>
      </c>
      <c r="Z825">
        <f t="shared" si="264"/>
        <v>2.6020287029257454E-2</v>
      </c>
      <c r="AL825">
        <v>14.109687499999987</v>
      </c>
    </row>
    <row r="826" spans="4:38" x14ac:dyDescent="0.55000000000000004">
      <c r="D826">
        <f t="shared" si="257"/>
        <v>3.8432749221052807</v>
      </c>
      <c r="E826">
        <f t="shared" si="245"/>
        <v>5</v>
      </c>
      <c r="F826" s="2">
        <f t="shared" si="258"/>
        <v>38362</v>
      </c>
      <c r="G826" s="1">
        <v>2005.1107305936073</v>
      </c>
      <c r="H826" s="3">
        <v>3407</v>
      </c>
      <c r="I826" s="1">
        <f t="shared" si="246"/>
        <v>3407</v>
      </c>
      <c r="J826" s="1">
        <f t="shared" si="247"/>
        <v>2.55372426515246E-30</v>
      </c>
      <c r="K826">
        <f t="shared" si="248"/>
        <v>0</v>
      </c>
      <c r="L826">
        <f t="shared" si="253"/>
        <v>0.12059834094864677</v>
      </c>
      <c r="M826">
        <f t="shared" si="259"/>
        <v>0.12059834094864677</v>
      </c>
      <c r="N826">
        <f t="shared" si="254"/>
        <v>2.1580095507953265</v>
      </c>
      <c r="O826">
        <f t="shared" si="255"/>
        <v>-1.858222834267842E-3</v>
      </c>
      <c r="P826">
        <f t="shared" si="249"/>
        <v>-1.1370052911397522E-2</v>
      </c>
      <c r="Q826">
        <f t="shared" si="256"/>
        <v>2.4779790237100494</v>
      </c>
      <c r="R826">
        <f t="shared" si="260"/>
        <v>5.9106983138657183</v>
      </c>
      <c r="S826">
        <v>9.64</v>
      </c>
      <c r="T826">
        <f t="shared" si="250"/>
        <v>11.536324945345712</v>
      </c>
      <c r="U826">
        <f>qten^((S826-tbar)/10)*IF(S826&gt;Ttorp,1,torpmult)</f>
        <v>0.20720954435382846</v>
      </c>
      <c r="V826">
        <f>qtenq^((S826-tbar)/10)*IF(S826&gt;Ttorp,1,torpmult)</f>
        <v>0.13157889433867984</v>
      </c>
      <c r="W826">
        <f t="shared" si="251"/>
        <v>-6.7538062859433423E-2</v>
      </c>
      <c r="X826">
        <f t="shared" si="252"/>
        <v>5.371985786075755E-4</v>
      </c>
      <c r="Y826">
        <f t="shared" si="264"/>
        <v>1.15978624811456</v>
      </c>
      <c r="Z826">
        <f t="shared" si="264"/>
        <v>2.6451406918742582E-2</v>
      </c>
      <c r="AL826">
        <v>13.887499999999987</v>
      </c>
    </row>
    <row r="827" spans="4:38" x14ac:dyDescent="0.55000000000000004">
      <c r="D827">
        <f t="shared" si="257"/>
        <v>3.9589474298947525</v>
      </c>
      <c r="E827">
        <f t="shared" si="245"/>
        <v>5</v>
      </c>
      <c r="F827" s="2">
        <f t="shared" si="258"/>
        <v>38363</v>
      </c>
      <c r="G827" s="1">
        <v>2005.1134703196346</v>
      </c>
      <c r="H827" s="3">
        <v>3572.81</v>
      </c>
      <c r="I827" s="1">
        <f t="shared" si="246"/>
        <v>3572.81</v>
      </c>
      <c r="J827" s="1">
        <f t="shared" si="247"/>
        <v>9.2675863713405211E-32</v>
      </c>
      <c r="K827">
        <f t="shared" si="248"/>
        <v>0</v>
      </c>
      <c r="L827">
        <f t="shared" si="253"/>
        <v>0.12056719011875253</v>
      </c>
      <c r="M827">
        <f t="shared" si="259"/>
        <v>0.12056719011875253</v>
      </c>
      <c r="N827">
        <f t="shared" si="254"/>
        <v>2.1578237285118997</v>
      </c>
      <c r="O827">
        <f t="shared" si="255"/>
        <v>-1.8625889975476539E-3</v>
      </c>
      <c r="P827">
        <f t="shared" si="249"/>
        <v>-1.1394803479252466E-2</v>
      </c>
      <c r="Q827">
        <f t="shared" si="256"/>
        <v>2.4773389560072778</v>
      </c>
      <c r="R827">
        <f t="shared" si="260"/>
        <v>5.9101893543678692</v>
      </c>
      <c r="S827">
        <v>9.6999999999999993</v>
      </c>
      <c r="T827">
        <f t="shared" si="250"/>
        <v>11.52524310050439</v>
      </c>
      <c r="U827">
        <f>qten^((S827-tbar)/10)*IF(S827&gt;Ttorp,1,torpmult)</f>
        <v>0.20771425547496467</v>
      </c>
      <c r="V827">
        <f>qtenq^((S827-tbar)/10)*IF(S827&gt;Ttorp,1,torpmult)</f>
        <v>0.13267790111872432</v>
      </c>
      <c r="W827">
        <f t="shared" si="251"/>
        <v>-6.3681386349230054E-2</v>
      </c>
      <c r="X827">
        <f t="shared" si="252"/>
        <v>4.5332505971245034E-4</v>
      </c>
      <c r="Y827">
        <f t="shared" si="264"/>
        <v>1.0922481852551265</v>
      </c>
      <c r="Z827">
        <f t="shared" si="264"/>
        <v>2.6988605497350156E-2</v>
      </c>
      <c r="AL827">
        <v>13.545520833333347</v>
      </c>
    </row>
    <row r="828" spans="4:38" x14ac:dyDescent="0.55000000000000004">
      <c r="D828">
        <f t="shared" si="257"/>
        <v>4.0630526869052774</v>
      </c>
      <c r="E828">
        <f t="shared" si="245"/>
        <v>5</v>
      </c>
      <c r="F828" s="2">
        <f t="shared" si="258"/>
        <v>38364</v>
      </c>
      <c r="G828" s="1">
        <v>2005.116210045662</v>
      </c>
      <c r="H828" s="3">
        <v>2376.67</v>
      </c>
      <c r="I828" s="1">
        <f t="shared" si="246"/>
        <v>2376.67</v>
      </c>
      <c r="J828" s="1">
        <f t="shared" si="247"/>
        <v>2.2725145572395383E-21</v>
      </c>
      <c r="K828">
        <f t="shared" si="248"/>
        <v>0</v>
      </c>
      <c r="L828">
        <f t="shared" si="253"/>
        <v>0.12053597147908335</v>
      </c>
      <c r="M828">
        <f t="shared" si="259"/>
        <v>0.12053597147908335</v>
      </c>
      <c r="N828">
        <f t="shared" si="254"/>
        <v>2.157637469612145</v>
      </c>
      <c r="O828">
        <f t="shared" si="255"/>
        <v>-1.8844587447341965E-3</v>
      </c>
      <c r="P828">
        <f t="shared" si="249"/>
        <v>-1.152659460070966E-2</v>
      </c>
      <c r="Q828">
        <f t="shared" si="256"/>
        <v>2.4766974949918072</v>
      </c>
      <c r="R828">
        <f t="shared" si="260"/>
        <v>5.9096791989960753</v>
      </c>
      <c r="S828">
        <v>9.99</v>
      </c>
      <c r="T828">
        <f t="shared" si="250"/>
        <v>11.514974586367975</v>
      </c>
      <c r="U828">
        <f>qten^((S828-tbar)/10)*IF(S828&gt;Ttorp,1,torpmult)</f>
        <v>0.21017107702998614</v>
      </c>
      <c r="V828">
        <f>qtenq^((S828-tbar)/10)*IF(S828&gt;Ttorp,1,torpmult)</f>
        <v>0.13812056059998895</v>
      </c>
      <c r="W828">
        <f t="shared" si="251"/>
        <v>-6.0028204764986118E-2</v>
      </c>
      <c r="X828">
        <f t="shared" si="252"/>
        <v>3.70067428499037E-4</v>
      </c>
      <c r="Y828">
        <f t="shared" si="264"/>
        <v>1.0285667989058964</v>
      </c>
      <c r="Z828">
        <f t="shared" si="264"/>
        <v>2.7441930557062608E-2</v>
      </c>
      <c r="AL828">
        <v>13.288749999999988</v>
      </c>
    </row>
    <row r="829" spans="4:38" x14ac:dyDescent="0.55000000000000004">
      <c r="D829">
        <f t="shared" si="257"/>
        <v>4.1567474182147492</v>
      </c>
      <c r="E829">
        <f t="shared" si="245"/>
        <v>5</v>
      </c>
      <c r="F829" s="2">
        <f t="shared" si="258"/>
        <v>38365</v>
      </c>
      <c r="G829" s="1">
        <v>2005.1189497716894</v>
      </c>
      <c r="H829" s="3">
        <v>1970.31</v>
      </c>
      <c r="I829" s="1">
        <f t="shared" si="246"/>
        <v>1970.31</v>
      </c>
      <c r="J829" s="1">
        <f t="shared" si="247"/>
        <v>7.6931603962295681E-18</v>
      </c>
      <c r="K829">
        <f t="shared" si="248"/>
        <v>0</v>
      </c>
      <c r="L829">
        <f t="shared" si="253"/>
        <v>0.12050439176784852</v>
      </c>
      <c r="M829">
        <f t="shared" si="259"/>
        <v>0.12050439176784852</v>
      </c>
      <c r="N829">
        <f t="shared" si="254"/>
        <v>2.1574490237376716</v>
      </c>
      <c r="O829">
        <f t="shared" si="255"/>
        <v>-7.6005600574102772E-3</v>
      </c>
      <c r="P829">
        <f t="shared" si="249"/>
        <v>-4.6469611105190683E-2</v>
      </c>
      <c r="Q829">
        <f t="shared" si="256"/>
        <v>2.4760486149044101</v>
      </c>
      <c r="R829">
        <f t="shared" si="260"/>
        <v>5.9091630535915778</v>
      </c>
      <c r="S829">
        <v>10.19</v>
      </c>
      <c r="T829">
        <f t="shared" si="250"/>
        <v>11.505522445720985</v>
      </c>
      <c r="U829">
        <f>qten^((S829-tbar)/10)*IF(S829&gt;Ttorp,1,torpmult)</f>
        <v>0.84752938809696432</v>
      </c>
      <c r="V829">
        <f>qtenq^((S829-tbar)/10)*IF(S829&gt;Ttorp,1,torpmult)</f>
        <v>0.56801463239334316</v>
      </c>
      <c r="W829">
        <f t="shared" si="251"/>
        <v>-5.6564930662781149E-2</v>
      </c>
      <c r="X829">
        <f t="shared" si="252"/>
        <v>2.8824373889519079E-4</v>
      </c>
      <c r="Y829">
        <f t="shared" si="264"/>
        <v>0.96853859414091026</v>
      </c>
      <c r="Z829">
        <f t="shared" si="264"/>
        <v>2.7811997985561644E-2</v>
      </c>
      <c r="AL829">
        <v>13.509375000000007</v>
      </c>
    </row>
    <row r="830" spans="4:38" x14ac:dyDescent="0.55000000000000004">
      <c r="D830">
        <f t="shared" si="257"/>
        <v>4.2410726763932747</v>
      </c>
      <c r="E830">
        <f t="shared" si="245"/>
        <v>5</v>
      </c>
      <c r="F830" s="2">
        <f t="shared" si="258"/>
        <v>38366</v>
      </c>
      <c r="G830" s="1">
        <v>2005.1216894977167</v>
      </c>
      <c r="H830" s="3">
        <v>2359.17</v>
      </c>
      <c r="I830" s="1">
        <f t="shared" si="246"/>
        <v>2359.17</v>
      </c>
      <c r="J830" s="1">
        <f t="shared" si="247"/>
        <v>3.2248516618844074E-21</v>
      </c>
      <c r="K830">
        <f t="shared" si="248"/>
        <v>0</v>
      </c>
      <c r="L830">
        <f t="shared" si="253"/>
        <v>0.12037707776482061</v>
      </c>
      <c r="M830">
        <f t="shared" si="259"/>
        <v>0.12037707776482061</v>
      </c>
      <c r="N830">
        <f t="shared" si="254"/>
        <v>2.1566889677319305</v>
      </c>
      <c r="O830">
        <f t="shared" si="255"/>
        <v>-1.8473218361947374E-3</v>
      </c>
      <c r="P830">
        <f t="shared" si="249"/>
        <v>-1.1289527410086432E-2</v>
      </c>
      <c r="Q830">
        <f t="shared" si="256"/>
        <v>2.473432646670966</v>
      </c>
      <c r="R830">
        <f t="shared" si="260"/>
        <v>5.9070812918357412</v>
      </c>
      <c r="S830">
        <v>9.51</v>
      </c>
      <c r="T830">
        <f t="shared" si="250"/>
        <v>11.496889479435561</v>
      </c>
      <c r="U830">
        <f>qten^((S830-tbar)/10)*IF(S830&gt;Ttorp,1,torpmult)</f>
        <v>0.20612020672666054</v>
      </c>
      <c r="V830">
        <f>qtenq^((S830-tbar)/10)*IF(S830&gt;Ttorp,1,torpmult)</f>
        <v>0.12922884203099555</v>
      </c>
      <c r="W830">
        <f t="shared" si="251"/>
        <v>-5.3301556886911912E-2</v>
      </c>
      <c r="X830">
        <f t="shared" si="252"/>
        <v>2.0857771130556864E-4</v>
      </c>
      <c r="Y830">
        <f t="shared" si="264"/>
        <v>0.91197366347812914</v>
      </c>
      <c r="Z830">
        <f t="shared" si="264"/>
        <v>2.8100241724456836E-2</v>
      </c>
      <c r="AL830">
        <v>13.800729166666651</v>
      </c>
    </row>
    <row r="831" spans="4:38" x14ac:dyDescent="0.55000000000000004">
      <c r="D831">
        <f t="shared" si="257"/>
        <v>4.3169654087539477</v>
      </c>
      <c r="E831">
        <f t="shared" si="245"/>
        <v>5</v>
      </c>
      <c r="F831" s="2">
        <f t="shared" si="258"/>
        <v>38367</v>
      </c>
      <c r="G831" s="1">
        <v>2005.1244292237443</v>
      </c>
      <c r="H831" s="3">
        <v>3032.81</v>
      </c>
      <c r="I831" s="1">
        <f t="shared" si="246"/>
        <v>3032.81</v>
      </c>
      <c r="J831" s="1">
        <f t="shared" si="247"/>
        <v>4.5430450852372387E-27</v>
      </c>
      <c r="K831">
        <f t="shared" si="248"/>
        <v>0</v>
      </c>
      <c r="L831">
        <f t="shared" si="253"/>
        <v>0.12034614755273818</v>
      </c>
      <c r="M831">
        <f t="shared" si="259"/>
        <v>0.12034614755273818</v>
      </c>
      <c r="N831">
        <f t="shared" si="254"/>
        <v>2.1565042355483111</v>
      </c>
      <c r="O831">
        <f t="shared" si="255"/>
        <v>-1.8307583535337457E-3</v>
      </c>
      <c r="P831">
        <f t="shared" si="249"/>
        <v>-1.1186395006612192E-2</v>
      </c>
      <c r="Q831">
        <f t="shared" si="256"/>
        <v>2.472797112084534</v>
      </c>
      <c r="R831">
        <f t="shared" si="260"/>
        <v>5.9065753180758778</v>
      </c>
      <c r="S831">
        <v>9.2899999999999991</v>
      </c>
      <c r="T831">
        <f t="shared" si="250"/>
        <v>11.489078245645144</v>
      </c>
      <c r="U831">
        <f>qten^((S831-tbar)/10)*IF(S831&gt;Ttorp,1,torpmult)</f>
        <v>0.20428974280412207</v>
      </c>
      <c r="V831">
        <f>qtenq^((S831-tbar)/10)*IF(S831&gt;Ttorp,1,torpmult)</f>
        <v>0.12534705448763472</v>
      </c>
      <c r="W831">
        <f t="shared" si="251"/>
        <v>-5.0210528654392336E-2</v>
      </c>
      <c r="X831">
        <f t="shared" si="252"/>
        <v>1.3166289081036173E-4</v>
      </c>
      <c r="Y831">
        <f t="shared" si="264"/>
        <v>0.85867210659121718</v>
      </c>
      <c r="Z831">
        <f t="shared" si="264"/>
        <v>2.8308819435762404E-2</v>
      </c>
      <c r="AL831">
        <v>13.937708333333346</v>
      </c>
    </row>
    <row r="832" spans="4:38" x14ac:dyDescent="0.55000000000000004">
      <c r="D832">
        <f t="shared" si="257"/>
        <v>4.385268867878553</v>
      </c>
      <c r="E832">
        <f t="shared" si="245"/>
        <v>5</v>
      </c>
      <c r="F832" s="2">
        <f t="shared" si="258"/>
        <v>38368</v>
      </c>
      <c r="G832" s="1">
        <v>2005.1271689497717</v>
      </c>
      <c r="H832" s="3">
        <v>6482.6</v>
      </c>
      <c r="I832" s="1">
        <f t="shared" si="246"/>
        <v>6482.6</v>
      </c>
      <c r="J832" s="1">
        <f t="shared" si="247"/>
        <v>4.9300557714629906E-57</v>
      </c>
      <c r="K832">
        <f t="shared" si="248"/>
        <v>0</v>
      </c>
      <c r="L832">
        <f t="shared" si="253"/>
        <v>0.12031549989518581</v>
      </c>
      <c r="M832">
        <f t="shared" si="259"/>
        <v>0.12031549989518581</v>
      </c>
      <c r="N832">
        <f t="shared" si="254"/>
        <v>2.1563211597129577</v>
      </c>
      <c r="O832">
        <f t="shared" si="255"/>
        <v>-1.80846858907735E-3</v>
      </c>
      <c r="P832">
        <f t="shared" si="249"/>
        <v>-1.104833414105017E-2</v>
      </c>
      <c r="Q832">
        <f t="shared" si="256"/>
        <v>2.4721673832512581</v>
      </c>
      <c r="R832">
        <f t="shared" si="260"/>
        <v>5.9060738809849527</v>
      </c>
      <c r="S832">
        <v>8.99</v>
      </c>
      <c r="T832">
        <f t="shared" si="250"/>
        <v>11.482091058987844</v>
      </c>
      <c r="U832">
        <f>qten^((S832-tbar)/10)*IF(S832&gt;Ttorp,1,torpmult)</f>
        <v>0.20181982436516246</v>
      </c>
      <c r="V832">
        <f>qtenq^((S832-tbar)/10)*IF(S832&gt;Ttorp,1,torpmult)</f>
        <v>0.12024093183309686</v>
      </c>
      <c r="W832">
        <f t="shared" si="251"/>
        <v>-4.7288359382955655E-2</v>
      </c>
      <c r="X832">
        <f t="shared" si="252"/>
        <v>5.8018642326410118E-5</v>
      </c>
      <c r="Y832">
        <f t="shared" si="264"/>
        <v>0.80846157793682483</v>
      </c>
      <c r="Z832">
        <f t="shared" si="264"/>
        <v>2.8440482326572765E-2</v>
      </c>
      <c r="AL832">
        <v>13.75812499999998</v>
      </c>
    </row>
    <row r="833" spans="4:38" x14ac:dyDescent="0.55000000000000004">
      <c r="D833">
        <f t="shared" si="257"/>
        <v>4.4467419810906978</v>
      </c>
      <c r="E833">
        <f t="shared" si="245"/>
        <v>5</v>
      </c>
      <c r="F833" s="2">
        <f t="shared" si="258"/>
        <v>38369</v>
      </c>
      <c r="G833" s="1">
        <v>2005.129908675799</v>
      </c>
      <c r="H833" s="3">
        <v>2074.27</v>
      </c>
      <c r="I833" s="1">
        <f t="shared" si="246"/>
        <v>2074.27</v>
      </c>
      <c r="J833" s="1">
        <f t="shared" si="247"/>
        <v>9.618773549439556E-19</v>
      </c>
      <c r="K833">
        <f t="shared" si="248"/>
        <v>0</v>
      </c>
      <c r="L833">
        <f t="shared" si="253"/>
        <v>0.12028523048658019</v>
      </c>
      <c r="M833">
        <f t="shared" si="259"/>
        <v>0.12028523048658019</v>
      </c>
      <c r="N833">
        <f t="shared" si="254"/>
        <v>2.1561403128540499</v>
      </c>
      <c r="O833">
        <f t="shared" si="255"/>
        <v>-1.8039226387633889E-3</v>
      </c>
      <c r="P833">
        <f t="shared" si="249"/>
        <v>-1.1018715699246394E-2</v>
      </c>
      <c r="Q833">
        <f t="shared" si="256"/>
        <v>2.4715454264399552</v>
      </c>
      <c r="R833">
        <f t="shared" si="260"/>
        <v>5.9055785489677168</v>
      </c>
      <c r="S833">
        <v>8.93</v>
      </c>
      <c r="T833">
        <f t="shared" si="250"/>
        <v>11.475929989918471</v>
      </c>
      <c r="U833">
        <f>qten^((S833-tbar)/10)*IF(S833&gt;Ttorp,1,torpmult)</f>
        <v>0.20132943573203785</v>
      </c>
      <c r="V833">
        <f>qtenq^((S833-tbar)/10)*IF(S833&gt;Ttorp,1,torpmult)</f>
        <v>0.11924494381844476</v>
      </c>
      <c r="W833">
        <f t="shared" si="251"/>
        <v>-4.4523668308763871E-2</v>
      </c>
      <c r="X833">
        <f t="shared" si="252"/>
        <v>-1.1940662020174572E-5</v>
      </c>
      <c r="Y833">
        <f t="shared" si="264"/>
        <v>0.76117321855386921</v>
      </c>
      <c r="Z833">
        <f t="shared" si="264"/>
        <v>2.8498500968899176E-2</v>
      </c>
      <c r="AL833">
        <v>13.654270833333307</v>
      </c>
    </row>
    <row r="834" spans="4:38" x14ac:dyDescent="0.55000000000000004">
      <c r="D834">
        <f t="shared" si="257"/>
        <v>4.5020677829816282</v>
      </c>
      <c r="E834">
        <f t="shared" si="245"/>
        <v>5</v>
      </c>
      <c r="F834" s="2">
        <f t="shared" si="258"/>
        <v>38370</v>
      </c>
      <c r="G834" s="1">
        <v>2005.1326484018264</v>
      </c>
      <c r="H834" s="3">
        <v>728.9</v>
      </c>
      <c r="I834" s="1">
        <f t="shared" si="246"/>
        <v>728.9</v>
      </c>
      <c r="J834" s="1">
        <f t="shared" si="247"/>
        <v>4.6650364648568133E-7</v>
      </c>
      <c r="K834">
        <f t="shared" si="248"/>
        <v>0</v>
      </c>
      <c r="L834">
        <f t="shared" si="253"/>
        <v>0.12025504222439047</v>
      </c>
      <c r="M834">
        <f t="shared" si="259"/>
        <v>0.12025504222439047</v>
      </c>
      <c r="N834">
        <f t="shared" si="254"/>
        <v>2.1559599205901736</v>
      </c>
      <c r="O834">
        <f t="shared" si="255"/>
        <v>-1.8213987882464977E-3</v>
      </c>
      <c r="P834">
        <f t="shared" si="249"/>
        <v>-1.1123592843078806E-2</v>
      </c>
      <c r="Q834">
        <f t="shared" si="256"/>
        <v>2.4709251369742797</v>
      </c>
      <c r="R834">
        <f t="shared" si="260"/>
        <v>5.9050844620673439</v>
      </c>
      <c r="S834">
        <v>9.17</v>
      </c>
      <c r="T834">
        <f t="shared" si="250"/>
        <v>11.470596864093975</v>
      </c>
      <c r="U834">
        <f>qten^((S834-tbar)/10)*IF(S834&gt;Ttorp,1,torpmult)</f>
        <v>0.2032981687007106</v>
      </c>
      <c r="V834">
        <f>qtenq^((S834-tbar)/10)*IF(S834&gt;Ttorp,1,torpmult)</f>
        <v>0.1232790880616699</v>
      </c>
      <c r="W834">
        <f t="shared" si="251"/>
        <v>-3.8207397173209527E-2</v>
      </c>
      <c r="X834">
        <f t="shared" si="252"/>
        <v>-7.7888619413504995E-5</v>
      </c>
      <c r="Y834">
        <f t="shared" si="264"/>
        <v>0.71664955024510535</v>
      </c>
      <c r="Z834">
        <f t="shared" si="264"/>
        <v>2.8486560306879002E-2</v>
      </c>
      <c r="AL834">
        <v>13.278125000000012</v>
      </c>
    </row>
    <row r="835" spans="4:38" x14ac:dyDescent="0.55000000000000004">
      <c r="D835">
        <f t="shared" si="257"/>
        <v>4.5518610046834658</v>
      </c>
      <c r="E835">
        <f t="shared" si="245"/>
        <v>5</v>
      </c>
      <c r="F835" s="2">
        <f t="shared" si="258"/>
        <v>38371</v>
      </c>
      <c r="G835" s="1">
        <v>2005.1353881278537</v>
      </c>
      <c r="H835" s="3">
        <v>671.51</v>
      </c>
      <c r="I835" s="1">
        <f t="shared" si="246"/>
        <v>671.51</v>
      </c>
      <c r="J835" s="1">
        <f t="shared" si="247"/>
        <v>1.4700707927498116E-6</v>
      </c>
      <c r="K835">
        <f t="shared" si="248"/>
        <v>0</v>
      </c>
      <c r="L835">
        <f t="shared" si="253"/>
        <v>0.12022456662756012</v>
      </c>
      <c r="M835">
        <f t="shared" si="259"/>
        <v>0.12022456662756012</v>
      </c>
      <c r="N835">
        <f t="shared" si="254"/>
        <v>2.155777780711349</v>
      </c>
      <c r="O835">
        <f t="shared" si="255"/>
        <v>-1.836046468257635E-3</v>
      </c>
      <c r="P835">
        <f t="shared" si="249"/>
        <v>-1.1211146501393161E-2</v>
      </c>
      <c r="Q835">
        <f t="shared" si="256"/>
        <v>2.4702989407223517</v>
      </c>
      <c r="R835">
        <f t="shared" si="260"/>
        <v>5.904585586280044</v>
      </c>
      <c r="S835">
        <v>9.3699999999999992</v>
      </c>
      <c r="T835">
        <f t="shared" si="250"/>
        <v>11.466093261834203</v>
      </c>
      <c r="U835">
        <f>qten^((S835-tbar)/10)*IF(S835&gt;Ttorp,1,torpmult)</f>
        <v>0.20495347760858126</v>
      </c>
      <c r="V835">
        <f>qtenq^((S835-tbar)/10)*IF(S835&gt;Ttorp,1,torpmult)</f>
        <v>0.12674493497375364</v>
      </c>
      <c r="W835">
        <f t="shared" si="251"/>
        <v>-3.4730769537400862E-2</v>
      </c>
      <c r="X835">
        <f t="shared" si="252"/>
        <v>-1.3411756744967146E-4</v>
      </c>
      <c r="Y835">
        <f t="shared" si="264"/>
        <v>0.67844215307189581</v>
      </c>
      <c r="Z835">
        <f t="shared" si="264"/>
        <v>2.8408671687465498E-2</v>
      </c>
      <c r="AL835">
        <v>12.659999999999995</v>
      </c>
    </row>
    <row r="836" spans="4:38" x14ac:dyDescent="0.55000000000000004">
      <c r="D836">
        <f t="shared" si="257"/>
        <v>4.5966749042151189</v>
      </c>
      <c r="E836">
        <f t="shared" ref="E836:E899" si="265">MIN(1/J836,ftmax)</f>
        <v>5</v>
      </c>
      <c r="F836" s="2">
        <f t="shared" si="258"/>
        <v>38372</v>
      </c>
      <c r="G836" s="1">
        <v>2005.1381278538813</v>
      </c>
      <c r="H836" s="3">
        <v>539.94000000000005</v>
      </c>
      <c r="I836" s="1">
        <f t="shared" ref="I836:I899" si="266">IF(H836&gt;cutoff,H836,"")</f>
        <v>539.94000000000005</v>
      </c>
      <c r="J836" s="1">
        <f t="shared" ref="J836:J899" si="267">MIN(1,EXP(-H836/turbh))</f>
        <v>2.0423997508784585E-5</v>
      </c>
      <c r="K836">
        <f t="shared" ref="K836:K899" si="268">IF(INT((G836-INT(G836))*365)=spawnday,1,0)</f>
        <v>0</v>
      </c>
      <c r="L836">
        <f t="shared" si="253"/>
        <v>0.12019385115769329</v>
      </c>
      <c r="M836">
        <f t="shared" si="259"/>
        <v>0.12019385115769329</v>
      </c>
      <c r="N836">
        <f t="shared" si="254"/>
        <v>2.1555941760645232</v>
      </c>
      <c r="O836">
        <f t="shared" si="255"/>
        <v>-1.8517850887089793E-3</v>
      </c>
      <c r="P836">
        <f t="shared" ref="P836:P899" si="269">(V836*J836*hh*L836^(2/3)-U836*mm*L836)</f>
        <v>-1.1305314332775129E-2</v>
      </c>
      <c r="Q836">
        <f t="shared" si="256"/>
        <v>2.4696678094082816</v>
      </c>
      <c r="R836">
        <f t="shared" si="260"/>
        <v>5.9040826935318478</v>
      </c>
      <c r="S836">
        <v>9.59</v>
      </c>
      <c r="T836">
        <f t="shared" ref="T836:T899" si="270">tbar+tamp*SIN(2*PI()*G836+tshift)</f>
        <v>11.462420517654307</v>
      </c>
      <c r="U836">
        <f>qten^((S836-tbar)/10)*IF(S836&gt;Ttorp,1,torpmult)</f>
        <v>0.20678988868537732</v>
      </c>
      <c r="V836">
        <f>qtenq^((S836-tbar)/10)*IF(S836&gt;Ttorp,1,torpmult)</f>
        <v>0.13067001252564561</v>
      </c>
      <c r="W836">
        <f t="shared" ref="W836:W899" si="271">GA*MIN(1,EXP(-H836/turbA))-mA*Y836-aB*Y836*Z836</f>
        <v>-2.8081836186178388E-2</v>
      </c>
      <c r="X836">
        <f t="shared" ref="X836:X899" si="272">eB*aB*Y836*Z836-zB*Z836</f>
        <v>-1.845482425269834E-4</v>
      </c>
      <c r="Y836">
        <f t="shared" si="264"/>
        <v>0.64371138353449497</v>
      </c>
      <c r="Z836">
        <f t="shared" si="264"/>
        <v>2.8274554120015827E-2</v>
      </c>
      <c r="AL836">
        <v>12.233020833333335</v>
      </c>
    </row>
    <row r="837" spans="4:38" x14ac:dyDescent="0.55000000000000004">
      <c r="D837">
        <f t="shared" si="257"/>
        <v>4.2591476896096241</v>
      </c>
      <c r="E837">
        <f t="shared" si="265"/>
        <v>1.2214027581601699</v>
      </c>
      <c r="F837" s="2">
        <f t="shared" si="258"/>
        <v>38373</v>
      </c>
      <c r="G837" s="1">
        <v>2005.1408675799087</v>
      </c>
      <c r="H837" s="3">
        <v>10</v>
      </c>
      <c r="I837" s="1" t="str">
        <f t="shared" si="266"/>
        <v/>
      </c>
      <c r="J837" s="1">
        <f t="shared" si="267"/>
        <v>0.81873075307798182</v>
      </c>
      <c r="K837">
        <f t="shared" si="268"/>
        <v>0</v>
      </c>
      <c r="L837">
        <f t="shared" ref="L837:L900" si="273">IF(K837=1,wrec,L836+P836/365)</f>
        <v>0.12016287769376788</v>
      </c>
      <c r="M837">
        <f t="shared" si="259"/>
        <v>0.12016287769376788</v>
      </c>
      <c r="N837">
        <f t="shared" ref="N837:N900" si="274">(L837/0.012)^(1/3)</f>
        <v>2.1554089975556523</v>
      </c>
      <c r="O837">
        <f t="shared" ref="O837:O900" si="275">MAX(-0.05,10*(N838-N837))</f>
        <v>2.2733211862626668E-2</v>
      </c>
      <c r="P837">
        <f t="shared" si="269"/>
        <v>0.13892279733669449</v>
      </c>
      <c r="Q837">
        <f t="shared" ref="Q837:Q900" si="276">Q836+(J836*V836*hh*Q836^(2/3)-U836*mm*Q836)/365</f>
        <v>2.4690312555537393</v>
      </c>
      <c r="R837">
        <f t="shared" si="260"/>
        <v>5.9035753932484871</v>
      </c>
      <c r="S837">
        <v>9.7799999999999994</v>
      </c>
      <c r="T837">
        <f t="shared" si="270"/>
        <v>11.459579719867909</v>
      </c>
      <c r="U837">
        <f>qten^((S837-tbar)/10)*IF(S837&gt;Ttorp,1,torpmult)</f>
        <v>0.20838911647801195</v>
      </c>
      <c r="V837">
        <f>qtenq^((S837-tbar)/10)*IF(S837&gt;Ttorp,1,torpmult)</f>
        <v>0.13415753579918169</v>
      </c>
      <c r="W837">
        <f t="shared" si="271"/>
        <v>9.9235691100006407E-2</v>
      </c>
      <c r="X837">
        <f t="shared" si="272"/>
        <v>-2.2436227972431313E-4</v>
      </c>
      <c r="Y837">
        <f t="shared" si="264"/>
        <v>0.61562954734831654</v>
      </c>
      <c r="Z837">
        <f t="shared" si="264"/>
        <v>2.8090005877488843E-2</v>
      </c>
      <c r="AL837">
        <v>12.084479166666652</v>
      </c>
    </row>
    <row r="838" spans="4:38" x14ac:dyDescent="0.55000000000000004">
      <c r="D838">
        <f t="shared" ref="D838:D901" si="277">0.9*D837+0.1*E838</f>
        <v>3.955373196464679</v>
      </c>
      <c r="E838">
        <f t="shared" si="265"/>
        <v>1.2214027581601699</v>
      </c>
      <c r="F838" s="2">
        <f t="shared" ref="F838:F901" si="278">F837+1</f>
        <v>38374</v>
      </c>
      <c r="G838" s="1">
        <v>2005.143607305936</v>
      </c>
      <c r="H838" s="3">
        <v>10</v>
      </c>
      <c r="I838" s="1" t="str">
        <f t="shared" si="266"/>
        <v/>
      </c>
      <c r="J838" s="1">
        <f t="shared" si="267"/>
        <v>0.81873075307798182</v>
      </c>
      <c r="K838">
        <f t="shared" si="268"/>
        <v>0</v>
      </c>
      <c r="L838">
        <f t="shared" si="273"/>
        <v>0.12054348809743005</v>
      </c>
      <c r="M838">
        <f t="shared" ref="M838:M901" si="279">IF(K839=1,"",L838)</f>
        <v>0.12054348809743005</v>
      </c>
      <c r="N838">
        <f t="shared" si="274"/>
        <v>2.157682318741915</v>
      </c>
      <c r="O838">
        <f t="shared" si="275"/>
        <v>9.4557920503688386E-2</v>
      </c>
      <c r="P838">
        <f t="shared" si="269"/>
        <v>0.58099198129323804</v>
      </c>
      <c r="Q838">
        <f t="shared" si="276"/>
        <v>2.4714793388147203</v>
      </c>
      <c r="R838">
        <f t="shared" ref="R838:R901" si="280">(Q838/0.012)^(1/3)</f>
        <v>5.9055259113027043</v>
      </c>
      <c r="S838">
        <v>10.07</v>
      </c>
      <c r="T838">
        <f t="shared" si="270"/>
        <v>11.457571710264272</v>
      </c>
      <c r="U838">
        <f>qten^((S838-tbar)/10)*IF(S838&gt;Ttorp,1,torpmult)</f>
        <v>0.84341568086143814</v>
      </c>
      <c r="V838">
        <f>qtenq^((S838-tbar)/10)*IF(S838&gt;Ttorp,1,torpmult)</f>
        <v>0.55864356903611001</v>
      </c>
      <c r="W838">
        <f t="shared" si="271"/>
        <v>9.3456590479221516E-2</v>
      </c>
      <c r="X838">
        <f t="shared" si="272"/>
        <v>-7.8776386248920888E-5</v>
      </c>
      <c r="Y838">
        <f t="shared" ref="Y838:Z853" si="281">MAX(0.0000000001,Y837+W837)</f>
        <v>0.71486523844832295</v>
      </c>
      <c r="Z838">
        <f t="shared" si="281"/>
        <v>2.7865643597764531E-2</v>
      </c>
      <c r="AL838">
        <v>11.797291666666659</v>
      </c>
    </row>
    <row r="839" spans="4:38" x14ac:dyDescent="0.55000000000000004">
      <c r="D839">
        <f t="shared" si="277"/>
        <v>3.6819761526342281</v>
      </c>
      <c r="E839">
        <f t="shared" si="265"/>
        <v>1.2214027581601699</v>
      </c>
      <c r="F839" s="2">
        <f t="shared" si="278"/>
        <v>38375</v>
      </c>
      <c r="G839" s="1">
        <v>2005.1463470319634</v>
      </c>
      <c r="H839" s="3">
        <v>10</v>
      </c>
      <c r="I839" s="1" t="str">
        <f t="shared" si="266"/>
        <v/>
      </c>
      <c r="J839" s="1">
        <f t="shared" si="267"/>
        <v>0.81873075307798182</v>
      </c>
      <c r="K839">
        <f t="shared" si="268"/>
        <v>0</v>
      </c>
      <c r="L839">
        <f t="shared" si="273"/>
        <v>0.12213524695028824</v>
      </c>
      <c r="M839">
        <f t="shared" si="279"/>
        <v>0.12213524695028824</v>
      </c>
      <c r="N839">
        <f t="shared" si="274"/>
        <v>2.1671381107922838</v>
      </c>
      <c r="O839">
        <f t="shared" si="275"/>
        <v>9.63353793428956E-2</v>
      </c>
      <c r="P839">
        <f t="shared" si="269"/>
        <v>0.59715006924702596</v>
      </c>
      <c r="Q839">
        <f t="shared" si="276"/>
        <v>2.4817541953692546</v>
      </c>
      <c r="R839">
        <f t="shared" si="280"/>
        <v>5.9136984171049569</v>
      </c>
      <c r="S839">
        <v>10.199999999999999</v>
      </c>
      <c r="T839">
        <f t="shared" si="270"/>
        <v>11.456397083859894</v>
      </c>
      <c r="U839">
        <f>qten^((S839-tbar)/10)*IF(S839&gt;Ttorp,1,torpmult)</f>
        <v>0.84787310136909444</v>
      </c>
      <c r="V839">
        <f>qtenq^((S839-tbar)/10)*IF(S839&gt;Ttorp,1,torpmult)</f>
        <v>0.56880261393625231</v>
      </c>
      <c r="W839">
        <f t="shared" si="271"/>
        <v>8.8005409733825785E-2</v>
      </c>
      <c r="X839">
        <f t="shared" si="272"/>
        <v>5.648334041748952E-5</v>
      </c>
      <c r="Y839">
        <f t="shared" si="281"/>
        <v>0.80832182892754445</v>
      </c>
      <c r="Z839">
        <f t="shared" si="281"/>
        <v>2.778686721151561E-2</v>
      </c>
      <c r="AL839">
        <v>11.940104166666666</v>
      </c>
    </row>
    <row r="840" spans="4:38" x14ac:dyDescent="0.55000000000000004">
      <c r="D840">
        <f t="shared" si="277"/>
        <v>3.4359188131868224</v>
      </c>
      <c r="E840">
        <f t="shared" si="265"/>
        <v>1.2214027581601699</v>
      </c>
      <c r="F840" s="2">
        <f t="shared" si="278"/>
        <v>38376</v>
      </c>
      <c r="G840" s="1">
        <v>2005.1490867579907</v>
      </c>
      <c r="H840" s="3">
        <v>10</v>
      </c>
      <c r="I840" s="1" t="str">
        <f t="shared" si="266"/>
        <v/>
      </c>
      <c r="J840" s="1">
        <f t="shared" si="267"/>
        <v>0.81873075307798182</v>
      </c>
      <c r="K840">
        <f t="shared" si="268"/>
        <v>0</v>
      </c>
      <c r="L840">
        <f t="shared" si="273"/>
        <v>0.1237712745372664</v>
      </c>
      <c r="M840">
        <f t="shared" si="279"/>
        <v>0.1237712745372664</v>
      </c>
      <c r="N840">
        <f t="shared" si="274"/>
        <v>2.1767716487265734</v>
      </c>
      <c r="O840">
        <f t="shared" si="275"/>
        <v>9.8288169426079541E-2</v>
      </c>
      <c r="P840">
        <f t="shared" si="269"/>
        <v>0.61472639141957663</v>
      </c>
      <c r="Q840">
        <f t="shared" si="276"/>
        <v>2.492274866365296</v>
      </c>
      <c r="R840">
        <f t="shared" si="280"/>
        <v>5.9220431014660369</v>
      </c>
      <c r="S840">
        <v>10.34</v>
      </c>
      <c r="T840">
        <f t="shared" si="270"/>
        <v>11.456056188722181</v>
      </c>
      <c r="U840">
        <f>qten^((S840-tbar)/10)*IF(S840&gt;Ttorp,1,torpmult)</f>
        <v>0.85269974909103641</v>
      </c>
      <c r="V840">
        <f>qtenq^((S840-tbar)/10)*IF(S840&gt;Ttorp,1,torpmult)</f>
        <v>0.57994982725271726</v>
      </c>
      <c r="W840">
        <f t="shared" si="271"/>
        <v>8.2858712617042307E-2</v>
      </c>
      <c r="X840">
        <f t="shared" si="272"/>
        <v>1.8401716071800214E-4</v>
      </c>
      <c r="Y840">
        <f t="shared" si="281"/>
        <v>0.89632723866137021</v>
      </c>
      <c r="Z840">
        <f t="shared" si="281"/>
        <v>2.7843350551933099E-2</v>
      </c>
      <c r="AL840">
        <v>12.408020833333318</v>
      </c>
    </row>
    <row r="841" spans="4:38" x14ac:dyDescent="0.55000000000000004">
      <c r="D841">
        <f t="shared" si="277"/>
        <v>3.2144672076841574</v>
      </c>
      <c r="E841">
        <f t="shared" si="265"/>
        <v>1.2214027581601699</v>
      </c>
      <c r="F841" s="2">
        <f t="shared" si="278"/>
        <v>38377</v>
      </c>
      <c r="G841" s="1">
        <v>2005.1518264840181</v>
      </c>
      <c r="H841" s="3">
        <v>10</v>
      </c>
      <c r="I841" s="1" t="str">
        <f t="shared" si="266"/>
        <v/>
      </c>
      <c r="J841" s="1">
        <f t="shared" si="267"/>
        <v>0.81873075307798182</v>
      </c>
      <c r="K841">
        <f t="shared" si="268"/>
        <v>0</v>
      </c>
      <c r="L841">
        <f t="shared" si="273"/>
        <v>0.12545545643156661</v>
      </c>
      <c r="M841">
        <f t="shared" si="279"/>
        <v>0.12545545643156661</v>
      </c>
      <c r="N841">
        <f t="shared" si="274"/>
        <v>2.1866004656691813</v>
      </c>
      <c r="O841">
        <f t="shared" si="275"/>
        <v>9.9551961482515772E-2</v>
      </c>
      <c r="P841">
        <f t="shared" si="269"/>
        <v>0.62828953056507653</v>
      </c>
      <c r="Q841">
        <f t="shared" si="276"/>
        <v>2.5030648561303765</v>
      </c>
      <c r="R841">
        <f t="shared" si="280"/>
        <v>5.9305770440312315</v>
      </c>
      <c r="S841">
        <v>10.43</v>
      </c>
      <c r="T841">
        <f t="shared" si="270"/>
        <v>11.45654912586555</v>
      </c>
      <c r="U841">
        <f>qten^((S841-tbar)/10)*IF(S841&gt;Ttorp,1,torpmult)</f>
        <v>0.8558170934799284</v>
      </c>
      <c r="V841">
        <f>qtenq^((S841-tbar)/10)*IF(S841&gt;Ttorp,1,torpmult)</f>
        <v>0.58723098560682674</v>
      </c>
      <c r="W841">
        <f t="shared" si="271"/>
        <v>7.7995166529939333E-2</v>
      </c>
      <c r="X841">
        <f t="shared" si="272"/>
        <v>3.0599353670214676E-4</v>
      </c>
      <c r="Y841">
        <f t="shared" si="281"/>
        <v>0.97918595127841246</v>
      </c>
      <c r="Z841">
        <f t="shared" si="281"/>
        <v>2.8027367712651102E-2</v>
      </c>
      <c r="AL841">
        <v>12.171145833333339</v>
      </c>
    </row>
    <row r="842" spans="4:38" x14ac:dyDescent="0.55000000000000004">
      <c r="D842">
        <f t="shared" si="277"/>
        <v>3.0151607627317589</v>
      </c>
      <c r="E842">
        <f t="shared" si="265"/>
        <v>1.2214027581601699</v>
      </c>
      <c r="F842" s="2">
        <f t="shared" si="278"/>
        <v>38378</v>
      </c>
      <c r="G842" s="1">
        <v>2005.1545662100457</v>
      </c>
      <c r="H842" s="3">
        <v>10</v>
      </c>
      <c r="I842" s="1" t="str">
        <f t="shared" si="266"/>
        <v/>
      </c>
      <c r="J842" s="1">
        <f t="shared" si="267"/>
        <v>0.81873075307798182</v>
      </c>
      <c r="K842">
        <f t="shared" si="268"/>
        <v>0</v>
      </c>
      <c r="L842">
        <f t="shared" si="273"/>
        <v>0.12717679761119696</v>
      </c>
      <c r="M842">
        <f t="shared" si="279"/>
        <v>0.12717679761119696</v>
      </c>
      <c r="N842">
        <f t="shared" si="274"/>
        <v>2.1965556618174329</v>
      </c>
      <c r="O842">
        <f t="shared" si="275"/>
        <v>0.10350670900090009</v>
      </c>
      <c r="P842">
        <f t="shared" si="269"/>
        <v>0.65931533773667483</v>
      </c>
      <c r="Q842">
        <f t="shared" si="276"/>
        <v>2.5140416233059555</v>
      </c>
      <c r="R842">
        <f t="shared" si="280"/>
        <v>5.9392335829478773</v>
      </c>
      <c r="S842">
        <v>10.7</v>
      </c>
      <c r="T842">
        <f t="shared" si="270"/>
        <v>11.457875749222271</v>
      </c>
      <c r="U842">
        <f>qten^((S842-tbar)/10)*IF(S842&gt;Ttorp,1,torpmult)</f>
        <v>0.86523767276037156</v>
      </c>
      <c r="V842">
        <f>qtenq^((S842-tbar)/10)*IF(S842&gt;Ttorp,1,torpmult)</f>
        <v>0.60962754703815158</v>
      </c>
      <c r="W842">
        <f t="shared" si="271"/>
        <v>7.3395225100702954E-2</v>
      </c>
      <c r="X842">
        <f t="shared" si="272"/>
        <v>4.242472649025439E-4</v>
      </c>
      <c r="Y842">
        <f t="shared" si="281"/>
        <v>1.0571811178083519</v>
      </c>
      <c r="Z842">
        <f t="shared" si="281"/>
        <v>2.8333361249353248E-2</v>
      </c>
      <c r="AL842">
        <v>11.440520833333339</v>
      </c>
    </row>
    <row r="843" spans="4:38" x14ac:dyDescent="0.55000000000000004">
      <c r="D843">
        <f t="shared" si="277"/>
        <v>2.8357849622746003</v>
      </c>
      <c r="E843">
        <f t="shared" si="265"/>
        <v>1.2214027581601699</v>
      </c>
      <c r="F843" s="2">
        <f t="shared" si="278"/>
        <v>38379</v>
      </c>
      <c r="G843" s="1">
        <v>2005.157305936073</v>
      </c>
      <c r="H843" s="3">
        <v>10</v>
      </c>
      <c r="I843" s="1" t="str">
        <f t="shared" si="266"/>
        <v/>
      </c>
      <c r="J843" s="1">
        <f t="shared" si="267"/>
        <v>0.81873075307798182</v>
      </c>
      <c r="K843">
        <f t="shared" si="268"/>
        <v>0</v>
      </c>
      <c r="L843">
        <f t="shared" si="273"/>
        <v>0.12898314100225636</v>
      </c>
      <c r="M843">
        <f t="shared" si="279"/>
        <v>0.12898314100225636</v>
      </c>
      <c r="N843">
        <f t="shared" si="274"/>
        <v>2.2069063327175229</v>
      </c>
      <c r="O843">
        <f t="shared" si="275"/>
        <v>0.10362270462938916</v>
      </c>
      <c r="P843">
        <f t="shared" si="269"/>
        <v>0.66627830714723935</v>
      </c>
      <c r="Q843">
        <f t="shared" si="276"/>
        <v>2.5255390379764799</v>
      </c>
      <c r="R843">
        <f t="shared" si="280"/>
        <v>5.9482737406557549</v>
      </c>
      <c r="S843">
        <v>10.71</v>
      </c>
      <c r="T843">
        <f t="shared" si="270"/>
        <v>11.460035665685204</v>
      </c>
      <c r="U843">
        <f>qten^((S843-tbar)/10)*IF(S843&gt;Ttorp,1,torpmult)</f>
        <v>0.86558856757989233</v>
      </c>
      <c r="V843">
        <f>qtenq^((S843-tbar)/10)*IF(S843&gt;Ttorp,1,torpmult)</f>
        <v>0.61047325633456728</v>
      </c>
      <c r="W843">
        <f t="shared" si="271"/>
        <v>6.9040875875561611E-2</v>
      </c>
      <c r="X843">
        <f t="shared" si="272"/>
        <v>5.4035459640236439E-4</v>
      </c>
      <c r="Y843">
        <f t="shared" si="281"/>
        <v>1.130576342909055</v>
      </c>
      <c r="Z843">
        <f t="shared" si="281"/>
        <v>2.8757608514255791E-2</v>
      </c>
      <c r="AL843">
        <v>10.551250000000003</v>
      </c>
    </row>
    <row r="844" spans="4:38" x14ac:dyDescent="0.55000000000000004">
      <c r="D844">
        <f t="shared" si="277"/>
        <v>2.6743467418631575</v>
      </c>
      <c r="E844">
        <f t="shared" si="265"/>
        <v>1.2214027581601699</v>
      </c>
      <c r="F844" s="2">
        <f t="shared" si="278"/>
        <v>38380</v>
      </c>
      <c r="G844" s="1">
        <v>2005.1600456621004</v>
      </c>
      <c r="H844" s="3">
        <v>10</v>
      </c>
      <c r="I844" s="1" t="str">
        <f t="shared" si="266"/>
        <v/>
      </c>
      <c r="J844" s="1">
        <f t="shared" si="267"/>
        <v>0.81873075307798182</v>
      </c>
      <c r="K844">
        <f t="shared" si="268"/>
        <v>0</v>
      </c>
      <c r="L844">
        <f t="shared" si="273"/>
        <v>0.13080856102183783</v>
      </c>
      <c r="M844">
        <f t="shared" si="279"/>
        <v>0.13080856102183783</v>
      </c>
      <c r="N844">
        <f t="shared" si="274"/>
        <v>2.2172686031804618</v>
      </c>
      <c r="O844">
        <f t="shared" si="275"/>
        <v>0.10298697188964923</v>
      </c>
      <c r="P844">
        <f t="shared" si="269"/>
        <v>0.66838993921008005</v>
      </c>
      <c r="Q844">
        <f t="shared" si="276"/>
        <v>2.5370860068599996</v>
      </c>
      <c r="R844">
        <f t="shared" si="280"/>
        <v>5.9573252894881836</v>
      </c>
      <c r="S844">
        <v>10.67</v>
      </c>
      <c r="T844">
        <f t="shared" si="270"/>
        <v>11.46302823522413</v>
      </c>
      <c r="U844">
        <f>qten^((S844-tbar)/10)*IF(S844&gt;Ttorp,1,torpmult)</f>
        <v>0.86418584155177092</v>
      </c>
      <c r="V844">
        <f>qtenq^((S844-tbar)/10)*IF(S844&gt;Ttorp,1,torpmult)</f>
        <v>0.60709744219752348</v>
      </c>
      <c r="W844">
        <f t="shared" si="271"/>
        <v>6.4915437193209441E-2</v>
      </c>
      <c r="X844">
        <f t="shared" si="272"/>
        <v>6.556912087624996E-4</v>
      </c>
      <c r="Y844">
        <f t="shared" si="281"/>
        <v>1.1996172187846166</v>
      </c>
      <c r="Z844">
        <f t="shared" si="281"/>
        <v>2.9297963110658156E-2</v>
      </c>
      <c r="AL844">
        <v>9.4923958333333243</v>
      </c>
    </row>
    <row r="845" spans="4:38" x14ac:dyDescent="0.55000000000000004">
      <c r="D845">
        <f t="shared" si="277"/>
        <v>2.5290523434928587</v>
      </c>
      <c r="E845">
        <f t="shared" si="265"/>
        <v>1.2214027581601699</v>
      </c>
      <c r="F845" s="2">
        <f t="shared" si="278"/>
        <v>38381</v>
      </c>
      <c r="G845" s="1">
        <v>2005.1627853881278</v>
      </c>
      <c r="H845" s="3">
        <v>10</v>
      </c>
      <c r="I845" s="1" t="str">
        <f t="shared" si="266"/>
        <v/>
      </c>
      <c r="J845" s="1">
        <f t="shared" si="267"/>
        <v>0.81873075307798182</v>
      </c>
      <c r="K845">
        <f t="shared" si="268"/>
        <v>0</v>
      </c>
      <c r="L845">
        <f t="shared" si="273"/>
        <v>0.13263976633474214</v>
      </c>
      <c r="M845">
        <f t="shared" si="279"/>
        <v>0.13263976633474214</v>
      </c>
      <c r="N845">
        <f t="shared" si="274"/>
        <v>2.2275673003694267</v>
      </c>
      <c r="O845">
        <f t="shared" si="275"/>
        <v>0.10265326402728814</v>
      </c>
      <c r="P845">
        <f t="shared" si="269"/>
        <v>0.6724029712871713</v>
      </c>
      <c r="Q845">
        <f t="shared" si="276"/>
        <v>2.5485892590933261</v>
      </c>
      <c r="R845">
        <f t="shared" si="280"/>
        <v>5.966315302024257</v>
      </c>
      <c r="S845">
        <v>10.65</v>
      </c>
      <c r="T845">
        <f t="shared" si="270"/>
        <v>11.466852571076286</v>
      </c>
      <c r="U845">
        <f>qten^((S845-tbar)/10)*IF(S845&gt;Ttorp,1,torpmult)</f>
        <v>0.86348533121131954</v>
      </c>
      <c r="V845">
        <f>qtenq^((S845-tbar)/10)*IF(S845&gt;Ttorp,1,torpmult)</f>
        <v>0.60541654197527706</v>
      </c>
      <c r="W845">
        <f t="shared" si="271"/>
        <v>6.1003392642158101E-2</v>
      </c>
      <c r="X845">
        <f t="shared" si="272"/>
        <v>7.7147727796766561E-4</v>
      </c>
      <c r="Y845">
        <f t="shared" si="281"/>
        <v>1.264532655977826</v>
      </c>
      <c r="Z845">
        <f t="shared" si="281"/>
        <v>2.9953654319420656E-2</v>
      </c>
      <c r="AL845">
        <v>10.52726315789474</v>
      </c>
    </row>
    <row r="846" spans="4:38" x14ac:dyDescent="0.55000000000000004">
      <c r="D846">
        <f t="shared" si="277"/>
        <v>2.3982873849595898</v>
      </c>
      <c r="E846">
        <f t="shared" si="265"/>
        <v>1.2214027581601699</v>
      </c>
      <c r="F846" s="2">
        <f t="shared" si="278"/>
        <v>38382</v>
      </c>
      <c r="G846" s="1">
        <v>2005.1655251141551</v>
      </c>
      <c r="H846" s="3">
        <v>10</v>
      </c>
      <c r="I846" s="1" t="str">
        <f t="shared" si="266"/>
        <v/>
      </c>
      <c r="J846" s="1">
        <f t="shared" si="267"/>
        <v>0.81873075307798182</v>
      </c>
      <c r="K846">
        <f t="shared" si="268"/>
        <v>0</v>
      </c>
      <c r="L846">
        <f t="shared" si="273"/>
        <v>0.13448196625607686</v>
      </c>
      <c r="M846">
        <f t="shared" si="279"/>
        <v>0.13448196625607686</v>
      </c>
      <c r="N846">
        <f t="shared" si="274"/>
        <v>2.2378326267721556</v>
      </c>
      <c r="O846">
        <f t="shared" si="275"/>
        <v>0.10113513947394459</v>
      </c>
      <c r="P846">
        <f t="shared" si="269"/>
        <v>0.66851920708585577</v>
      </c>
      <c r="Q846">
        <f t="shared" si="276"/>
        <v>2.5600858084701019</v>
      </c>
      <c r="R846">
        <f t="shared" si="280"/>
        <v>5.9752730888451087</v>
      </c>
      <c r="S846">
        <v>10.55</v>
      </c>
      <c r="T846">
        <f t="shared" si="270"/>
        <v>11.471507540008966</v>
      </c>
      <c r="U846">
        <f>qten^((S846-tbar)/10)*IF(S846&gt;Ttorp,1,torpmult)</f>
        <v>0.8599912878299073</v>
      </c>
      <c r="V846">
        <f>qtenq^((S846-tbar)/10)*IF(S846&gt;Ttorp,1,torpmult)</f>
        <v>0.59708159353729484</v>
      </c>
      <c r="W846">
        <f t="shared" si="271"/>
        <v>5.7290254578373195E-2</v>
      </c>
      <c r="X846">
        <f t="shared" si="272"/>
        <v>8.8881275171288627E-4</v>
      </c>
      <c r="Y846">
        <f t="shared" si="281"/>
        <v>1.3255360486199841</v>
      </c>
      <c r="Z846">
        <f t="shared" si="281"/>
        <v>3.0725131597388322E-2</v>
      </c>
      <c r="AL846">
        <v>10.981979166666669</v>
      </c>
    </row>
    <row r="847" spans="4:38" x14ac:dyDescent="0.55000000000000004">
      <c r="D847">
        <f t="shared" si="277"/>
        <v>2.2805989222796481</v>
      </c>
      <c r="E847">
        <f t="shared" si="265"/>
        <v>1.2214027581601699</v>
      </c>
      <c r="F847" s="2">
        <f t="shared" si="278"/>
        <v>38383</v>
      </c>
      <c r="G847" s="1">
        <v>2005.1682648401825</v>
      </c>
      <c r="H847" s="3">
        <v>10</v>
      </c>
      <c r="I847" s="1" t="str">
        <f t="shared" si="266"/>
        <v/>
      </c>
      <c r="J847" s="1">
        <f t="shared" si="267"/>
        <v>0.81873075307798182</v>
      </c>
      <c r="K847">
        <f t="shared" si="268"/>
        <v>0</v>
      </c>
      <c r="L847">
        <f t="shared" si="273"/>
        <v>0.13631352572754496</v>
      </c>
      <c r="M847">
        <f t="shared" si="279"/>
        <v>0.13631352572754496</v>
      </c>
      <c r="N847">
        <f t="shared" si="274"/>
        <v>2.24794614071955</v>
      </c>
      <c r="O847">
        <f t="shared" si="275"/>
        <v>9.8626081521935305E-2</v>
      </c>
      <c r="P847">
        <f t="shared" si="269"/>
        <v>0.65775320283546512</v>
      </c>
      <c r="Q847">
        <f t="shared" si="276"/>
        <v>2.5714272916412746</v>
      </c>
      <c r="R847">
        <f t="shared" si="280"/>
        <v>5.984083813135773</v>
      </c>
      <c r="S847">
        <v>10.38</v>
      </c>
      <c r="T847">
        <f t="shared" si="270"/>
        <v>11.476991762653427</v>
      </c>
      <c r="U847">
        <f>qten^((S847-tbar)/10)*IF(S847&gt;Ttorp,1,torpmult)</f>
        <v>0.85408383116541375</v>
      </c>
      <c r="V847">
        <f>qtenq^((S847-tbar)/10)*IF(S847&gt;Ttorp,1,torpmult)</f>
        <v>0.58317468489423374</v>
      </c>
      <c r="W847">
        <f t="shared" si="271"/>
        <v>5.3762450392510361E-2</v>
      </c>
      <c r="X847">
        <f t="shared" si="272"/>
        <v>1.0087051033128354E-3</v>
      </c>
      <c r="Y847">
        <f t="shared" si="281"/>
        <v>1.3828263031983572</v>
      </c>
      <c r="Z847">
        <f t="shared" si="281"/>
        <v>3.1613944349101211E-2</v>
      </c>
      <c r="AL847">
        <v>11.067500000000001</v>
      </c>
    </row>
    <row r="848" spans="4:38" x14ac:dyDescent="0.55000000000000004">
      <c r="D848">
        <f t="shared" si="277"/>
        <v>2.1746793058677003</v>
      </c>
      <c r="E848">
        <f t="shared" si="265"/>
        <v>1.2214027581601699</v>
      </c>
      <c r="F848" s="2">
        <f t="shared" si="278"/>
        <v>38384</v>
      </c>
      <c r="G848" s="1">
        <v>2005.1694063926941</v>
      </c>
      <c r="H848" s="3">
        <v>10</v>
      </c>
      <c r="I848" s="1" t="str">
        <f t="shared" si="266"/>
        <v/>
      </c>
      <c r="J848" s="1">
        <f t="shared" si="267"/>
        <v>0.81873075307798182</v>
      </c>
      <c r="K848">
        <f t="shared" si="268"/>
        <v>0</v>
      </c>
      <c r="L848">
        <f t="shared" si="273"/>
        <v>0.13811558929695719</v>
      </c>
      <c r="M848">
        <f t="shared" si="279"/>
        <v>0.13811558929695719</v>
      </c>
      <c r="N848">
        <f t="shared" si="274"/>
        <v>2.2578087488717435</v>
      </c>
      <c r="O848">
        <f t="shared" si="275"/>
        <v>9.5476078271166109E-2</v>
      </c>
      <c r="P848">
        <f t="shared" si="269"/>
        <v>0.64224310319971545</v>
      </c>
      <c r="Q848">
        <f t="shared" si="276"/>
        <v>2.5824880715050966</v>
      </c>
      <c r="R848">
        <f t="shared" si="280"/>
        <v>5.9926515527288302</v>
      </c>
      <c r="S848">
        <v>10.16</v>
      </c>
      <c r="T848">
        <f t="shared" si="270"/>
        <v>11.479521222583561</v>
      </c>
      <c r="U848">
        <f>qten^((S848-tbar)/10)*IF(S848&gt;Ttorp,1,torpmult)</f>
        <v>0.84649908406759555</v>
      </c>
      <c r="V848">
        <f>qtenq^((S848-tbar)/10)*IF(S848&gt;Ttorp,1,torpmult)</f>
        <v>0.56565723142295021</v>
      </c>
      <c r="W848">
        <f t="shared" si="271"/>
        <v>5.0407226821924486E-2</v>
      </c>
      <c r="X848">
        <f t="shared" si="272"/>
        <v>1.1320912503185536E-3</v>
      </c>
      <c r="Y848">
        <f t="shared" si="281"/>
        <v>1.4365887535908675</v>
      </c>
      <c r="Z848">
        <f t="shared" si="281"/>
        <v>3.2622649452414047E-2</v>
      </c>
      <c r="AL848">
        <v>11.097187500000009</v>
      </c>
    </row>
    <row r="849" spans="4:38" x14ac:dyDescent="0.55000000000000004">
      <c r="D849">
        <f t="shared" si="277"/>
        <v>2.0793516510969474</v>
      </c>
      <c r="E849">
        <f t="shared" si="265"/>
        <v>1.2214027581601699</v>
      </c>
      <c r="F849" s="2">
        <f t="shared" si="278"/>
        <v>38385</v>
      </c>
      <c r="G849" s="1">
        <v>2005.1721461187215</v>
      </c>
      <c r="H849" s="3">
        <v>10</v>
      </c>
      <c r="I849" s="1" t="str">
        <f t="shared" si="266"/>
        <v/>
      </c>
      <c r="J849" s="1">
        <f t="shared" si="267"/>
        <v>0.81873075307798182</v>
      </c>
      <c r="K849">
        <f t="shared" si="268"/>
        <v>0</v>
      </c>
      <c r="L849">
        <f t="shared" si="273"/>
        <v>0.13987515944270984</v>
      </c>
      <c r="M849">
        <f t="shared" si="279"/>
        <v>0.13987515944270984</v>
      </c>
      <c r="N849">
        <f t="shared" si="274"/>
        <v>2.2673563566988602</v>
      </c>
      <c r="O849">
        <f t="shared" si="275"/>
        <v>2.3381101273844962E-2</v>
      </c>
      <c r="P849">
        <f t="shared" si="269"/>
        <v>0.15810574967829408</v>
      </c>
      <c r="Q849">
        <f t="shared" si="276"/>
        <v>2.5931853638896474</v>
      </c>
      <c r="R849">
        <f t="shared" si="280"/>
        <v>6.0009144932408374</v>
      </c>
      <c r="S849">
        <v>10</v>
      </c>
      <c r="T849">
        <f t="shared" si="270"/>
        <v>11.486177381150894</v>
      </c>
      <c r="U849">
        <f>qten^((S849-tbar)/10)*IF(S849&gt;Ttorp,1,torpmult)</f>
        <v>0.21025631134705838</v>
      </c>
      <c r="V849">
        <f>qtenq^((S849-tbar)/10)*IF(S849&gt;Ttorp,1,torpmult)</f>
        <v>0.13831216913653405</v>
      </c>
      <c r="W849">
        <f t="shared" si="271"/>
        <v>4.7212568780274272E-2</v>
      </c>
      <c r="X849">
        <f t="shared" si="272"/>
        <v>1.2598548866223471E-3</v>
      </c>
      <c r="Y849">
        <f t="shared" si="281"/>
        <v>1.4869959804127919</v>
      </c>
      <c r="Z849">
        <f t="shared" si="281"/>
        <v>3.37547407027326E-2</v>
      </c>
      <c r="AL849">
        <v>11.256770833333336</v>
      </c>
    </row>
    <row r="850" spans="4:38" x14ac:dyDescent="0.55000000000000004">
      <c r="D850">
        <f t="shared" si="277"/>
        <v>1.9935567618032697</v>
      </c>
      <c r="E850">
        <f t="shared" si="265"/>
        <v>1.2214027581601699</v>
      </c>
      <c r="F850" s="2">
        <f t="shared" si="278"/>
        <v>38386</v>
      </c>
      <c r="G850" s="1">
        <v>2005.174885844749</v>
      </c>
      <c r="H850" s="3">
        <v>10</v>
      </c>
      <c r="I850" s="1" t="str">
        <f t="shared" si="266"/>
        <v/>
      </c>
      <c r="J850" s="1">
        <f t="shared" si="267"/>
        <v>0.81873075307798182</v>
      </c>
      <c r="K850">
        <f t="shared" si="268"/>
        <v>0</v>
      </c>
      <c r="L850">
        <f t="shared" si="273"/>
        <v>0.14030832588018463</v>
      </c>
      <c r="M850">
        <f t="shared" si="279"/>
        <v>0.14030832588018463</v>
      </c>
      <c r="N850">
        <f t="shared" si="274"/>
        <v>2.2696944668262446</v>
      </c>
      <c r="O850">
        <f t="shared" si="275"/>
        <v>2.25029390001108E-2</v>
      </c>
      <c r="P850">
        <f t="shared" si="269"/>
        <v>0.15247544765920898</v>
      </c>
      <c r="Q850">
        <f t="shared" si="276"/>
        <v>2.5957967354116689</v>
      </c>
      <c r="R850">
        <f t="shared" si="280"/>
        <v>6.0029281505495495</v>
      </c>
      <c r="S850">
        <v>9.74</v>
      </c>
      <c r="T850">
        <f t="shared" si="270"/>
        <v>11.493658446440758</v>
      </c>
      <c r="U850">
        <f>qten^((S850-tbar)/10)*IF(S850&gt;Ttorp,1,torpmult)</f>
        <v>0.20805141234395874</v>
      </c>
      <c r="V850">
        <f>qtenq^((S850-tbar)/10)*IF(S850&gt;Ttorp,1,torpmult)</f>
        <v>0.13341566725499501</v>
      </c>
      <c r="W850">
        <f t="shared" si="271"/>
        <v>4.4167130049986979E-2</v>
      </c>
      <c r="X850">
        <f t="shared" si="272"/>
        <v>1.3928401552115643E-3</v>
      </c>
      <c r="Y850">
        <f t="shared" si="281"/>
        <v>1.5342085491930662</v>
      </c>
      <c r="Z850">
        <f t="shared" si="281"/>
        <v>3.5014595589354949E-2</v>
      </c>
      <c r="AL850">
        <v>11.690416666666644</v>
      </c>
    </row>
    <row r="851" spans="4:38" x14ac:dyDescent="0.55000000000000004">
      <c r="D851">
        <f t="shared" si="277"/>
        <v>1.9163413614389597</v>
      </c>
      <c r="E851">
        <f t="shared" si="265"/>
        <v>1.2214027581601699</v>
      </c>
      <c r="F851" s="2">
        <f t="shared" si="278"/>
        <v>38387</v>
      </c>
      <c r="G851" s="1">
        <v>2005.1776255707764</v>
      </c>
      <c r="H851" s="3">
        <v>10</v>
      </c>
      <c r="I851" s="1" t="str">
        <f t="shared" si="266"/>
        <v/>
      </c>
      <c r="J851" s="1">
        <f t="shared" si="267"/>
        <v>0.81873075307798182</v>
      </c>
      <c r="K851">
        <f t="shared" si="268"/>
        <v>0</v>
      </c>
      <c r="L851">
        <f t="shared" si="273"/>
        <v>0.14072606683267561</v>
      </c>
      <c r="M851">
        <f t="shared" si="279"/>
        <v>0.14072606683267561</v>
      </c>
      <c r="N851">
        <f t="shared" si="274"/>
        <v>2.2719447607262557</v>
      </c>
      <c r="O851">
        <f t="shared" si="275"/>
        <v>2.1977576626870388E-2</v>
      </c>
      <c r="P851">
        <f t="shared" si="269"/>
        <v>0.14920753286770574</v>
      </c>
      <c r="Q851">
        <f t="shared" si="276"/>
        <v>2.5983001790586604</v>
      </c>
      <c r="R851">
        <f t="shared" si="280"/>
        <v>6.0048573159594802</v>
      </c>
      <c r="S851">
        <v>9.58</v>
      </c>
      <c r="T851">
        <f t="shared" si="270"/>
        <v>11.501962201651395</v>
      </c>
      <c r="U851">
        <f>qten^((S851-tbar)/10)*IF(S851&gt;Ttorp,1,torpmult)</f>
        <v>0.20670605959683952</v>
      </c>
      <c r="V851">
        <f>qtenq^((S851-tbar)/10)*IF(S851&gt;Ttorp,1,torpmult)</f>
        <v>0.13048899092771488</v>
      </c>
      <c r="W851">
        <f t="shared" si="271"/>
        <v>4.1260173835915959E-2</v>
      </c>
      <c r="X851">
        <f t="shared" si="272"/>
        <v>1.5318623486043949E-3</v>
      </c>
      <c r="Y851">
        <f t="shared" si="281"/>
        <v>1.5783756792430532</v>
      </c>
      <c r="Z851">
        <f t="shared" si="281"/>
        <v>3.6407435744566514E-2</v>
      </c>
      <c r="AL851">
        <v>11.819583333333341</v>
      </c>
    </row>
    <row r="852" spans="4:38" x14ac:dyDescent="0.55000000000000004">
      <c r="D852">
        <f t="shared" si="277"/>
        <v>1.8468475011110808</v>
      </c>
      <c r="E852">
        <f t="shared" si="265"/>
        <v>1.2214027581601699</v>
      </c>
      <c r="F852" s="2">
        <f t="shared" si="278"/>
        <v>38388</v>
      </c>
      <c r="G852" s="1">
        <v>2005.1803652968038</v>
      </c>
      <c r="H852" s="3">
        <v>10</v>
      </c>
      <c r="I852" s="1" t="str">
        <f t="shared" si="266"/>
        <v/>
      </c>
      <c r="J852" s="1">
        <f t="shared" si="267"/>
        <v>0.81873075307798182</v>
      </c>
      <c r="K852">
        <f t="shared" si="268"/>
        <v>0</v>
      </c>
      <c r="L852">
        <f t="shared" si="273"/>
        <v>0.141134854593957</v>
      </c>
      <c r="M852">
        <f t="shared" si="279"/>
        <v>0.141134854593957</v>
      </c>
      <c r="N852">
        <f t="shared" si="274"/>
        <v>2.2741425183889428</v>
      </c>
      <c r="O852">
        <f t="shared" si="275"/>
        <v>2.1975713101087813E-2</v>
      </c>
      <c r="P852">
        <f t="shared" si="269"/>
        <v>0.14948351517892014</v>
      </c>
      <c r="Q852">
        <f t="shared" si="276"/>
        <v>2.6007396432432257</v>
      </c>
      <c r="R852">
        <f t="shared" si="280"/>
        <v>6.0067359868022141</v>
      </c>
      <c r="S852">
        <v>9.58</v>
      </c>
      <c r="T852">
        <f t="shared" si="270"/>
        <v>11.511086186199918</v>
      </c>
      <c r="U852">
        <f>qten^((S852-tbar)/10)*IF(S852&gt;Ttorp,1,torpmult)</f>
        <v>0.20670605959683952</v>
      </c>
      <c r="V852">
        <f>qtenq^((S852-tbar)/10)*IF(S852&gt;Ttorp,1,torpmult)</f>
        <v>0.13048899092771488</v>
      </c>
      <c r="W852">
        <f t="shared" si="271"/>
        <v>3.8481521672614191E-2</v>
      </c>
      <c r="X852">
        <f t="shared" si="272"/>
        <v>1.6777161427553732E-3</v>
      </c>
      <c r="Y852">
        <f t="shared" si="281"/>
        <v>1.6196358530789692</v>
      </c>
      <c r="Z852">
        <f t="shared" si="281"/>
        <v>3.7939298093170912E-2</v>
      </c>
      <c r="AL852">
        <v>11.761979166666672</v>
      </c>
    </row>
    <row r="853" spans="4:38" x14ac:dyDescent="0.55000000000000004">
      <c r="D853">
        <f t="shared" si="277"/>
        <v>1.7843030268159898</v>
      </c>
      <c r="E853">
        <f t="shared" si="265"/>
        <v>1.2214027581601699</v>
      </c>
      <c r="F853" s="2">
        <f t="shared" si="278"/>
        <v>38389</v>
      </c>
      <c r="G853" s="1">
        <v>2005.1831050228311</v>
      </c>
      <c r="H853" s="3">
        <v>10</v>
      </c>
      <c r="I853" s="1" t="str">
        <f t="shared" si="266"/>
        <v/>
      </c>
      <c r="J853" s="1">
        <f t="shared" si="267"/>
        <v>0.81873075307798182</v>
      </c>
      <c r="K853">
        <f t="shared" si="268"/>
        <v>0</v>
      </c>
      <c r="L853">
        <f t="shared" si="273"/>
        <v>0.14154439847115952</v>
      </c>
      <c r="M853">
        <f t="shared" si="279"/>
        <v>0.14154439847115952</v>
      </c>
      <c r="N853">
        <f t="shared" si="274"/>
        <v>2.2763400896990515</v>
      </c>
      <c r="O853">
        <f t="shared" si="275"/>
        <v>2.2266822954399856E-2</v>
      </c>
      <c r="P853">
        <f t="shared" si="269"/>
        <v>0.15175837462349778</v>
      </c>
      <c r="Q853">
        <f t="shared" si="276"/>
        <v>2.6031804244860042</v>
      </c>
      <c r="R853">
        <f t="shared" si="280"/>
        <v>6.0086144965676151</v>
      </c>
      <c r="S853">
        <v>9.67</v>
      </c>
      <c r="T853">
        <f t="shared" si="270"/>
        <v>11.521027696453626</v>
      </c>
      <c r="U853">
        <f>qten^((S853-tbar)/10)*IF(S853&gt;Ttorp,1,torpmult)</f>
        <v>0.20746174643235352</v>
      </c>
      <c r="V853">
        <f>qtenq^((S853-tbar)/10)*IF(S853&gt;Ttorp,1,torpmult)</f>
        <v>0.13212725507017256</v>
      </c>
      <c r="W853">
        <f t="shared" si="271"/>
        <v>3.5821509555565331E-2</v>
      </c>
      <c r="X853">
        <f t="shared" si="272"/>
        <v>1.831181731862199E-3</v>
      </c>
      <c r="Y853">
        <f t="shared" si="281"/>
        <v>1.6581173747515834</v>
      </c>
      <c r="Z853">
        <f t="shared" si="281"/>
        <v>3.9617014235926284E-2</v>
      </c>
      <c r="AL853">
        <v>11.583020833333343</v>
      </c>
    </row>
    <row r="854" spans="4:38" x14ac:dyDescent="0.55000000000000004">
      <c r="D854">
        <f t="shared" si="277"/>
        <v>1.7280129999504079</v>
      </c>
      <c r="E854">
        <f t="shared" si="265"/>
        <v>1.2214027581601699</v>
      </c>
      <c r="F854" s="2">
        <f t="shared" si="278"/>
        <v>38390</v>
      </c>
      <c r="G854" s="1">
        <v>2005.1858447488585</v>
      </c>
      <c r="H854" s="3">
        <v>10</v>
      </c>
      <c r="I854" s="1" t="str">
        <f t="shared" si="266"/>
        <v/>
      </c>
      <c r="J854" s="1">
        <f t="shared" si="267"/>
        <v>0.81873075307798182</v>
      </c>
      <c r="K854">
        <f t="shared" si="268"/>
        <v>0</v>
      </c>
      <c r="L854">
        <f t="shared" si="273"/>
        <v>0.14196017483999102</v>
      </c>
      <c r="M854">
        <f t="shared" si="279"/>
        <v>0.14196017483999102</v>
      </c>
      <c r="N854">
        <f t="shared" si="274"/>
        <v>2.2785667719944915</v>
      </c>
      <c r="O854">
        <f t="shared" si="275"/>
        <v>2.2761527554591154E-2</v>
      </c>
      <c r="P854">
        <f t="shared" si="269"/>
        <v>0.15543687336592987</v>
      </c>
      <c r="Q854">
        <f t="shared" si="276"/>
        <v>2.6056591521490722</v>
      </c>
      <c r="R854">
        <f t="shared" si="280"/>
        <v>6.0105210098595272</v>
      </c>
      <c r="S854">
        <v>9.82</v>
      </c>
      <c r="T854">
        <f t="shared" si="270"/>
        <v>11.531783786529658</v>
      </c>
      <c r="U854">
        <f>qten^((S854-tbar)/10)*IF(S854&gt;Ttorp,1,torpmult)</f>
        <v>0.20872736876543205</v>
      </c>
      <c r="V854">
        <f>qtenq^((S854-tbar)/10)*IF(S854&gt;Ttorp,1,torpmult)</f>
        <v>0.1349035295630534</v>
      </c>
      <c r="W854">
        <f t="shared" si="271"/>
        <v>3.3270950458964062E-2</v>
      </c>
      <c r="X854">
        <f t="shared" si="272"/>
        <v>1.9930291246678849E-3</v>
      </c>
      <c r="Y854">
        <f t="shared" ref="Y854:Z869" si="282">MAX(0.0000000001,Y853+W853)</f>
        <v>1.6939388843071488</v>
      </c>
      <c r="Z854">
        <f t="shared" si="282"/>
        <v>4.1448195967788481E-2</v>
      </c>
      <c r="AL854">
        <v>11.461666666666671</v>
      </c>
    </row>
    <row r="855" spans="4:38" x14ac:dyDescent="0.55000000000000004">
      <c r="D855">
        <f t="shared" si="277"/>
        <v>1.6773519757713842</v>
      </c>
      <c r="E855">
        <f t="shared" si="265"/>
        <v>1.2214027581601699</v>
      </c>
      <c r="F855" s="2">
        <f t="shared" si="278"/>
        <v>38391</v>
      </c>
      <c r="G855" s="1">
        <v>2005.1885844748858</v>
      </c>
      <c r="H855" s="3">
        <v>10</v>
      </c>
      <c r="I855" s="1" t="str">
        <f t="shared" si="266"/>
        <v/>
      </c>
      <c r="J855" s="1">
        <f t="shared" si="267"/>
        <v>0.81873075307798182</v>
      </c>
      <c r="K855">
        <f t="shared" si="268"/>
        <v>0</v>
      </c>
      <c r="L855">
        <f t="shared" si="273"/>
        <v>0.14238602928756891</v>
      </c>
      <c r="M855">
        <f t="shared" si="279"/>
        <v>0.14238602928756891</v>
      </c>
      <c r="N855">
        <f t="shared" si="274"/>
        <v>2.2808429247499507</v>
      </c>
      <c r="O855">
        <f t="shared" si="275"/>
        <v>9.3876955177321086E-2</v>
      </c>
      <c r="P855">
        <f t="shared" si="269"/>
        <v>0.64436419058015482</v>
      </c>
      <c r="Q855">
        <f t="shared" si="276"/>
        <v>2.6082013996463407</v>
      </c>
      <c r="R855">
        <f t="shared" si="280"/>
        <v>6.0124751238779961</v>
      </c>
      <c r="S855">
        <v>10.050000000000001</v>
      </c>
      <c r="T855">
        <f t="shared" si="270"/>
        <v>11.543351269164113</v>
      </c>
      <c r="U855">
        <f>qten^((S855-tbar)/10)*IF(S855&gt;Ttorp,1,torpmult)</f>
        <v>0.84273200684442195</v>
      </c>
      <c r="V855">
        <f>qtenq^((S855-tbar)/10)*IF(S855&gt;Ttorp,1,torpmult)</f>
        <v>0.55709682540966632</v>
      </c>
      <c r="W855">
        <f t="shared" si="271"/>
        <v>3.0821102631021953E-2</v>
      </c>
      <c r="X855">
        <f t="shared" si="272"/>
        <v>2.1640207794286575E-3</v>
      </c>
      <c r="Y855">
        <f t="shared" si="282"/>
        <v>1.7272098347661129</v>
      </c>
      <c r="Z855">
        <f t="shared" si="282"/>
        <v>4.3441225092456369E-2</v>
      </c>
      <c r="AL855">
        <v>11.364270833333338</v>
      </c>
    </row>
    <row r="856" spans="4:38" x14ac:dyDescent="0.55000000000000004">
      <c r="D856">
        <f t="shared" si="277"/>
        <v>1.6317570540102628</v>
      </c>
      <c r="E856">
        <f t="shared" si="265"/>
        <v>1.2214027581601699</v>
      </c>
      <c r="F856" s="2">
        <f t="shared" si="278"/>
        <v>38392</v>
      </c>
      <c r="G856" s="1">
        <v>2005.1913242009134</v>
      </c>
      <c r="H856" s="3">
        <v>10</v>
      </c>
      <c r="I856" s="1" t="str">
        <f t="shared" si="266"/>
        <v/>
      </c>
      <c r="J856" s="1">
        <f t="shared" si="267"/>
        <v>0.81873075307798182</v>
      </c>
      <c r="K856">
        <f t="shared" si="268"/>
        <v>0</v>
      </c>
      <c r="L856">
        <f t="shared" si="273"/>
        <v>0.14415141063162412</v>
      </c>
      <c r="M856">
        <f t="shared" si="279"/>
        <v>0.14415141063162412</v>
      </c>
      <c r="N856">
        <f t="shared" si="274"/>
        <v>2.2902306202676828</v>
      </c>
      <c r="O856">
        <f t="shared" si="275"/>
        <v>9.4258899406289842E-2</v>
      </c>
      <c r="P856">
        <f t="shared" si="269"/>
        <v>0.6523225035153889</v>
      </c>
      <c r="Q856">
        <f t="shared" si="276"/>
        <v>2.6187682808426538</v>
      </c>
      <c r="R856">
        <f t="shared" si="280"/>
        <v>6.0205838411818533</v>
      </c>
      <c r="S856">
        <v>10.08</v>
      </c>
      <c r="T856">
        <f t="shared" si="270"/>
        <v>11.555726716664687</v>
      </c>
      <c r="U856">
        <f>qten^((S856-tbar)/10)*IF(S856&gt;Ttorp,1,torpmult)</f>
        <v>0.84375772583062281</v>
      </c>
      <c r="V856">
        <f>qtenq^((S856-tbar)/10)*IF(S856&gt;Ttorp,1,torpmult)</f>
        <v>0.55941855051785572</v>
      </c>
      <c r="W856">
        <f t="shared" si="271"/>
        <v>2.8463643237864392E-2</v>
      </c>
      <c r="X856">
        <f t="shared" si="272"/>
        <v>2.3449126889441953E-3</v>
      </c>
      <c r="Y856">
        <f t="shared" si="282"/>
        <v>1.7580309373971348</v>
      </c>
      <c r="Z856">
        <f t="shared" si="282"/>
        <v>4.5605245871885025E-2</v>
      </c>
      <c r="AL856">
        <v>11.169791666666661</v>
      </c>
    </row>
    <row r="857" spans="4:38" x14ac:dyDescent="0.55000000000000004">
      <c r="D857">
        <f t="shared" si="277"/>
        <v>1.5907216244252536</v>
      </c>
      <c r="E857">
        <f t="shared" si="265"/>
        <v>1.2214027581601699</v>
      </c>
      <c r="F857" s="2">
        <f t="shared" si="278"/>
        <v>38393</v>
      </c>
      <c r="G857" s="1">
        <v>2005.1940639269408</v>
      </c>
      <c r="H857" s="3">
        <v>10</v>
      </c>
      <c r="I857" s="1" t="str">
        <f t="shared" si="266"/>
        <v/>
      </c>
      <c r="J857" s="1">
        <f t="shared" si="267"/>
        <v>0.81873075307798182</v>
      </c>
      <c r="K857">
        <f t="shared" si="268"/>
        <v>0</v>
      </c>
      <c r="L857">
        <f t="shared" si="273"/>
        <v>0.14593859557276218</v>
      </c>
      <c r="M857">
        <f t="shared" si="279"/>
        <v>0.14593859557276218</v>
      </c>
      <c r="N857">
        <f t="shared" si="274"/>
        <v>2.2996565102083117</v>
      </c>
      <c r="O857">
        <f t="shared" si="275"/>
        <v>9.4089860331973973E-2</v>
      </c>
      <c r="P857">
        <f t="shared" si="269"/>
        <v>0.65650770356410459</v>
      </c>
      <c r="Q857">
        <f t="shared" si="276"/>
        <v>2.6294122362209285</v>
      </c>
      <c r="R857">
        <f t="shared" si="280"/>
        <v>6.0287296808913649</v>
      </c>
      <c r="S857">
        <v>10.07</v>
      </c>
      <c r="T857">
        <f t="shared" si="270"/>
        <v>11.568906461916583</v>
      </c>
      <c r="U857">
        <f>qten^((S857-tbar)/10)*IF(S857&gt;Ttorp,1,torpmult)</f>
        <v>0.84341568086143814</v>
      </c>
      <c r="V857">
        <f>qtenq^((S857-tbar)/10)*IF(S857&gt;Ttorp,1,torpmult)</f>
        <v>0.55864356903611001</v>
      </c>
      <c r="W857">
        <f t="shared" si="271"/>
        <v>2.6190647069910498E-2</v>
      </c>
      <c r="X857">
        <f t="shared" si="272"/>
        <v>2.5364539748613684E-3</v>
      </c>
      <c r="Y857">
        <f t="shared" si="282"/>
        <v>1.7864945806349992</v>
      </c>
      <c r="Z857">
        <f t="shared" si="282"/>
        <v>4.7950158560829223E-2</v>
      </c>
      <c r="AL857">
        <v>11.039687499999994</v>
      </c>
    </row>
    <row r="858" spans="4:38" x14ac:dyDescent="0.55000000000000004">
      <c r="D858">
        <f t="shared" si="277"/>
        <v>1.5537897377987453</v>
      </c>
      <c r="E858">
        <f t="shared" si="265"/>
        <v>1.2214027581601699</v>
      </c>
      <c r="F858" s="2">
        <f t="shared" si="278"/>
        <v>38394</v>
      </c>
      <c r="G858" s="1">
        <v>2005.1968036529681</v>
      </c>
      <c r="H858" s="3">
        <v>10</v>
      </c>
      <c r="I858" s="1" t="str">
        <f t="shared" si="266"/>
        <v/>
      </c>
      <c r="J858" s="1">
        <f t="shared" si="267"/>
        <v>0.81873075307798182</v>
      </c>
      <c r="K858">
        <f t="shared" si="268"/>
        <v>0</v>
      </c>
      <c r="L858">
        <f t="shared" si="273"/>
        <v>0.14773724681540357</v>
      </c>
      <c r="M858">
        <f t="shared" si="279"/>
        <v>0.14773724681540357</v>
      </c>
      <c r="N858">
        <f t="shared" si="274"/>
        <v>2.3090654962415091</v>
      </c>
      <c r="O858">
        <f t="shared" si="275"/>
        <v>9.4611206573049778E-2</v>
      </c>
      <c r="P858">
        <f t="shared" si="269"/>
        <v>0.66556228567475162</v>
      </c>
      <c r="Q858">
        <f t="shared" si="276"/>
        <v>2.6400637863757539</v>
      </c>
      <c r="R858">
        <f t="shared" si="280"/>
        <v>6.0368593558856656</v>
      </c>
      <c r="S858">
        <v>10.11</v>
      </c>
      <c r="T858">
        <f t="shared" si="270"/>
        <v>11.582886599479631</v>
      </c>
      <c r="U858">
        <f>qten^((S858-tbar)/10)*IF(S858&gt;Ttorp,1,torpmult)</f>
        <v>0.84478469325574645</v>
      </c>
      <c r="V858">
        <f>qtenq^((S858-tbar)/10)*IF(S858&gt;Ttorp,1,torpmult)</f>
        <v>0.56174995151582241</v>
      </c>
      <c r="W858">
        <f t="shared" si="271"/>
        <v>2.3994570137870631E-2</v>
      </c>
      <c r="X858">
        <f t="shared" si="272"/>
        <v>2.7393850090683845E-3</v>
      </c>
      <c r="Y858">
        <f t="shared" si="282"/>
        <v>1.8126852277049097</v>
      </c>
      <c r="Z858">
        <f t="shared" si="282"/>
        <v>5.0486612535690589E-2</v>
      </c>
      <c r="AL858">
        <v>10.87677083333333</v>
      </c>
    </row>
    <row r="859" spans="4:38" x14ac:dyDescent="0.55000000000000004">
      <c r="D859">
        <f t="shared" si="277"/>
        <v>1.5205510398348878</v>
      </c>
      <c r="E859">
        <f t="shared" si="265"/>
        <v>1.2214027581601699</v>
      </c>
      <c r="F859" s="2">
        <f t="shared" si="278"/>
        <v>38395</v>
      </c>
      <c r="G859" s="1">
        <v>2005.1995433789955</v>
      </c>
      <c r="H859" s="3">
        <v>10</v>
      </c>
      <c r="I859" s="1" t="str">
        <f t="shared" si="266"/>
        <v/>
      </c>
      <c r="J859" s="1">
        <f t="shared" si="267"/>
        <v>0.81873075307798182</v>
      </c>
      <c r="K859">
        <f t="shared" si="268"/>
        <v>0</v>
      </c>
      <c r="L859">
        <f t="shared" si="273"/>
        <v>0.1495607051323207</v>
      </c>
      <c r="M859">
        <f t="shared" si="279"/>
        <v>0.1495607051323207</v>
      </c>
      <c r="N859">
        <f t="shared" si="274"/>
        <v>2.3185266168988141</v>
      </c>
      <c r="O859">
        <f t="shared" si="275"/>
        <v>9.3615054871252212E-2</v>
      </c>
      <c r="P859">
        <f t="shared" si="269"/>
        <v>0.66392282946828585</v>
      </c>
      <c r="Q859">
        <f t="shared" si="276"/>
        <v>2.6508106418829369</v>
      </c>
      <c r="R859">
        <f t="shared" si="280"/>
        <v>6.0450396408434841</v>
      </c>
      <c r="S859">
        <v>10.039999999999999</v>
      </c>
      <c r="T859">
        <f t="shared" si="270"/>
        <v>11.597662986734395</v>
      </c>
      <c r="U859">
        <f>qten^((S859-tbar)/10)*IF(S859&gt;Ttorp,1,torpmult)</f>
        <v>0.84239037768419311</v>
      </c>
      <c r="V859">
        <f>qtenq^((S859-tbar)/10)*IF(S859&gt;Ttorp,1,torpmult)</f>
        <v>0.55632506029241702</v>
      </c>
      <c r="W859">
        <f t="shared" si="271"/>
        <v>2.1868238074288511E-2</v>
      </c>
      <c r="X859">
        <f t="shared" si="272"/>
        <v>2.9544340475550286E-3</v>
      </c>
      <c r="Y859">
        <f t="shared" si="282"/>
        <v>1.8366797978427802</v>
      </c>
      <c r="Z859">
        <f t="shared" si="282"/>
        <v>5.3225997544758971E-2</v>
      </c>
      <c r="AL859">
        <v>10.919062499999995</v>
      </c>
    </row>
    <row r="860" spans="4:38" x14ac:dyDescent="0.55000000000000004">
      <c r="D860">
        <f t="shared" si="277"/>
        <v>1.4906362116674161</v>
      </c>
      <c r="E860">
        <f t="shared" si="265"/>
        <v>1.2214027581601699</v>
      </c>
      <c r="F860" s="2">
        <f t="shared" si="278"/>
        <v>38396</v>
      </c>
      <c r="G860" s="1">
        <v>2005.2022831050228</v>
      </c>
      <c r="H860" s="3">
        <v>10</v>
      </c>
      <c r="I860" s="1" t="str">
        <f t="shared" si="266"/>
        <v/>
      </c>
      <c r="J860" s="1">
        <f t="shared" si="267"/>
        <v>0.81873075307798182</v>
      </c>
      <c r="K860">
        <f t="shared" si="268"/>
        <v>0</v>
      </c>
      <c r="L860">
        <f t="shared" si="273"/>
        <v>0.1513796717883982</v>
      </c>
      <c r="M860">
        <f t="shared" si="279"/>
        <v>0.1513796717883982</v>
      </c>
      <c r="N860">
        <f t="shared" si="274"/>
        <v>2.3278881223859393</v>
      </c>
      <c r="O860">
        <f t="shared" si="275"/>
        <v>9.468737491349799E-2</v>
      </c>
      <c r="P860">
        <f t="shared" si="269"/>
        <v>0.67698174126781496</v>
      </c>
      <c r="Q860">
        <f t="shared" si="276"/>
        <v>2.6614597896455159</v>
      </c>
      <c r="R860">
        <f t="shared" si="280"/>
        <v>6.0531237726604887</v>
      </c>
      <c r="S860">
        <v>10.119999999999999</v>
      </c>
      <c r="T860">
        <f t="shared" si="270"/>
        <v>11.61323124511987</v>
      </c>
      <c r="U860">
        <f>qten^((S860-tbar)/10)*IF(S860&gt;Ttorp,1,torpmult)</f>
        <v>0.84512729342423898</v>
      </c>
      <c r="V860">
        <f>qtenq^((S860-tbar)/10)*IF(S860&gt;Ttorp,1,torpmult)</f>
        <v>0.56252924234440471</v>
      </c>
      <c r="W860">
        <f t="shared" si="271"/>
        <v>1.980483932407013E-2</v>
      </c>
      <c r="X860">
        <f t="shared" si="272"/>
        <v>3.1823123375365981E-3</v>
      </c>
      <c r="Y860">
        <f t="shared" si="282"/>
        <v>1.8585480359170687</v>
      </c>
      <c r="Z860">
        <f t="shared" si="282"/>
        <v>5.6180431592313999E-2</v>
      </c>
      <c r="AL860">
        <v>10.854999999999997</v>
      </c>
    </row>
    <row r="861" spans="4:38" x14ac:dyDescent="0.55000000000000004">
      <c r="D861">
        <f t="shared" si="277"/>
        <v>1.4637128663166916</v>
      </c>
      <c r="E861">
        <f t="shared" si="265"/>
        <v>1.2214027581601699</v>
      </c>
      <c r="F861" s="2">
        <f t="shared" si="278"/>
        <v>38397</v>
      </c>
      <c r="G861" s="1">
        <v>2005.2050228310502</v>
      </c>
      <c r="H861" s="3">
        <v>10</v>
      </c>
      <c r="I861" s="1" t="str">
        <f t="shared" si="266"/>
        <v/>
      </c>
      <c r="J861" s="1">
        <f t="shared" si="267"/>
        <v>0.81873075307798182</v>
      </c>
      <c r="K861">
        <f t="shared" si="268"/>
        <v>0</v>
      </c>
      <c r="L861">
        <f t="shared" si="273"/>
        <v>0.15323441628502235</v>
      </c>
      <c r="M861">
        <f t="shared" si="279"/>
        <v>0.15323441628502235</v>
      </c>
      <c r="N861">
        <f t="shared" si="274"/>
        <v>2.3373568598772891</v>
      </c>
      <c r="O861">
        <f t="shared" si="275"/>
        <v>9.8471796526315991E-2</v>
      </c>
      <c r="P861">
        <f t="shared" si="269"/>
        <v>0.70988116468570606</v>
      </c>
      <c r="Q861">
        <f t="shared" si="276"/>
        <v>2.6722748304719577</v>
      </c>
      <c r="R861">
        <f t="shared" si="280"/>
        <v>6.0613117987643204</v>
      </c>
      <c r="S861">
        <v>10.39</v>
      </c>
      <c r="T861">
        <f t="shared" si="270"/>
        <v>11.629586761426875</v>
      </c>
      <c r="U861">
        <f>qten^((S861-tbar)/10)*IF(S861&gt;Ttorp,1,torpmult)</f>
        <v>0.85443020257436586</v>
      </c>
      <c r="V861">
        <f>qtenq^((S861-tbar)/10)*IF(S861&gt;Ttorp,1,torpmult)</f>
        <v>0.58398369730655908</v>
      </c>
      <c r="W861">
        <f t="shared" si="271"/>
        <v>1.7797923155282527E-2</v>
      </c>
      <c r="X861">
        <f t="shared" si="272"/>
        <v>3.4237076414335692E-3</v>
      </c>
      <c r="Y861">
        <f t="shared" si="282"/>
        <v>1.8783528752411389</v>
      </c>
      <c r="Z861">
        <f t="shared" si="282"/>
        <v>5.9362743929850595E-2</v>
      </c>
      <c r="AL861">
        <v>10.755416666666662</v>
      </c>
    </row>
    <row r="862" spans="4:38" x14ac:dyDescent="0.55000000000000004">
      <c r="D862">
        <f t="shared" si="277"/>
        <v>1.4394818555010396</v>
      </c>
      <c r="E862">
        <f t="shared" si="265"/>
        <v>1.2214027581601699</v>
      </c>
      <c r="F862" s="2">
        <f t="shared" si="278"/>
        <v>38398</v>
      </c>
      <c r="G862" s="1">
        <v>2005.2077625570778</v>
      </c>
      <c r="H862" s="3">
        <v>10</v>
      </c>
      <c r="I862" s="1" t="str">
        <f t="shared" si="266"/>
        <v/>
      </c>
      <c r="J862" s="1">
        <f t="shared" si="267"/>
        <v>0.81873075307798182</v>
      </c>
      <c r="K862">
        <f t="shared" si="268"/>
        <v>0</v>
      </c>
      <c r="L862">
        <f t="shared" si="273"/>
        <v>0.15517929618827087</v>
      </c>
      <c r="M862">
        <f t="shared" si="279"/>
        <v>0.15517929618827087</v>
      </c>
      <c r="N862">
        <f t="shared" si="274"/>
        <v>2.3472040395299207</v>
      </c>
      <c r="O862">
        <f t="shared" si="275"/>
        <v>0.10270062141895409</v>
      </c>
      <c r="P862">
        <f t="shared" si="269"/>
        <v>0.74673923474312576</v>
      </c>
      <c r="Q862">
        <f t="shared" si="276"/>
        <v>2.6836051792904048</v>
      </c>
      <c r="R862">
        <f t="shared" si="280"/>
        <v>6.0698663009476448</v>
      </c>
      <c r="S862">
        <v>10.68</v>
      </c>
      <c r="T862">
        <f t="shared" si="270"/>
        <v>11.646724689161344</v>
      </c>
      <c r="U862">
        <f>qten^((S862-tbar)/10)*IF(S862&gt;Ttorp,1,torpmult)</f>
        <v>0.86453630980396357</v>
      </c>
      <c r="V862">
        <f>qtenq^((S862-tbar)/10)*IF(S862&gt;Ttorp,1,torpmult)</f>
        <v>0.60793964159154856</v>
      </c>
      <c r="W862">
        <f t="shared" si="271"/>
        <v>1.5841402550010694E-2</v>
      </c>
      <c r="X862">
        <f t="shared" si="272"/>
        <v>3.6792761114678076E-3</v>
      </c>
      <c r="Y862">
        <f t="shared" si="282"/>
        <v>1.8961507983964214</v>
      </c>
      <c r="Z862">
        <f t="shared" si="282"/>
        <v>6.2786451571284166E-2</v>
      </c>
      <c r="AL862">
        <v>10.694791666666667</v>
      </c>
    </row>
    <row r="863" spans="4:38" x14ac:dyDescent="0.55000000000000004">
      <c r="D863">
        <f t="shared" si="277"/>
        <v>1.4176739457669527</v>
      </c>
      <c r="E863">
        <f t="shared" si="265"/>
        <v>1.2214027581601699</v>
      </c>
      <c r="F863" s="2">
        <f t="shared" si="278"/>
        <v>38399</v>
      </c>
      <c r="G863" s="1">
        <v>2005.2105022831051</v>
      </c>
      <c r="H863" s="3">
        <v>10</v>
      </c>
      <c r="I863" s="1" t="str">
        <f t="shared" si="266"/>
        <v/>
      </c>
      <c r="J863" s="1">
        <f t="shared" si="267"/>
        <v>0.81873075307798182</v>
      </c>
      <c r="K863">
        <f t="shared" si="268"/>
        <v>0</v>
      </c>
      <c r="L863">
        <f t="shared" si="273"/>
        <v>0.15722515710537532</v>
      </c>
      <c r="M863">
        <f t="shared" si="279"/>
        <v>0.15722515710537532</v>
      </c>
      <c r="N863">
        <f t="shared" si="274"/>
        <v>2.3574741016718161</v>
      </c>
      <c r="O863">
        <f t="shared" si="275"/>
        <v>0.10679171317745872</v>
      </c>
      <c r="P863">
        <f t="shared" si="269"/>
        <v>0.78341631935104816</v>
      </c>
      <c r="Q863">
        <f t="shared" si="276"/>
        <v>2.6955128861348521</v>
      </c>
      <c r="R863">
        <f t="shared" si="280"/>
        <v>6.0788308023111561</v>
      </c>
      <c r="S863">
        <v>10.95</v>
      </c>
      <c r="T863">
        <f t="shared" si="270"/>
        <v>11.664639949983487</v>
      </c>
      <c r="U863">
        <f>qten^((S863-tbar)/10)*IF(S863&gt;Ttorp,1,torpmult)</f>
        <v>0.874052867616817</v>
      </c>
      <c r="V863">
        <f>qtenq^((S863-tbar)/10)*IF(S863&gt;Ttorp,1,torpmult)</f>
        <v>0.63112601605605778</v>
      </c>
      <c r="W863">
        <f t="shared" si="271"/>
        <v>1.392956204351916E-2</v>
      </c>
      <c r="X863">
        <f t="shared" si="272"/>
        <v>3.9496324465917807E-3</v>
      </c>
      <c r="Y863">
        <f t="shared" si="282"/>
        <v>1.9119922009464321</v>
      </c>
      <c r="Z863">
        <f t="shared" si="282"/>
        <v>6.6465727682751968E-2</v>
      </c>
      <c r="AL863">
        <v>10.525312500000004</v>
      </c>
    </row>
    <row r="864" spans="4:38" x14ac:dyDescent="0.55000000000000004">
      <c r="D864">
        <f t="shared" si="277"/>
        <v>1.3980468270062745</v>
      </c>
      <c r="E864">
        <f t="shared" si="265"/>
        <v>1.2214027581601699</v>
      </c>
      <c r="F864" s="2">
        <f t="shared" si="278"/>
        <v>38400</v>
      </c>
      <c r="G864" s="1">
        <v>2005.2132420091325</v>
      </c>
      <c r="H864" s="3">
        <v>10</v>
      </c>
      <c r="I864" s="1" t="str">
        <f t="shared" si="266"/>
        <v/>
      </c>
      <c r="J864" s="1">
        <f t="shared" si="267"/>
        <v>0.81873075307798182</v>
      </c>
      <c r="K864">
        <f t="shared" si="268"/>
        <v>0</v>
      </c>
      <c r="L864">
        <f t="shared" si="273"/>
        <v>0.15937150318578916</v>
      </c>
      <c r="M864">
        <f t="shared" si="279"/>
        <v>0.15937150318578916</v>
      </c>
      <c r="N864">
        <f t="shared" si="274"/>
        <v>2.368153272989562</v>
      </c>
      <c r="O864">
        <f t="shared" si="275"/>
        <v>0.10975313079486515</v>
      </c>
      <c r="P864">
        <f t="shared" si="269"/>
        <v>0.8125369148696715</v>
      </c>
      <c r="Q864">
        <f t="shared" si="276"/>
        <v>2.7079856545940877</v>
      </c>
      <c r="R864">
        <f t="shared" si="280"/>
        <v>6.0881924348480041</v>
      </c>
      <c r="S864">
        <v>11.14</v>
      </c>
      <c r="T864">
        <f t="shared" si="270"/>
        <v>11.68332723521665</v>
      </c>
      <c r="U864">
        <f>qten^((S864-tbar)/10)*IF(S864&gt;Ttorp,1,torpmult)</f>
        <v>0.8808124323470421</v>
      </c>
      <c r="V864">
        <f>qtenq^((S864-tbar)/10)*IF(S864&gt;Ttorp,1,torpmult)</f>
        <v>0.6479704827166668</v>
      </c>
      <c r="W864">
        <f t="shared" si="271"/>
        <v>1.2057070566812166E-2</v>
      </c>
      <c r="X864">
        <f t="shared" si="272"/>
        <v>4.2353382699639088E-3</v>
      </c>
      <c r="Y864">
        <f t="shared" si="282"/>
        <v>1.9259217629899512</v>
      </c>
      <c r="Z864">
        <f t="shared" si="282"/>
        <v>7.0415360129343754E-2</v>
      </c>
      <c r="AL864">
        <v>10.488958333333342</v>
      </c>
    </row>
    <row r="865" spans="4:38" x14ac:dyDescent="0.55000000000000004">
      <c r="D865">
        <f t="shared" si="277"/>
        <v>1.3803824201216641</v>
      </c>
      <c r="E865">
        <f t="shared" si="265"/>
        <v>1.2214027581601699</v>
      </c>
      <c r="F865" s="2">
        <f t="shared" si="278"/>
        <v>38401</v>
      </c>
      <c r="G865" s="1">
        <v>2005.2159817351599</v>
      </c>
      <c r="H865" s="3">
        <v>10</v>
      </c>
      <c r="I865" s="1" t="str">
        <f t="shared" si="266"/>
        <v/>
      </c>
      <c r="J865" s="1">
        <f t="shared" si="267"/>
        <v>0.81873075307798182</v>
      </c>
      <c r="K865">
        <f t="shared" si="268"/>
        <v>0</v>
      </c>
      <c r="L865">
        <f t="shared" si="273"/>
        <v>0.16159763171967867</v>
      </c>
      <c r="M865">
        <f t="shared" si="279"/>
        <v>0.16159763171967867</v>
      </c>
      <c r="N865">
        <f t="shared" si="274"/>
        <v>2.3791285860690485</v>
      </c>
      <c r="O865">
        <f t="shared" si="275"/>
        <v>0.10923707254998583</v>
      </c>
      <c r="P865">
        <f t="shared" si="269"/>
        <v>0.81619470790593662</v>
      </c>
      <c r="Q865">
        <f t="shared" si="276"/>
        <v>2.7208820607596635</v>
      </c>
      <c r="R865">
        <f t="shared" si="280"/>
        <v>6.0978418570840649</v>
      </c>
      <c r="S865">
        <v>11.11</v>
      </c>
      <c r="T865">
        <f t="shared" si="270"/>
        <v>11.702781007417009</v>
      </c>
      <c r="U865">
        <f>qten^((S865-tbar)/10)*IF(S865&gt;Ttorp,1,torpmult)</f>
        <v>0.87974166759137629</v>
      </c>
      <c r="V865">
        <f>qtenq^((S865-tbar)/10)*IF(S865&gt;Ttorp,1,torpmult)</f>
        <v>0.64528124522588948</v>
      </c>
      <c r="W865">
        <f t="shared" si="271"/>
        <v>1.0218999310683666E-2</v>
      </c>
      <c r="X865">
        <f t="shared" si="272"/>
        <v>4.5368886812482707E-3</v>
      </c>
      <c r="Y865">
        <f t="shared" si="282"/>
        <v>1.9379788335567634</v>
      </c>
      <c r="Z865">
        <f t="shared" si="282"/>
        <v>7.4650698399307658E-2</v>
      </c>
      <c r="AL865">
        <v>10.300208333333337</v>
      </c>
    </row>
    <row r="866" spans="4:38" x14ac:dyDescent="0.55000000000000004">
      <c r="D866">
        <f t="shared" si="277"/>
        <v>1.3644844539255148</v>
      </c>
      <c r="E866">
        <f t="shared" si="265"/>
        <v>1.2214027581601699</v>
      </c>
      <c r="F866" s="2">
        <f t="shared" si="278"/>
        <v>38402</v>
      </c>
      <c r="G866" s="1">
        <v>2005.2187214611872</v>
      </c>
      <c r="H866" s="3">
        <v>10</v>
      </c>
      <c r="I866" s="1" t="str">
        <f t="shared" si="266"/>
        <v/>
      </c>
      <c r="J866" s="1">
        <f t="shared" si="267"/>
        <v>0.81873075307798182</v>
      </c>
      <c r="K866">
        <f t="shared" si="268"/>
        <v>0</v>
      </c>
      <c r="L866">
        <f t="shared" si="273"/>
        <v>0.16383378160435247</v>
      </c>
      <c r="M866">
        <f t="shared" si="279"/>
        <v>0.16383378160435247</v>
      </c>
      <c r="N866">
        <f t="shared" si="274"/>
        <v>2.3900522933240471</v>
      </c>
      <c r="O866">
        <f t="shared" si="275"/>
        <v>0.1111261010485487</v>
      </c>
      <c r="P866">
        <f t="shared" si="269"/>
        <v>0.83799986256832626</v>
      </c>
      <c r="Q866">
        <f t="shared" si="276"/>
        <v>2.7337522112213106</v>
      </c>
      <c r="R866">
        <f t="shared" si="280"/>
        <v>6.1074412840261836</v>
      </c>
      <c r="S866">
        <v>11.23</v>
      </c>
      <c r="T866">
        <f t="shared" si="270"/>
        <v>11.722995502007906</v>
      </c>
      <c r="U866">
        <f>qten^((S866-tbar)/10)*IF(S866&gt;Ttorp,1,torpmult)</f>
        <v>0.88403255255532232</v>
      </c>
      <c r="V866">
        <f>qtenq^((S866-tbar)/10)*IF(S866&gt;Ttorp,1,torpmult)</f>
        <v>0.65610562729598054</v>
      </c>
      <c r="W866">
        <f t="shared" si="271"/>
        <v>8.4108445657820365E-3</v>
      </c>
      <c r="X866">
        <f t="shared" si="272"/>
        <v>4.8546969648755114E-3</v>
      </c>
      <c r="Y866">
        <f t="shared" si="282"/>
        <v>1.948197832867447</v>
      </c>
      <c r="Z866">
        <f t="shared" si="282"/>
        <v>7.9187587080555927E-2</v>
      </c>
      <c r="AL866">
        <v>9.9102083333333368</v>
      </c>
    </row>
    <row r="867" spans="4:38" x14ac:dyDescent="0.55000000000000004">
      <c r="D867">
        <f t="shared" si="277"/>
        <v>1.3501762843489804</v>
      </c>
      <c r="E867">
        <f t="shared" si="265"/>
        <v>1.2214027581601699</v>
      </c>
      <c r="F867" s="2">
        <f t="shared" si="278"/>
        <v>38403</v>
      </c>
      <c r="G867" s="1">
        <v>2005.2214611872148</v>
      </c>
      <c r="H867" s="3">
        <v>10</v>
      </c>
      <c r="I867" s="1" t="str">
        <f t="shared" si="266"/>
        <v/>
      </c>
      <c r="J867" s="1">
        <f t="shared" si="267"/>
        <v>0.81873075307798182</v>
      </c>
      <c r="K867">
        <f t="shared" si="268"/>
        <v>0</v>
      </c>
      <c r="L867">
        <f t="shared" si="273"/>
        <v>0.16612967163878625</v>
      </c>
      <c r="M867">
        <f t="shared" si="279"/>
        <v>0.16612967163878625</v>
      </c>
      <c r="N867">
        <f t="shared" si="274"/>
        <v>2.401164903428902</v>
      </c>
      <c r="O867">
        <f t="shared" si="275"/>
        <v>0.11190018161189474</v>
      </c>
      <c r="P867">
        <f t="shared" si="269"/>
        <v>0.85171143348975908</v>
      </c>
      <c r="Q867">
        <f t="shared" si="276"/>
        <v>2.746910364477575</v>
      </c>
      <c r="R867">
        <f t="shared" si="280"/>
        <v>6.1172244259615782</v>
      </c>
      <c r="S867">
        <v>11.28</v>
      </c>
      <c r="T867">
        <f t="shared" si="270"/>
        <v>11.743964729002601</v>
      </c>
      <c r="U867">
        <f>qten^((S867-tbar)/10)*IF(S867&gt;Ttorp,1,torpmult)</f>
        <v>0.88582659226458293</v>
      </c>
      <c r="V867">
        <f>qtenq^((S867-tbar)/10)*IF(S867&gt;Ttorp,1,torpmult)</f>
        <v>0.66066920282913255</v>
      </c>
      <c r="W867">
        <f t="shared" si="271"/>
        <v>6.6285554001431803E-3</v>
      </c>
      <c r="X867">
        <f t="shared" si="272"/>
        <v>5.1890774743819108E-3</v>
      </c>
      <c r="Y867">
        <f t="shared" si="282"/>
        <v>1.956608677433229</v>
      </c>
      <c r="Z867">
        <f t="shared" si="282"/>
        <v>8.4042284045431431E-2</v>
      </c>
      <c r="AL867">
        <v>9.3788541666666649</v>
      </c>
    </row>
    <row r="868" spans="4:38" x14ac:dyDescent="0.55000000000000004">
      <c r="D868">
        <f t="shared" si="277"/>
        <v>1.3372989317300994</v>
      </c>
      <c r="E868">
        <f t="shared" si="265"/>
        <v>1.2214027581601699</v>
      </c>
      <c r="F868" s="2">
        <f t="shared" si="278"/>
        <v>38404</v>
      </c>
      <c r="G868" s="1">
        <v>2005.2242009132422</v>
      </c>
      <c r="H868" s="3">
        <v>10</v>
      </c>
      <c r="I868" s="1" t="str">
        <f t="shared" si="266"/>
        <v/>
      </c>
      <c r="J868" s="1">
        <f t="shared" si="267"/>
        <v>0.81873075307798182</v>
      </c>
      <c r="K868">
        <f t="shared" si="268"/>
        <v>0</v>
      </c>
      <c r="L868">
        <f t="shared" si="273"/>
        <v>0.16846312762094998</v>
      </c>
      <c r="M868">
        <f t="shared" si="279"/>
        <v>0.16846312762094998</v>
      </c>
      <c r="N868">
        <f t="shared" si="274"/>
        <v>2.4123549215900915</v>
      </c>
      <c r="O868">
        <f t="shared" si="275"/>
        <v>0.1102432105352591</v>
      </c>
      <c r="P868">
        <f t="shared" si="269"/>
        <v>0.84686233036030201</v>
      </c>
      <c r="Q868">
        <f t="shared" si="276"/>
        <v>2.7602125588975408</v>
      </c>
      <c r="R868">
        <f t="shared" si="280"/>
        <v>6.1270829577327168</v>
      </c>
      <c r="S868">
        <v>11.18</v>
      </c>
      <c r="T868">
        <f t="shared" si="270"/>
        <v>11.765682474762148</v>
      </c>
      <c r="U868">
        <f>qten^((S868-tbar)/10)*IF(S868&gt;Ttorp,1,torpmult)</f>
        <v>0.88224214626427966</v>
      </c>
      <c r="V868">
        <f>qtenq^((S868-tbar)/10)*IF(S868&gt;Ttorp,1,torpmult)</f>
        <v>0.65157357468164701</v>
      </c>
      <c r="W868">
        <f t="shared" si="271"/>
        <v>4.8685659101901126E-3</v>
      </c>
      <c r="X868">
        <f t="shared" si="272"/>
        <v>5.5402267653573214E-3</v>
      </c>
      <c r="Y868">
        <f t="shared" si="282"/>
        <v>1.9632372328333723</v>
      </c>
      <c r="Z868">
        <f t="shared" si="282"/>
        <v>8.923136151981334E-2</v>
      </c>
      <c r="AL868">
        <v>9.3402083333333294</v>
      </c>
    </row>
    <row r="869" spans="4:38" x14ac:dyDescent="0.55000000000000004">
      <c r="D869">
        <f t="shared" si="277"/>
        <v>1.3257093143731065</v>
      </c>
      <c r="E869">
        <f t="shared" si="265"/>
        <v>1.2214027581601699</v>
      </c>
      <c r="F869" s="2">
        <f t="shared" si="278"/>
        <v>38405</v>
      </c>
      <c r="G869" s="1">
        <v>2005.2269406392695</v>
      </c>
      <c r="H869" s="3">
        <v>10</v>
      </c>
      <c r="I869" s="1" t="str">
        <f t="shared" si="266"/>
        <v/>
      </c>
      <c r="J869" s="1">
        <f t="shared" si="267"/>
        <v>0.81873075307798182</v>
      </c>
      <c r="K869">
        <f t="shared" si="268"/>
        <v>0</v>
      </c>
      <c r="L869">
        <f t="shared" si="273"/>
        <v>0.1707832983890604</v>
      </c>
      <c r="M869">
        <f t="shared" si="279"/>
        <v>0.1707832983890604</v>
      </c>
      <c r="N869">
        <f t="shared" si="274"/>
        <v>2.4233792426436174</v>
      </c>
      <c r="O869">
        <f t="shared" si="275"/>
        <v>0.11020543929048277</v>
      </c>
      <c r="P869">
        <f t="shared" si="269"/>
        <v>0.85430836823876266</v>
      </c>
      <c r="Q869">
        <f t="shared" si="276"/>
        <v>2.7733394720659552</v>
      </c>
      <c r="R869">
        <f t="shared" si="280"/>
        <v>6.1367805828951543</v>
      </c>
      <c r="S869">
        <v>11.18</v>
      </c>
      <c r="T869">
        <f t="shared" si="270"/>
        <v>11.788142303854361</v>
      </c>
      <c r="U869">
        <f>qten^((S869-tbar)/10)*IF(S869&gt;Ttorp,1,torpmult)</f>
        <v>0.88224214626427966</v>
      </c>
      <c r="V869">
        <f>qtenq^((S869-tbar)/10)*IF(S869&gt;Ttorp,1,torpmult)</f>
        <v>0.65157357468164701</v>
      </c>
      <c r="W869">
        <f t="shared" si="271"/>
        <v>3.1278316209361716E-3</v>
      </c>
      <c r="X869">
        <f t="shared" si="272"/>
        <v>5.9082031165226291E-3</v>
      </c>
      <c r="Y869">
        <f t="shared" si="282"/>
        <v>1.9681057987435624</v>
      </c>
      <c r="Z869">
        <f t="shared" si="282"/>
        <v>9.4771588285170655E-2</v>
      </c>
      <c r="AL869">
        <v>9.4710416666666628</v>
      </c>
    </row>
    <row r="870" spans="4:38" x14ac:dyDescent="0.55000000000000004">
      <c r="D870">
        <f t="shared" si="277"/>
        <v>1.3152786587518128</v>
      </c>
      <c r="E870">
        <f t="shared" si="265"/>
        <v>1.2214027581601699</v>
      </c>
      <c r="F870" s="2">
        <f t="shared" si="278"/>
        <v>38406</v>
      </c>
      <c r="G870" s="1">
        <v>2005.2296803652969</v>
      </c>
      <c r="H870" s="3">
        <v>10</v>
      </c>
      <c r="I870" s="1" t="str">
        <f t="shared" si="266"/>
        <v/>
      </c>
      <c r="J870" s="1">
        <f t="shared" si="267"/>
        <v>0.81873075307798182</v>
      </c>
      <c r="K870">
        <f t="shared" si="268"/>
        <v>0</v>
      </c>
      <c r="L870">
        <f t="shared" si="273"/>
        <v>0.17312386926094742</v>
      </c>
      <c r="M870">
        <f t="shared" si="279"/>
        <v>0.17312386926094742</v>
      </c>
      <c r="N870">
        <f t="shared" si="274"/>
        <v>2.4343997865726656</v>
      </c>
      <c r="O870">
        <f t="shared" si="275"/>
        <v>0.10731085864335466</v>
      </c>
      <c r="P870">
        <f t="shared" si="269"/>
        <v>0.83933599084807786</v>
      </c>
      <c r="Q870">
        <f t="shared" si="276"/>
        <v>2.786503151439041</v>
      </c>
      <c r="R870">
        <f t="shared" si="280"/>
        <v>6.1464746883799242</v>
      </c>
      <c r="S870">
        <v>11</v>
      </c>
      <c r="T870">
        <f t="shared" si="270"/>
        <v>11.811337560942414</v>
      </c>
      <c r="U870">
        <f>qten^((S870-tbar)/10)*IF(S870&gt;Ttorp,1,torpmult)</f>
        <v>0.87582665473355292</v>
      </c>
      <c r="V870">
        <f>qtenq^((S870-tbar)/10)*IF(S870&gt;Ttorp,1,torpmult)</f>
        <v>0.63551584465283328</v>
      </c>
      <c r="W870">
        <f t="shared" si="271"/>
        <v>1.4038694145528732E-3</v>
      </c>
      <c r="X870">
        <f t="shared" si="272"/>
        <v>6.2929046608054826E-3</v>
      </c>
      <c r="Y870">
        <f t="shared" ref="Y870:Z885" si="283">MAX(0.0000000001,Y869+W869)</f>
        <v>1.9712336303644986</v>
      </c>
      <c r="Z870">
        <f t="shared" si="283"/>
        <v>0.10067979140169328</v>
      </c>
      <c r="AL870">
        <v>9.6363541666666741</v>
      </c>
    </row>
    <row r="871" spans="4:38" x14ac:dyDescent="0.55000000000000004">
      <c r="D871">
        <f t="shared" si="277"/>
        <v>1.3058910686926486</v>
      </c>
      <c r="E871">
        <f t="shared" si="265"/>
        <v>1.2214027581601699</v>
      </c>
      <c r="F871" s="2">
        <f t="shared" si="278"/>
        <v>38407</v>
      </c>
      <c r="G871" s="1">
        <v>2005.2324200913242</v>
      </c>
      <c r="H871" s="3">
        <v>10</v>
      </c>
      <c r="I871" s="1" t="str">
        <f t="shared" si="266"/>
        <v/>
      </c>
      <c r="J871" s="1">
        <f t="shared" si="267"/>
        <v>0.81873075307798182</v>
      </c>
      <c r="K871">
        <f t="shared" si="268"/>
        <v>0</v>
      </c>
      <c r="L871">
        <f t="shared" si="273"/>
        <v>0.17542341992080515</v>
      </c>
      <c r="M871">
        <f t="shared" si="279"/>
        <v>0.17542341992080515</v>
      </c>
      <c r="N871">
        <f t="shared" si="274"/>
        <v>2.4451308724370011</v>
      </c>
      <c r="O871">
        <f t="shared" si="275"/>
        <v>0.10790283029161962</v>
      </c>
      <c r="P871">
        <f t="shared" si="269"/>
        <v>0.85142723430840617</v>
      </c>
      <c r="Q871">
        <f t="shared" si="276"/>
        <v>2.7993250599904984</v>
      </c>
      <c r="R871">
        <f t="shared" si="280"/>
        <v>6.1558877964001333</v>
      </c>
      <c r="S871">
        <v>11.04</v>
      </c>
      <c r="T871">
        <f t="shared" si="270"/>
        <v>11.83526137277337</v>
      </c>
      <c r="U871">
        <f>qten^((S871-tbar)/10)*IF(S871&gt;Ttorp,1,torpmult)</f>
        <v>0.8772482758544351</v>
      </c>
      <c r="V871">
        <f>qtenq^((S871-tbar)/10)*IF(S871&gt;Ttorp,1,torpmult)</f>
        <v>0.63904968160152564</v>
      </c>
      <c r="W871">
        <f t="shared" si="271"/>
        <v>-3.0519986644219482E-4</v>
      </c>
      <c r="X871">
        <f t="shared" si="272"/>
        <v>6.6940464461783516E-3</v>
      </c>
      <c r="Y871">
        <f t="shared" si="283"/>
        <v>1.9726374997790515</v>
      </c>
      <c r="Z871">
        <f t="shared" si="283"/>
        <v>0.10697269606249876</v>
      </c>
      <c r="AL871">
        <v>9.9642708333333232</v>
      </c>
    </row>
    <row r="872" spans="4:38" x14ac:dyDescent="0.55000000000000004">
      <c r="D872">
        <f t="shared" si="277"/>
        <v>1.2974422376394008</v>
      </c>
      <c r="E872">
        <f t="shared" si="265"/>
        <v>1.2214027581601699</v>
      </c>
      <c r="F872" s="2">
        <f t="shared" si="278"/>
        <v>38408</v>
      </c>
      <c r="G872" s="1">
        <v>2005.2351598173516</v>
      </c>
      <c r="H872" s="3">
        <v>10</v>
      </c>
      <c r="I872" s="1" t="str">
        <f t="shared" si="266"/>
        <v/>
      </c>
      <c r="J872" s="1">
        <f t="shared" si="267"/>
        <v>0.81873075307798182</v>
      </c>
      <c r="K872">
        <f t="shared" si="268"/>
        <v>0</v>
      </c>
      <c r="L872">
        <f t="shared" si="273"/>
        <v>0.17775609727507477</v>
      </c>
      <c r="M872">
        <f t="shared" si="279"/>
        <v>0.17775609727507477</v>
      </c>
      <c r="N872">
        <f t="shared" si="274"/>
        <v>2.4559211554661631</v>
      </c>
      <c r="O872">
        <f t="shared" si="275"/>
        <v>0.10399426088164798</v>
      </c>
      <c r="P872">
        <f t="shared" si="269"/>
        <v>0.82769678804073932</v>
      </c>
      <c r="Q872">
        <f t="shared" si="276"/>
        <v>2.8122651213521386</v>
      </c>
      <c r="R872">
        <f t="shared" si="280"/>
        <v>6.1653585482903948</v>
      </c>
      <c r="S872">
        <v>10.79</v>
      </c>
      <c r="T872">
        <f t="shared" si="270"/>
        <v>11.859906650208108</v>
      </c>
      <c r="U872">
        <f>qten^((S872-tbar)/10)*IF(S872&gt;Ttorp,1,torpmult)</f>
        <v>0.86840085394708211</v>
      </c>
      <c r="V872">
        <f>qtenq^((S872-tbar)/10)*IF(S872&gt;Ttorp,1,torpmult)</f>
        <v>0.61728130344676913</v>
      </c>
      <c r="W872">
        <f t="shared" si="271"/>
        <v>-2.0006072622361926E-3</v>
      </c>
      <c r="X872">
        <f t="shared" si="272"/>
        <v>7.1111368587900179E-3</v>
      </c>
      <c r="Y872">
        <f t="shared" si="283"/>
        <v>1.9723322999126092</v>
      </c>
      <c r="Z872">
        <f t="shared" si="283"/>
        <v>0.11366674250867712</v>
      </c>
      <c r="AL872">
        <v>10.041145833333337</v>
      </c>
    </row>
    <row r="873" spans="4:38" x14ac:dyDescent="0.55000000000000004">
      <c r="D873">
        <f t="shared" si="277"/>
        <v>1.2898382896914777</v>
      </c>
      <c r="E873">
        <f t="shared" si="265"/>
        <v>1.2214027581601699</v>
      </c>
      <c r="F873" s="2">
        <f t="shared" si="278"/>
        <v>38409</v>
      </c>
      <c r="G873" s="1">
        <v>2005.2378995433792</v>
      </c>
      <c r="H873" s="3">
        <v>10</v>
      </c>
      <c r="I873" s="1" t="str">
        <f t="shared" si="266"/>
        <v/>
      </c>
      <c r="J873" s="1">
        <f t="shared" si="267"/>
        <v>0.81873075307798182</v>
      </c>
      <c r="K873">
        <f t="shared" si="268"/>
        <v>0</v>
      </c>
      <c r="L873">
        <f t="shared" si="273"/>
        <v>0.18002375970806309</v>
      </c>
      <c r="M873">
        <f t="shared" si="279"/>
        <v>0.18002375970806309</v>
      </c>
      <c r="N873">
        <f t="shared" si="274"/>
        <v>2.4663205815543279</v>
      </c>
      <c r="O873">
        <f t="shared" si="275"/>
        <v>0.10564568552915876</v>
      </c>
      <c r="P873">
        <f t="shared" si="269"/>
        <v>0.84801819831360448</v>
      </c>
      <c r="Q873">
        <f t="shared" si="276"/>
        <v>2.8247245810506163</v>
      </c>
      <c r="R873">
        <f t="shared" si="280"/>
        <v>6.1744501367487095</v>
      </c>
      <c r="S873">
        <v>10.9</v>
      </c>
      <c r="T873">
        <f t="shared" si="270"/>
        <v>11.885266090316545</v>
      </c>
      <c r="U873">
        <f>qten^((S873-tbar)/10)*IF(S873&gt;Ttorp,1,torpmult)</f>
        <v>0.87228267290129269</v>
      </c>
      <c r="V873">
        <f>qtenq^((S873-tbar)/10)*IF(S873&gt;Ttorp,1,torpmult)</f>
        <v>0.62676651022034524</v>
      </c>
      <c r="W873">
        <f t="shared" si="271"/>
        <v>-3.6828914022015852E-3</v>
      </c>
      <c r="X873">
        <f t="shared" si="272"/>
        <v>7.5434539667201669E-3</v>
      </c>
      <c r="Y873">
        <f t="shared" si="283"/>
        <v>1.9703316926503729</v>
      </c>
      <c r="Z873">
        <f t="shared" si="283"/>
        <v>0.12077787936746713</v>
      </c>
      <c r="AL873">
        <v>10.080208333333331</v>
      </c>
    </row>
    <row r="874" spans="4:38" x14ac:dyDescent="0.55000000000000004">
      <c r="D874">
        <f t="shared" si="277"/>
        <v>1.2829947365383469</v>
      </c>
      <c r="E874">
        <f t="shared" si="265"/>
        <v>1.2214027581601699</v>
      </c>
      <c r="F874" s="2">
        <f t="shared" si="278"/>
        <v>38410</v>
      </c>
      <c r="G874" s="1">
        <v>2005.2406392694065</v>
      </c>
      <c r="H874" s="3">
        <v>10</v>
      </c>
      <c r="I874" s="1" t="str">
        <f t="shared" si="266"/>
        <v/>
      </c>
      <c r="J874" s="1">
        <f t="shared" si="267"/>
        <v>0.81873075307798182</v>
      </c>
      <c r="K874">
        <f t="shared" si="268"/>
        <v>0</v>
      </c>
      <c r="L874">
        <f t="shared" si="273"/>
        <v>0.18234709723768941</v>
      </c>
      <c r="M874">
        <f t="shared" si="279"/>
        <v>0.18234709723768941</v>
      </c>
      <c r="N874">
        <f t="shared" si="274"/>
        <v>2.4768851501072437</v>
      </c>
      <c r="O874">
        <f t="shared" si="275"/>
        <v>0.10499329610029307</v>
      </c>
      <c r="P874">
        <f t="shared" si="269"/>
        <v>0.84997923287402499</v>
      </c>
      <c r="Q874">
        <f t="shared" si="276"/>
        <v>2.8374415788571605</v>
      </c>
      <c r="R874">
        <f t="shared" si="280"/>
        <v>6.1837021218029138</v>
      </c>
      <c r="S874">
        <v>10.86</v>
      </c>
      <c r="T874">
        <f t="shared" si="270"/>
        <v>11.911332178546484</v>
      </c>
      <c r="U874">
        <f>qten^((S874-tbar)/10)*IF(S874&gt;Ttorp,1,torpmult)</f>
        <v>0.87086909876805407</v>
      </c>
      <c r="V874">
        <f>qtenq^((S874-tbar)/10)*IF(S874&gt;Ttorp,1,torpmult)</f>
        <v>0.6233005971375486</v>
      </c>
      <c r="W874">
        <f t="shared" si="271"/>
        <v>-5.3518558089527199E-3</v>
      </c>
      <c r="X874">
        <f t="shared" si="272"/>
        <v>7.9900224781973249E-3</v>
      </c>
      <c r="Y874">
        <f t="shared" si="283"/>
        <v>1.9666488012481713</v>
      </c>
      <c r="Z874">
        <f t="shared" si="283"/>
        <v>0.1283213333341873</v>
      </c>
      <c r="AL874">
        <v>9.9168749999999921</v>
      </c>
    </row>
    <row r="875" spans="4:38" x14ac:dyDescent="0.55000000000000004">
      <c r="D875">
        <f t="shared" si="277"/>
        <v>1.2768355387005292</v>
      </c>
      <c r="E875">
        <f t="shared" si="265"/>
        <v>1.2214027581601699</v>
      </c>
      <c r="F875" s="2">
        <f t="shared" si="278"/>
        <v>38411</v>
      </c>
      <c r="G875" s="1">
        <v>2005.2433789954339</v>
      </c>
      <c r="H875" s="3">
        <v>10</v>
      </c>
      <c r="I875" s="1" t="str">
        <f t="shared" si="266"/>
        <v/>
      </c>
      <c r="J875" s="1">
        <f t="shared" si="267"/>
        <v>0.81873075307798182</v>
      </c>
      <c r="K875">
        <f t="shared" si="268"/>
        <v>0</v>
      </c>
      <c r="L875">
        <f t="shared" si="273"/>
        <v>0.18467580746474152</v>
      </c>
      <c r="M875">
        <f t="shared" si="279"/>
        <v>0.18467580746474152</v>
      </c>
      <c r="N875">
        <f t="shared" si="274"/>
        <v>2.4873844797172731</v>
      </c>
      <c r="O875">
        <f t="shared" si="275"/>
        <v>0.10388721018041114</v>
      </c>
      <c r="P875">
        <f t="shared" si="269"/>
        <v>0.84811722855217686</v>
      </c>
      <c r="Q875">
        <f t="shared" si="276"/>
        <v>2.8501095303500823</v>
      </c>
      <c r="R875">
        <f t="shared" si="280"/>
        <v>6.192890980564723</v>
      </c>
      <c r="S875">
        <v>10.79</v>
      </c>
      <c r="T875">
        <f t="shared" si="270"/>
        <v>11.938097190956073</v>
      </c>
      <c r="U875">
        <f>qten^((S875-tbar)/10)*IF(S875&gt;Ttorp,1,torpmult)</f>
        <v>0.86840085394708211</v>
      </c>
      <c r="V875">
        <f>qtenq^((S875-tbar)/10)*IF(S875&gt;Ttorp,1,torpmult)</f>
        <v>0.61728130344676913</v>
      </c>
      <c r="W875">
        <f t="shared" si="271"/>
        <v>-7.0065298588034772E-3</v>
      </c>
      <c r="X875">
        <f t="shared" si="272"/>
        <v>8.4495921482470558E-3</v>
      </c>
      <c r="Y875">
        <f t="shared" si="283"/>
        <v>1.9612969454392186</v>
      </c>
      <c r="Z875">
        <f t="shared" si="283"/>
        <v>0.13631135581238463</v>
      </c>
      <c r="AL875">
        <v>9.8954166666666676</v>
      </c>
    </row>
    <row r="876" spans="4:38" x14ac:dyDescent="0.55000000000000004">
      <c r="D876">
        <f t="shared" si="277"/>
        <v>1.2712922606464934</v>
      </c>
      <c r="E876">
        <f t="shared" si="265"/>
        <v>1.2214027581601699</v>
      </c>
      <c r="F876" s="2">
        <f t="shared" si="278"/>
        <v>38412</v>
      </c>
      <c r="G876" s="1">
        <v>2005.2527397260274</v>
      </c>
      <c r="H876" s="3">
        <v>10</v>
      </c>
      <c r="I876" s="1" t="str">
        <f t="shared" si="266"/>
        <v/>
      </c>
      <c r="J876" s="1">
        <f t="shared" si="267"/>
        <v>0.81873075307798182</v>
      </c>
      <c r="K876">
        <f t="shared" si="268"/>
        <v>0</v>
      </c>
      <c r="L876">
        <f t="shared" si="273"/>
        <v>0.18699941631008996</v>
      </c>
      <c r="M876">
        <f t="shared" si="279"/>
        <v>0.18699941631008996</v>
      </c>
      <c r="N876">
        <f t="shared" si="274"/>
        <v>2.4977732007353142</v>
      </c>
      <c r="O876">
        <f t="shared" si="275"/>
        <v>0.10569291383790258</v>
      </c>
      <c r="P876">
        <f t="shared" si="269"/>
        <v>0.8701290223781758</v>
      </c>
      <c r="Q876">
        <f t="shared" si="276"/>
        <v>2.862666801331522</v>
      </c>
      <c r="R876">
        <f t="shared" si="280"/>
        <v>6.2019727227327364</v>
      </c>
      <c r="S876">
        <v>10.91</v>
      </c>
      <c r="T876">
        <f t="shared" si="270"/>
        <v>12.034708071020109</v>
      </c>
      <c r="U876">
        <f>qten^((S876-tbar)/10)*IF(S876&gt;Ttorp,1,torpmult)</f>
        <v>0.87263642480174131</v>
      </c>
      <c r="V876">
        <f>qtenq^((S876-tbar)/10)*IF(S876&gt;Ttorp,1,torpmult)</f>
        <v>0.62763599564132166</v>
      </c>
      <c r="W876">
        <f t="shared" si="271"/>
        <v>-8.6451357721030811E-3</v>
      </c>
      <c r="X876">
        <f t="shared" si="272"/>
        <v>8.9206186053642153E-3</v>
      </c>
      <c r="Y876">
        <f t="shared" si="283"/>
        <v>1.9542904155804151</v>
      </c>
      <c r="Z876">
        <f t="shared" si="283"/>
        <v>0.14476094796063169</v>
      </c>
      <c r="AL876">
        <v>9.9660416666666602</v>
      </c>
    </row>
    <row r="877" spans="4:38" x14ac:dyDescent="0.55000000000000004">
      <c r="D877">
        <f t="shared" si="277"/>
        <v>1.2663033103978611</v>
      </c>
      <c r="E877">
        <f t="shared" si="265"/>
        <v>1.2214027581601699</v>
      </c>
      <c r="F877" s="2">
        <f t="shared" si="278"/>
        <v>38413</v>
      </c>
      <c r="G877" s="1">
        <v>2005.2554794520547</v>
      </c>
      <c r="H877" s="3">
        <v>10</v>
      </c>
      <c r="I877" s="1" t="str">
        <f t="shared" si="266"/>
        <v/>
      </c>
      <c r="J877" s="1">
        <f t="shared" si="267"/>
        <v>0.81873075307798182</v>
      </c>
      <c r="K877">
        <f t="shared" si="268"/>
        <v>0</v>
      </c>
      <c r="L877">
        <f t="shared" si="273"/>
        <v>0.18938333143989317</v>
      </c>
      <c r="M877">
        <f t="shared" si="279"/>
        <v>0.18938333143989317</v>
      </c>
      <c r="N877">
        <f t="shared" si="274"/>
        <v>2.5083424921191044</v>
      </c>
      <c r="O877">
        <f t="shared" si="275"/>
        <v>0.10690135954941837</v>
      </c>
      <c r="P877">
        <f t="shared" si="269"/>
        <v>0.88756841707521816</v>
      </c>
      <c r="Q877">
        <f t="shared" si="276"/>
        <v>2.87550444619542</v>
      </c>
      <c r="R877">
        <f t="shared" si="280"/>
        <v>6.2112298254689042</v>
      </c>
      <c r="S877">
        <v>10.99</v>
      </c>
      <c r="T877">
        <f t="shared" si="270"/>
        <v>12.064462359426708</v>
      </c>
      <c r="U877">
        <f>qten^((S877-tbar)/10)*IF(S877&gt;Ttorp,1,torpmult)</f>
        <v>0.87547160956838477</v>
      </c>
      <c r="V877">
        <f>qtenq^((S877-tbar)/10)*IF(S877&gt;Ttorp,1,torpmult)</f>
        <v>0.63463544300990249</v>
      </c>
      <c r="W877">
        <f t="shared" si="271"/>
        <v>-1.0265064288673083E-2</v>
      </c>
      <c r="X877">
        <f t="shared" si="272"/>
        <v>9.401247695659358E-3</v>
      </c>
      <c r="Y877">
        <f t="shared" si="283"/>
        <v>1.9456452798083119</v>
      </c>
      <c r="Z877">
        <f t="shared" si="283"/>
        <v>0.15368156656599591</v>
      </c>
      <c r="AL877">
        <v>9.9204166666666698</v>
      </c>
    </row>
    <row r="878" spans="4:38" x14ac:dyDescent="0.55000000000000004">
      <c r="D878">
        <f t="shared" si="277"/>
        <v>1.2618132551740922</v>
      </c>
      <c r="E878">
        <f t="shared" si="265"/>
        <v>1.2214027581601699</v>
      </c>
      <c r="F878" s="2">
        <f t="shared" si="278"/>
        <v>38414</v>
      </c>
      <c r="G878" s="1">
        <v>2005.2582191780823</v>
      </c>
      <c r="H878" s="3">
        <v>10</v>
      </c>
      <c r="I878" s="1" t="str">
        <f t="shared" si="266"/>
        <v/>
      </c>
      <c r="J878" s="1">
        <f t="shared" si="267"/>
        <v>0.81873075307798182</v>
      </c>
      <c r="K878">
        <f t="shared" si="268"/>
        <v>0</v>
      </c>
      <c r="L878">
        <f t="shared" si="273"/>
        <v>0.19181502573324993</v>
      </c>
      <c r="M878">
        <f t="shared" si="279"/>
        <v>0.19181502573324993</v>
      </c>
      <c r="N878">
        <f t="shared" si="274"/>
        <v>2.5190326280740463</v>
      </c>
      <c r="O878">
        <f t="shared" si="275"/>
        <v>0.11133162668268692</v>
      </c>
      <c r="P878">
        <f t="shared" si="269"/>
        <v>0.93239408005980395</v>
      </c>
      <c r="Q878">
        <f t="shared" si="276"/>
        <v>2.8885440438446484</v>
      </c>
      <c r="R878">
        <f t="shared" si="280"/>
        <v>6.2206043916454057</v>
      </c>
      <c r="S878">
        <v>11.27</v>
      </c>
      <c r="T878">
        <f t="shared" si="270"/>
        <v>12.094870196235684</v>
      </c>
      <c r="U878">
        <f>qten^((S878-tbar)/10)*IF(S878&gt;Ttorp,1,torpmult)</f>
        <v>0.88546749329555607</v>
      </c>
      <c r="V878">
        <f>qtenq^((S878-tbar)/10)*IF(S878&gt;Ttorp,1,torpmult)</f>
        <v>0.65975395538644721</v>
      </c>
      <c r="W878">
        <f t="shared" si="271"/>
        <v>-1.1862861904558729E-2</v>
      </c>
      <c r="X878">
        <f t="shared" si="272"/>
        <v>9.8893045446239135E-3</v>
      </c>
      <c r="Y878">
        <f t="shared" si="283"/>
        <v>1.9353802155196389</v>
      </c>
      <c r="Z878">
        <f t="shared" si="283"/>
        <v>0.16308281426165527</v>
      </c>
      <c r="AL878">
        <v>9.792187500000006</v>
      </c>
    </row>
    <row r="879" spans="4:38" x14ac:dyDescent="0.55000000000000004">
      <c r="D879">
        <f t="shared" si="277"/>
        <v>1.2577722054727001</v>
      </c>
      <c r="E879">
        <f t="shared" si="265"/>
        <v>1.2214027581601699</v>
      </c>
      <c r="F879" s="2">
        <f t="shared" si="278"/>
        <v>38415</v>
      </c>
      <c r="G879" s="1">
        <v>2005.2609589041097</v>
      </c>
      <c r="H879" s="3">
        <v>10</v>
      </c>
      <c r="I879" s="1" t="str">
        <f t="shared" si="266"/>
        <v/>
      </c>
      <c r="J879" s="1">
        <f t="shared" si="267"/>
        <v>0.81873075307798182</v>
      </c>
      <c r="K879">
        <f t="shared" si="268"/>
        <v>0</v>
      </c>
      <c r="L879">
        <f t="shared" si="273"/>
        <v>0.19436953006218091</v>
      </c>
      <c r="M879">
        <f t="shared" si="279"/>
        <v>0.19436953006218091</v>
      </c>
      <c r="N879">
        <f t="shared" si="274"/>
        <v>2.530165790742315</v>
      </c>
      <c r="O879">
        <f t="shared" si="275"/>
        <v>0.11194564044159971</v>
      </c>
      <c r="P879">
        <f t="shared" si="269"/>
        <v>0.94584637136951699</v>
      </c>
      <c r="Q879">
        <f t="shared" si="276"/>
        <v>2.9022245292471607</v>
      </c>
      <c r="R879">
        <f t="shared" si="280"/>
        <v>6.2304094340690828</v>
      </c>
      <c r="S879">
        <v>11.31</v>
      </c>
      <c r="T879">
        <f t="shared" si="270"/>
        <v>12.12592257094542</v>
      </c>
      <c r="U879">
        <f>qten^((S879-tbar)/10)*IF(S879&gt;Ttorp,1,torpmult)</f>
        <v>0.88690476319767675</v>
      </c>
      <c r="V879">
        <f>qtenq^((S879-tbar)/10)*IF(S879&gt;Ttorp,1,torpmult)</f>
        <v>0.66342257029858087</v>
      </c>
      <c r="W879">
        <f t="shared" si="271"/>
        <v>-1.3434232674454802E-2</v>
      </c>
      <c r="X879">
        <f t="shared" si="272"/>
        <v>1.0382288602952098E-2</v>
      </c>
      <c r="Y879">
        <f t="shared" si="283"/>
        <v>1.9235173536150802</v>
      </c>
      <c r="Z879">
        <f t="shared" si="283"/>
        <v>0.17297211880627919</v>
      </c>
      <c r="AL879">
        <v>9.6074999999999946</v>
      </c>
    </row>
    <row r="880" spans="4:38" x14ac:dyDescent="0.55000000000000004">
      <c r="D880">
        <f t="shared" si="277"/>
        <v>1.2541352607414471</v>
      </c>
      <c r="E880">
        <f t="shared" si="265"/>
        <v>1.2214027581601699</v>
      </c>
      <c r="F880" s="2">
        <f t="shared" si="278"/>
        <v>38416</v>
      </c>
      <c r="G880" s="1">
        <v>2005.263698630137</v>
      </c>
      <c r="H880" s="3">
        <v>10</v>
      </c>
      <c r="I880" s="1" t="str">
        <f t="shared" si="266"/>
        <v/>
      </c>
      <c r="J880" s="1">
        <f t="shared" si="267"/>
        <v>0.81873075307798182</v>
      </c>
      <c r="K880">
        <f t="shared" si="268"/>
        <v>0</v>
      </c>
      <c r="L880">
        <f t="shared" si="273"/>
        <v>0.19696088998374123</v>
      </c>
      <c r="M880">
        <f t="shared" si="279"/>
        <v>0.19696088998374123</v>
      </c>
      <c r="N880">
        <f t="shared" si="274"/>
        <v>2.5413603547864749</v>
      </c>
      <c r="O880">
        <f t="shared" si="275"/>
        <v>0.11371998750163925</v>
      </c>
      <c r="P880">
        <f t="shared" si="269"/>
        <v>0.96940797374167542</v>
      </c>
      <c r="Q880">
        <f t="shared" si="276"/>
        <v>2.9160320309132541</v>
      </c>
      <c r="R880">
        <f t="shared" si="280"/>
        <v>6.2402743178321662</v>
      </c>
      <c r="S880">
        <v>11.42</v>
      </c>
      <c r="T880">
        <f t="shared" si="270"/>
        <v>12.157610282070305</v>
      </c>
      <c r="U880">
        <f>qten^((S880-tbar)/10)*IF(S880&gt;Ttorp,1,torpmult)</f>
        <v>0.89086929605679599</v>
      </c>
      <c r="V880">
        <f>qtenq^((S880-tbar)/10)*IF(S880&gt;Ttorp,1,torpmult)</f>
        <v>0.67361678843284511</v>
      </c>
      <c r="W880">
        <f t="shared" si="271"/>
        <v>-1.4974057584637997E-2</v>
      </c>
      <c r="X880">
        <f t="shared" si="272"/>
        <v>1.0877375958237808E-2</v>
      </c>
      <c r="Y880">
        <f t="shared" si="283"/>
        <v>1.9100831209406255</v>
      </c>
      <c r="Z880">
        <f t="shared" si="283"/>
        <v>0.18335440740923128</v>
      </c>
      <c r="AL880">
        <v>9.5220833333333363</v>
      </c>
    </row>
    <row r="881" spans="4:38" x14ac:dyDescent="0.55000000000000004">
      <c r="D881">
        <f t="shared" si="277"/>
        <v>1.2508620104833195</v>
      </c>
      <c r="E881">
        <f t="shared" si="265"/>
        <v>1.2214027581601699</v>
      </c>
      <c r="F881" s="2">
        <f t="shared" si="278"/>
        <v>38417</v>
      </c>
      <c r="G881" s="1">
        <v>2005.2664383561644</v>
      </c>
      <c r="H881" s="3">
        <v>10</v>
      </c>
      <c r="I881" s="1" t="str">
        <f t="shared" si="266"/>
        <v/>
      </c>
      <c r="J881" s="1">
        <f t="shared" si="267"/>
        <v>0.81873075307798182</v>
      </c>
      <c r="K881">
        <f t="shared" si="268"/>
        <v>0</v>
      </c>
      <c r="L881">
        <f t="shared" si="273"/>
        <v>0.19961680224056774</v>
      </c>
      <c r="M881">
        <f t="shared" si="279"/>
        <v>0.19961680224056774</v>
      </c>
      <c r="N881">
        <f t="shared" si="274"/>
        <v>2.5527323535366389</v>
      </c>
      <c r="O881">
        <f t="shared" si="275"/>
        <v>0.11417981195591231</v>
      </c>
      <c r="P881">
        <f t="shared" si="269"/>
        <v>0.98205619295951951</v>
      </c>
      <c r="Q881">
        <f t="shared" si="276"/>
        <v>2.9301260844521968</v>
      </c>
      <c r="R881">
        <f t="shared" si="280"/>
        <v>6.2503118667151218</v>
      </c>
      <c r="S881">
        <v>11.45</v>
      </c>
      <c r="T881">
        <f t="shared" si="270"/>
        <v>12.189923939861103</v>
      </c>
      <c r="U881">
        <f>qten^((S881-tbar)/10)*IF(S881&gt;Ttorp,1,torpmult)</f>
        <v>0.89195360464335416</v>
      </c>
      <c r="V881">
        <f>qtenq^((S881-tbar)/10)*IF(S881&gt;Ttorp,1,torpmult)</f>
        <v>0.67642411552513726</v>
      </c>
      <c r="W881">
        <f t="shared" si="271"/>
        <v>-1.6476434338806162E-2</v>
      </c>
      <c r="X881">
        <f t="shared" si="272"/>
        <v>1.1371430143978588E-2</v>
      </c>
      <c r="Y881">
        <f t="shared" si="283"/>
        <v>1.8951090633559875</v>
      </c>
      <c r="Z881">
        <f t="shared" si="283"/>
        <v>0.1942317833674691</v>
      </c>
      <c r="AL881">
        <v>9.2272916666666713</v>
      </c>
    </row>
    <row r="882" spans="4:38" x14ac:dyDescent="0.55000000000000004">
      <c r="D882">
        <f t="shared" si="277"/>
        <v>1.2479160852510045</v>
      </c>
      <c r="E882">
        <f t="shared" si="265"/>
        <v>1.2214027581601699</v>
      </c>
      <c r="F882" s="2">
        <f t="shared" si="278"/>
        <v>38418</v>
      </c>
      <c r="G882" s="1">
        <v>2005.2691780821917</v>
      </c>
      <c r="H882" s="3">
        <v>10</v>
      </c>
      <c r="I882" s="1" t="str">
        <f t="shared" si="266"/>
        <v/>
      </c>
      <c r="J882" s="1">
        <f t="shared" si="267"/>
        <v>0.81873075307798182</v>
      </c>
      <c r="K882">
        <f t="shared" si="268"/>
        <v>0</v>
      </c>
      <c r="L882">
        <f t="shared" si="273"/>
        <v>0.20230736715278561</v>
      </c>
      <c r="M882">
        <f t="shared" si="279"/>
        <v>0.20230736715278561</v>
      </c>
      <c r="N882">
        <f t="shared" si="274"/>
        <v>2.5641503347322301</v>
      </c>
      <c r="O882">
        <f t="shared" si="275"/>
        <v>0.11514495308154959</v>
      </c>
      <c r="P882">
        <f t="shared" si="269"/>
        <v>0.999254264617913</v>
      </c>
      <c r="Q882">
        <f t="shared" si="276"/>
        <v>2.9443287951950232</v>
      </c>
      <c r="R882">
        <f t="shared" si="280"/>
        <v>6.2603942915038573</v>
      </c>
      <c r="S882">
        <v>11.51</v>
      </c>
      <c r="T882">
        <f t="shared" si="270"/>
        <v>12.222853969076795</v>
      </c>
      <c r="U882">
        <f>qten^((S882-tbar)/10)*IF(S882&gt;Ttorp,1,torpmult)</f>
        <v>0.89412618267398947</v>
      </c>
      <c r="V882">
        <f>qtenq^((S882-tbar)/10)*IF(S882&gt;Ttorp,1,torpmult)</f>
        <v>0.68207391743967727</v>
      </c>
      <c r="W882">
        <f t="shared" si="271"/>
        <v>-1.7934740041519147E-2</v>
      </c>
      <c r="X882">
        <f t="shared" si="272"/>
        <v>1.1861022547278471E-2</v>
      </c>
      <c r="Y882">
        <f t="shared" si="283"/>
        <v>1.8786326290171813</v>
      </c>
      <c r="Z882">
        <f t="shared" si="283"/>
        <v>0.2056032135114477</v>
      </c>
      <c r="AL882">
        <v>9.0757291666666671</v>
      </c>
    </row>
    <row r="883" spans="4:38" x14ac:dyDescent="0.55000000000000004">
      <c r="D883">
        <f t="shared" si="277"/>
        <v>1.2452647525419211</v>
      </c>
      <c r="E883">
        <f t="shared" si="265"/>
        <v>1.2214027581601699</v>
      </c>
      <c r="F883" s="2">
        <f t="shared" si="278"/>
        <v>38419</v>
      </c>
      <c r="G883" s="1">
        <v>2005.2719178082191</v>
      </c>
      <c r="H883" s="3">
        <v>10</v>
      </c>
      <c r="I883" s="1" t="str">
        <f t="shared" si="266"/>
        <v/>
      </c>
      <c r="J883" s="1">
        <f t="shared" si="267"/>
        <v>0.81873075307798182</v>
      </c>
      <c r="K883">
        <f t="shared" si="268"/>
        <v>0</v>
      </c>
      <c r="L883">
        <f t="shared" si="273"/>
        <v>0.20504505006954701</v>
      </c>
      <c r="M883">
        <f t="shared" si="279"/>
        <v>0.20504505006954701</v>
      </c>
      <c r="N883">
        <f t="shared" si="274"/>
        <v>2.575664830040385</v>
      </c>
      <c r="O883">
        <f t="shared" si="275"/>
        <v>0.11645769260302252</v>
      </c>
      <c r="P883">
        <f t="shared" si="269"/>
        <v>1.0197751105548734</v>
      </c>
      <c r="Q883">
        <f t="shared" si="276"/>
        <v>2.9587104278335326</v>
      </c>
      <c r="R883">
        <f t="shared" si="280"/>
        <v>6.2705707472769454</v>
      </c>
      <c r="S883">
        <v>11.59</v>
      </c>
      <c r="T883">
        <f t="shared" si="270"/>
        <v>12.256390611842422</v>
      </c>
      <c r="U883">
        <f>qten^((S883-tbar)/10)*IF(S883&gt;Ttorp,1,torpmult)</f>
        <v>0.8970311873936242</v>
      </c>
      <c r="V883">
        <f>qtenq^((S883-tbar)/10)*IF(S883&gt;Ttorp,1,torpmult)</f>
        <v>0.68968046091353041</v>
      </c>
      <c r="W883">
        <f t="shared" si="271"/>
        <v>-1.9341718685534137E-2</v>
      </c>
      <c r="X883">
        <f t="shared" si="272"/>
        <v>1.234246329568415E-2</v>
      </c>
      <c r="Y883">
        <f t="shared" si="283"/>
        <v>1.8606978889756622</v>
      </c>
      <c r="Z883">
        <f t="shared" si="283"/>
        <v>0.21746423605872617</v>
      </c>
      <c r="AL883">
        <v>9.5044791666666697</v>
      </c>
    </row>
    <row r="884" spans="4:38" x14ac:dyDescent="0.55000000000000004">
      <c r="D884">
        <f t="shared" si="277"/>
        <v>1.2428785531037461</v>
      </c>
      <c r="E884">
        <f t="shared" si="265"/>
        <v>1.2214027581601699</v>
      </c>
      <c r="F884" s="2">
        <f t="shared" si="278"/>
        <v>38420</v>
      </c>
      <c r="G884" s="1">
        <v>2005.2746575342467</v>
      </c>
      <c r="H884" s="3">
        <v>10</v>
      </c>
      <c r="I884" s="1" t="str">
        <f t="shared" si="266"/>
        <v/>
      </c>
      <c r="J884" s="1">
        <f t="shared" si="267"/>
        <v>0.81873075307798182</v>
      </c>
      <c r="K884">
        <f t="shared" si="268"/>
        <v>0</v>
      </c>
      <c r="L884">
        <f t="shared" si="273"/>
        <v>0.20783895448202611</v>
      </c>
      <c r="M884">
        <f t="shared" si="279"/>
        <v>0.20783895448202611</v>
      </c>
      <c r="N884">
        <f t="shared" si="274"/>
        <v>2.5873105993006873</v>
      </c>
      <c r="O884">
        <f t="shared" si="275"/>
        <v>0.11795704682496577</v>
      </c>
      <c r="P884">
        <f t="shared" si="269"/>
        <v>1.0423050975989203</v>
      </c>
      <c r="Q884">
        <f t="shared" si="276"/>
        <v>2.9733204119357022</v>
      </c>
      <c r="R884">
        <f t="shared" si="280"/>
        <v>6.2808750740999759</v>
      </c>
      <c r="S884">
        <v>11.68</v>
      </c>
      <c r="T884">
        <f t="shared" si="270"/>
        <v>12.290523930530588</v>
      </c>
      <c r="U884">
        <f>qten^((S884-tbar)/10)*IF(S884&gt;Ttorp,1,torpmult)</f>
        <v>0.90031060097579496</v>
      </c>
      <c r="V884">
        <f>qtenq^((S884-tbar)/10)*IF(S884&gt;Ttorp,1,torpmult)</f>
        <v>0.69833926623369891</v>
      </c>
      <c r="W884">
        <f t="shared" si="271"/>
        <v>-2.0689594536436789E-2</v>
      </c>
      <c r="X884">
        <f t="shared" si="272"/>
        <v>1.2811843184996683E-2</v>
      </c>
      <c r="Y884">
        <f t="shared" si="283"/>
        <v>1.841356170290128</v>
      </c>
      <c r="Z884">
        <f t="shared" si="283"/>
        <v>0.22980669935441031</v>
      </c>
      <c r="AL884">
        <v>9.7249999999999925</v>
      </c>
    </row>
    <row r="885" spans="4:38" x14ac:dyDescent="0.55000000000000004">
      <c r="D885">
        <f t="shared" si="277"/>
        <v>1.2407309736093886</v>
      </c>
      <c r="E885">
        <f t="shared" si="265"/>
        <v>1.2214027581601699</v>
      </c>
      <c r="F885" s="2">
        <f t="shared" si="278"/>
        <v>38421</v>
      </c>
      <c r="G885" s="1">
        <v>2005.277397260274</v>
      </c>
      <c r="H885" s="3">
        <v>10</v>
      </c>
      <c r="I885" s="1" t="str">
        <f t="shared" si="266"/>
        <v/>
      </c>
      <c r="J885" s="1">
        <f t="shared" si="267"/>
        <v>0.81873075307798182</v>
      </c>
      <c r="K885">
        <f t="shared" si="268"/>
        <v>0</v>
      </c>
      <c r="L885">
        <f t="shared" si="273"/>
        <v>0.21069458488640672</v>
      </c>
      <c r="M885">
        <f t="shared" si="279"/>
        <v>0.21069458488640672</v>
      </c>
      <c r="N885">
        <f t="shared" si="274"/>
        <v>2.5991063039831839</v>
      </c>
      <c r="O885">
        <f t="shared" si="275"/>
        <v>0.1208777848556597</v>
      </c>
      <c r="P885">
        <f t="shared" si="269"/>
        <v>1.0779737121256221</v>
      </c>
      <c r="Q885">
        <f t="shared" si="276"/>
        <v>2.9881865453228094</v>
      </c>
      <c r="R885">
        <f t="shared" si="280"/>
        <v>6.2913254717365943</v>
      </c>
      <c r="S885">
        <v>11.85</v>
      </c>
      <c r="T885">
        <f t="shared" si="270"/>
        <v>12.325243810698799</v>
      </c>
      <c r="U885">
        <f>qten^((S885-tbar)/10)*IF(S885&gt;Ttorp,1,torpmult)</f>
        <v>0.90653779515249699</v>
      </c>
      <c r="V885">
        <f>qtenq^((S885-tbar)/10)*IF(S885&gt;Ttorp,1,torpmult)</f>
        <v>0.71499249318084546</v>
      </c>
      <c r="W885">
        <f t="shared" si="271"/>
        <v>-2.1970211463293164E-2</v>
      </c>
      <c r="X885">
        <f t="shared" si="272"/>
        <v>1.3265086793521539E-2</v>
      </c>
      <c r="Y885">
        <f t="shared" si="283"/>
        <v>1.8206665757536913</v>
      </c>
      <c r="Z885">
        <f t="shared" si="283"/>
        <v>0.24261854253940698</v>
      </c>
      <c r="AL885">
        <v>9.6344791666666598</v>
      </c>
    </row>
    <row r="886" spans="4:38" x14ac:dyDescent="0.55000000000000004">
      <c r="D886">
        <f t="shared" si="277"/>
        <v>1.2387981520644669</v>
      </c>
      <c r="E886">
        <f t="shared" si="265"/>
        <v>1.2214027581601699</v>
      </c>
      <c r="F886" s="2">
        <f t="shared" si="278"/>
        <v>38422</v>
      </c>
      <c r="G886" s="1">
        <v>2005.2801369863014</v>
      </c>
      <c r="H886" s="3">
        <v>10</v>
      </c>
      <c r="I886" s="1" t="str">
        <f t="shared" si="266"/>
        <v/>
      </c>
      <c r="J886" s="1">
        <f t="shared" si="267"/>
        <v>0.81873075307798182</v>
      </c>
      <c r="K886">
        <f t="shared" si="268"/>
        <v>0</v>
      </c>
      <c r="L886">
        <f t="shared" si="273"/>
        <v>0.21364793752236733</v>
      </c>
      <c r="M886">
        <f t="shared" si="279"/>
        <v>0.21364793752236733</v>
      </c>
      <c r="N886">
        <f t="shared" si="274"/>
        <v>2.6111940824687498</v>
      </c>
      <c r="O886">
        <f t="shared" si="275"/>
        <v>0.12422976149667697</v>
      </c>
      <c r="P886">
        <f t="shared" si="269"/>
        <v>1.118314295872971</v>
      </c>
      <c r="Q886">
        <f t="shared" si="276"/>
        <v>3.0035089560954504</v>
      </c>
      <c r="R886">
        <f t="shared" si="280"/>
        <v>6.302060407855925</v>
      </c>
      <c r="S886">
        <v>12.04</v>
      </c>
      <c r="T886">
        <f t="shared" si="270"/>
        <v>12.360539964093482</v>
      </c>
      <c r="U886">
        <f>qten^((S886-tbar)/10)*IF(S886&gt;Ttorp,1,torpmult)</f>
        <v>0.91354858492707514</v>
      </c>
      <c r="V886">
        <f>qtenq^((S886-tbar)/10)*IF(S886&gt;Ttorp,1,torpmult)</f>
        <v>0.7340753180170515</v>
      </c>
      <c r="W886">
        <f t="shared" si="271"/>
        <v>-2.3175197011214656E-2</v>
      </c>
      <c r="X886">
        <f t="shared" si="272"/>
        <v>1.369801642233652E-2</v>
      </c>
      <c r="Y886">
        <f t="shared" ref="Y886:Z901" si="284">MAX(0.0000000001,Y885+W885)</f>
        <v>1.7986963642903981</v>
      </c>
      <c r="Z886">
        <f t="shared" si="284"/>
        <v>0.25588362933292852</v>
      </c>
      <c r="AL886">
        <v>9.1136458333333277</v>
      </c>
    </row>
    <row r="887" spans="4:38" x14ac:dyDescent="0.55000000000000004">
      <c r="D887">
        <f t="shared" si="277"/>
        <v>1.2370586126740373</v>
      </c>
      <c r="E887">
        <f t="shared" si="265"/>
        <v>1.2214027581601699</v>
      </c>
      <c r="F887" s="2">
        <f t="shared" si="278"/>
        <v>38423</v>
      </c>
      <c r="G887" s="1">
        <v>2005.2828767123287</v>
      </c>
      <c r="H887" s="3">
        <v>10</v>
      </c>
      <c r="I887" s="1" t="str">
        <f t="shared" si="266"/>
        <v/>
      </c>
      <c r="J887" s="1">
        <f t="shared" si="267"/>
        <v>0.81873075307798182</v>
      </c>
      <c r="K887">
        <f t="shared" si="268"/>
        <v>0</v>
      </c>
      <c r="L887">
        <f t="shared" si="273"/>
        <v>0.21671181230558095</v>
      </c>
      <c r="M887">
        <f t="shared" si="279"/>
        <v>0.21671181230558095</v>
      </c>
      <c r="N887">
        <f t="shared" si="274"/>
        <v>2.6236170586184175</v>
      </c>
      <c r="O887">
        <f t="shared" si="275"/>
        <v>0.12527653283794127</v>
      </c>
      <c r="P887">
        <f t="shared" si="269"/>
        <v>1.1385131962770341</v>
      </c>
      <c r="Q887">
        <f t="shared" si="276"/>
        <v>3.0193524496984261</v>
      </c>
      <c r="R887">
        <f t="shared" si="280"/>
        <v>6.3131220920825557</v>
      </c>
      <c r="S887">
        <v>12.1</v>
      </c>
      <c r="T887">
        <f t="shared" si="270"/>
        <v>12.396401931706272</v>
      </c>
      <c r="U887">
        <f>qten^((S887-tbar)/10)*IF(S887&gt;Ttorp,1,torpmult)</f>
        <v>0.91577376298028124</v>
      </c>
      <c r="V887">
        <f>qtenq^((S887-tbar)/10)*IF(S887&gt;Ttorp,1,torpmult)</f>
        <v>0.74020664900002442</v>
      </c>
      <c r="W887">
        <f t="shared" si="271"/>
        <v>-2.4296148598542927E-2</v>
      </c>
      <c r="X887">
        <f t="shared" si="272"/>
        <v>1.4106425923907838E-2</v>
      </c>
      <c r="Y887">
        <f t="shared" si="284"/>
        <v>1.7755211672791835</v>
      </c>
      <c r="Z887">
        <f t="shared" si="284"/>
        <v>0.26958164575526505</v>
      </c>
      <c r="AL887">
        <v>8.2385416666666718</v>
      </c>
    </row>
    <row r="888" spans="4:38" x14ac:dyDescent="0.55000000000000004">
      <c r="D888">
        <f t="shared" si="277"/>
        <v>1.2354930272226505</v>
      </c>
      <c r="E888">
        <f t="shared" si="265"/>
        <v>1.2214027581601699</v>
      </c>
      <c r="F888" s="2">
        <f t="shared" si="278"/>
        <v>38424</v>
      </c>
      <c r="G888" s="1">
        <v>2005.2856164383561</v>
      </c>
      <c r="H888" s="3">
        <v>10</v>
      </c>
      <c r="I888" s="1" t="str">
        <f t="shared" si="266"/>
        <v/>
      </c>
      <c r="J888" s="1">
        <f t="shared" si="267"/>
        <v>0.81873075307798182</v>
      </c>
      <c r="K888">
        <f t="shared" si="268"/>
        <v>0</v>
      </c>
      <c r="L888">
        <f t="shared" si="273"/>
        <v>0.21983102654195638</v>
      </c>
      <c r="M888">
        <f t="shared" si="279"/>
        <v>0.21983102654195638</v>
      </c>
      <c r="N888">
        <f t="shared" si="274"/>
        <v>2.6361447119022117</v>
      </c>
      <c r="O888">
        <f t="shared" si="275"/>
        <v>0.12670059097936281</v>
      </c>
      <c r="P888">
        <f t="shared" si="269"/>
        <v>1.1625139439521186</v>
      </c>
      <c r="Q888">
        <f t="shared" si="276"/>
        <v>3.0353986769321235</v>
      </c>
      <c r="R888">
        <f t="shared" si="280"/>
        <v>6.3242859499547244</v>
      </c>
      <c r="S888">
        <v>12.18</v>
      </c>
      <c r="T888">
        <f t="shared" si="270"/>
        <v>12.432819086866077</v>
      </c>
      <c r="U888">
        <f>qten^((S888-tbar)/10)*IF(S888&gt;Ttorp,1,torpmult)</f>
        <v>0.91874910041601032</v>
      </c>
      <c r="V888">
        <f>qtenq^((S888-tbar)/10)*IF(S888&gt;Ttorp,1,torpmult)</f>
        <v>0.74846149339634571</v>
      </c>
      <c r="W888">
        <f t="shared" si="271"/>
        <v>-2.5324837720986523E-2</v>
      </c>
      <c r="X888">
        <f t="shared" si="272"/>
        <v>1.4486162861376479E-2</v>
      </c>
      <c r="Y888">
        <f t="shared" si="284"/>
        <v>1.7512250186806406</v>
      </c>
      <c r="Z888">
        <f t="shared" si="284"/>
        <v>0.28368807167917287</v>
      </c>
      <c r="AL888">
        <v>8.2265625000000018</v>
      </c>
    </row>
    <row r="889" spans="4:38" x14ac:dyDescent="0.55000000000000004">
      <c r="D889">
        <f t="shared" si="277"/>
        <v>1.2340840003164026</v>
      </c>
      <c r="E889">
        <f t="shared" si="265"/>
        <v>1.2214027581601699</v>
      </c>
      <c r="F889" s="2">
        <f t="shared" si="278"/>
        <v>38425</v>
      </c>
      <c r="G889" s="1">
        <v>2005.2883561643835</v>
      </c>
      <c r="H889" s="3">
        <v>10</v>
      </c>
      <c r="I889" s="1" t="str">
        <f t="shared" si="266"/>
        <v/>
      </c>
      <c r="J889" s="1">
        <f t="shared" si="267"/>
        <v>0.81873075307798182</v>
      </c>
      <c r="K889">
        <f t="shared" si="268"/>
        <v>0</v>
      </c>
      <c r="L889">
        <f t="shared" si="273"/>
        <v>0.22301599625141424</v>
      </c>
      <c r="M889">
        <f t="shared" si="279"/>
        <v>0.22301599625141424</v>
      </c>
      <c r="N889">
        <f t="shared" si="274"/>
        <v>2.6488147710001479</v>
      </c>
      <c r="O889">
        <f t="shared" si="275"/>
        <v>0.12702523381712183</v>
      </c>
      <c r="P889">
        <f t="shared" si="269"/>
        <v>1.1767103235338225</v>
      </c>
      <c r="Q889">
        <f t="shared" si="276"/>
        <v>3.0517024879581043</v>
      </c>
      <c r="R889">
        <f t="shared" si="280"/>
        <v>6.335588792833148</v>
      </c>
      <c r="S889">
        <v>12.2</v>
      </c>
      <c r="T889">
        <f t="shared" si="270"/>
        <v>12.469780638376184</v>
      </c>
      <c r="U889">
        <f>qten^((S889-tbar)/10)*IF(S889&gt;Ttorp,1,torpmult)</f>
        <v>0.91949444399262781</v>
      </c>
      <c r="V889">
        <f>qtenq^((S889-tbar)/10)*IF(S889&gt;Ttorp,1,torpmult)</f>
        <v>0.75053954875718554</v>
      </c>
      <c r="W889">
        <f t="shared" si="271"/>
        <v>-2.6253426554387324E-2</v>
      </c>
      <c r="X889">
        <f t="shared" si="272"/>
        <v>1.4833216816632135E-2</v>
      </c>
      <c r="Y889">
        <f t="shared" si="284"/>
        <v>1.7259001809596541</v>
      </c>
      <c r="Z889">
        <f t="shared" si="284"/>
        <v>0.29817423454054937</v>
      </c>
      <c r="AL889">
        <v>8.5582291666666652</v>
      </c>
    </row>
    <row r="890" spans="4:38" x14ac:dyDescent="0.55000000000000004">
      <c r="D890">
        <f t="shared" si="277"/>
        <v>1.2328158761007795</v>
      </c>
      <c r="E890">
        <f t="shared" si="265"/>
        <v>1.2214027581601699</v>
      </c>
      <c r="F890" s="2">
        <f t="shared" si="278"/>
        <v>38426</v>
      </c>
      <c r="G890" s="1">
        <v>2005.291095890411</v>
      </c>
      <c r="H890" s="3">
        <v>10</v>
      </c>
      <c r="I890" s="1" t="str">
        <f t="shared" si="266"/>
        <v/>
      </c>
      <c r="J890" s="1">
        <f t="shared" si="267"/>
        <v>0.81873075307798182</v>
      </c>
      <c r="K890">
        <f t="shared" si="268"/>
        <v>0</v>
      </c>
      <c r="L890">
        <f t="shared" si="273"/>
        <v>0.22623986015150691</v>
      </c>
      <c r="M890">
        <f t="shared" si="279"/>
        <v>0.22623986015150691</v>
      </c>
      <c r="N890">
        <f t="shared" si="274"/>
        <v>2.6615172943818601</v>
      </c>
      <c r="O890">
        <f t="shared" si="275"/>
        <v>0.11581787654598941</v>
      </c>
      <c r="P890">
        <f t="shared" si="269"/>
        <v>1.0827246942576645</v>
      </c>
      <c r="Q890">
        <f t="shared" si="276"/>
        <v>3.068110672074746</v>
      </c>
      <c r="R890">
        <f t="shared" si="280"/>
        <v>6.3469234220274693</v>
      </c>
      <c r="S890">
        <v>11.57</v>
      </c>
      <c r="T890">
        <f t="shared" si="270"/>
        <v>12.507275633738995</v>
      </c>
      <c r="U890">
        <f>qten^((S890-tbar)/10)*IF(S890&gt;Ttorp,1,torpmult)</f>
        <v>0.89630405256652712</v>
      </c>
      <c r="V890">
        <f>qtenq^((S890-tbar)/10)*IF(S890&gt;Ttorp,1,torpmult)</f>
        <v>0.68777090906987193</v>
      </c>
      <c r="W890">
        <f t="shared" si="271"/>
        <v>-2.7074689982470479E-2</v>
      </c>
      <c r="X890">
        <f t="shared" si="272"/>
        <v>1.5143811083515439E-2</v>
      </c>
      <c r="Y890">
        <f t="shared" si="284"/>
        <v>1.6996467544052669</v>
      </c>
      <c r="Z890">
        <f t="shared" si="284"/>
        <v>0.3130074513571815</v>
      </c>
      <c r="AL890">
        <v>8.7547916666666676</v>
      </c>
    </row>
    <row r="891" spans="4:38" x14ac:dyDescent="0.55000000000000004">
      <c r="D891">
        <f t="shared" si="277"/>
        <v>1.2316745643067186</v>
      </c>
      <c r="E891">
        <f t="shared" si="265"/>
        <v>1.2214027581601699</v>
      </c>
      <c r="F891" s="2">
        <f t="shared" si="278"/>
        <v>38427</v>
      </c>
      <c r="G891" s="1">
        <v>2005.2938356164384</v>
      </c>
      <c r="H891" s="3">
        <v>10</v>
      </c>
      <c r="I891" s="1" t="str">
        <f t="shared" si="266"/>
        <v/>
      </c>
      <c r="J891" s="1">
        <f t="shared" si="267"/>
        <v>0.81873075307798182</v>
      </c>
      <c r="K891">
        <f t="shared" si="268"/>
        <v>0</v>
      </c>
      <c r="L891">
        <f t="shared" si="273"/>
        <v>0.22920622917687036</v>
      </c>
      <c r="M891">
        <f t="shared" si="279"/>
        <v>0.22920622917687036</v>
      </c>
      <c r="N891">
        <f t="shared" si="274"/>
        <v>2.6730990820364591</v>
      </c>
      <c r="O891">
        <f t="shared" si="275"/>
        <v>0.11392713561538592</v>
      </c>
      <c r="P891">
        <f t="shared" si="269"/>
        <v>1.0742424246023967</v>
      </c>
      <c r="Q891">
        <f t="shared" si="276"/>
        <v>3.082989296432765</v>
      </c>
      <c r="R891">
        <f t="shared" si="280"/>
        <v>6.3571665607243215</v>
      </c>
      <c r="S891">
        <v>11.46</v>
      </c>
      <c r="T891">
        <f t="shared" si="270"/>
        <v>12.545292962374296</v>
      </c>
      <c r="U891">
        <f>qten^((S891-tbar)/10)*IF(S891&gt;Ttorp,1,torpmult)</f>
        <v>0.89231533403745655</v>
      </c>
      <c r="V891">
        <f>qtenq^((S891-tbar)/10)*IF(S891&gt;Ttorp,1,torpmult)</f>
        <v>0.67736248874268412</v>
      </c>
      <c r="W891">
        <f t="shared" si="271"/>
        <v>-2.7782234961629834E-2</v>
      </c>
      <c r="X891">
        <f t="shared" si="272"/>
        <v>1.5414494494468058E-2</v>
      </c>
      <c r="Y891">
        <f t="shared" si="284"/>
        <v>1.6725720644227964</v>
      </c>
      <c r="Z891">
        <f t="shared" si="284"/>
        <v>0.32815126244069692</v>
      </c>
      <c r="AL891">
        <v>8.8520833333333329</v>
      </c>
    </row>
    <row r="892" spans="4:38" x14ac:dyDescent="0.55000000000000004">
      <c r="D892">
        <f t="shared" si="277"/>
        <v>1.2306473836920639</v>
      </c>
      <c r="E892">
        <f t="shared" si="265"/>
        <v>1.2214027581601699</v>
      </c>
      <c r="F892" s="2">
        <f t="shared" si="278"/>
        <v>38428</v>
      </c>
      <c r="G892" s="1">
        <v>2005.2965753424658</v>
      </c>
      <c r="H892" s="3">
        <v>10</v>
      </c>
      <c r="I892" s="1" t="str">
        <f t="shared" si="266"/>
        <v/>
      </c>
      <c r="J892" s="1">
        <f t="shared" si="267"/>
        <v>0.81873075307798182</v>
      </c>
      <c r="K892">
        <f t="shared" si="268"/>
        <v>0</v>
      </c>
      <c r="L892">
        <f t="shared" si="273"/>
        <v>0.2321493591072879</v>
      </c>
      <c r="M892">
        <f t="shared" si="279"/>
        <v>0.2321493591072879</v>
      </c>
      <c r="N892">
        <f t="shared" si="274"/>
        <v>2.6844917955979977</v>
      </c>
      <c r="O892">
        <f t="shared" si="275"/>
        <v>0.1099482416193176</v>
      </c>
      <c r="P892">
        <f t="shared" si="269"/>
        <v>1.0454068301060868</v>
      </c>
      <c r="Q892">
        <f t="shared" si="276"/>
        <v>3.0976478232954774</v>
      </c>
      <c r="R892">
        <f t="shared" si="280"/>
        <v>6.3672259962030751</v>
      </c>
      <c r="S892">
        <v>11.22</v>
      </c>
      <c r="T892">
        <f t="shared" si="270"/>
        <v>12.583821358923032</v>
      </c>
      <c r="U892">
        <f>qten^((S892-tbar)/10)*IF(S892&gt;Ttorp,1,torpmult)</f>
        <v>0.88367418085934812</v>
      </c>
      <c r="V892">
        <f>qtenq^((S892-tbar)/10)*IF(S892&gt;Ttorp,1,torpmult)</f>
        <v>0.65519670192918178</v>
      </c>
      <c r="W892">
        <f t="shared" si="271"/>
        <v>-2.8370708395468389E-2</v>
      </c>
      <c r="X892">
        <f t="shared" si="272"/>
        <v>1.5642229786013904E-2</v>
      </c>
      <c r="Y892">
        <f t="shared" si="284"/>
        <v>1.6447898294611665</v>
      </c>
      <c r="Z892">
        <f t="shared" si="284"/>
        <v>0.343565756935165</v>
      </c>
      <c r="AL892">
        <v>8.965937499999999</v>
      </c>
    </row>
    <row r="893" spans="4:38" x14ac:dyDescent="0.55000000000000004">
      <c r="D893">
        <f t="shared" si="277"/>
        <v>1.2297229211388747</v>
      </c>
      <c r="E893">
        <f t="shared" si="265"/>
        <v>1.2214027581601699</v>
      </c>
      <c r="F893" s="2">
        <f t="shared" si="278"/>
        <v>38429</v>
      </c>
      <c r="G893" s="1">
        <v>2005.2993150684931</v>
      </c>
      <c r="H893" s="3">
        <v>10</v>
      </c>
      <c r="I893" s="1" t="str">
        <f t="shared" si="266"/>
        <v/>
      </c>
      <c r="J893" s="1">
        <f t="shared" si="267"/>
        <v>0.81873075307798182</v>
      </c>
      <c r="K893">
        <f t="shared" si="268"/>
        <v>0</v>
      </c>
      <c r="L893">
        <f t="shared" si="273"/>
        <v>0.23501348740894842</v>
      </c>
      <c r="M893">
        <f t="shared" si="279"/>
        <v>0.23501348740894842</v>
      </c>
      <c r="N893">
        <f t="shared" si="274"/>
        <v>2.6954866197599294</v>
      </c>
      <c r="O893">
        <f t="shared" si="275"/>
        <v>0.10211687409960923</v>
      </c>
      <c r="P893">
        <f t="shared" si="269"/>
        <v>0.97861416460269846</v>
      </c>
      <c r="Q893">
        <f t="shared" si="276"/>
        <v>3.111786925543758</v>
      </c>
      <c r="R893">
        <f t="shared" si="280"/>
        <v>6.3768989519452113</v>
      </c>
      <c r="S893">
        <v>10.72</v>
      </c>
      <c r="T893">
        <f t="shared" si="270"/>
        <v>12.622849406593787</v>
      </c>
      <c r="U893">
        <f>qten^((S893-tbar)/10)*IF(S893&gt;Ttorp,1,torpmult)</f>
        <v>0.86593960470386666</v>
      </c>
      <c r="V893">
        <f>qtenq^((S893-tbar)/10)*IF(S893&gt;Ttorp,1,torpmult)</f>
        <v>0.61132013884603442</v>
      </c>
      <c r="W893">
        <f t="shared" si="271"/>
        <v>-2.8835984435613388E-2</v>
      </c>
      <c r="X893">
        <f t="shared" si="272"/>
        <v>1.5824474756285449E-2</v>
      </c>
      <c r="Y893">
        <f t="shared" si="284"/>
        <v>1.6164191210656982</v>
      </c>
      <c r="Z893">
        <f t="shared" si="284"/>
        <v>0.35920798672117893</v>
      </c>
      <c r="AL893">
        <v>9.0686458333333295</v>
      </c>
    </row>
    <row r="894" spans="4:38" x14ac:dyDescent="0.55000000000000004">
      <c r="D894">
        <f t="shared" si="277"/>
        <v>1.2288909048410044</v>
      </c>
      <c r="E894">
        <f t="shared" si="265"/>
        <v>1.2214027581601699</v>
      </c>
      <c r="F894" s="2">
        <f t="shared" si="278"/>
        <v>38430</v>
      </c>
      <c r="G894" s="1">
        <v>2005.3020547945205</v>
      </c>
      <c r="H894" s="3">
        <v>10</v>
      </c>
      <c r="I894" s="1" t="str">
        <f t="shared" si="266"/>
        <v/>
      </c>
      <c r="J894" s="1">
        <f t="shared" si="267"/>
        <v>0.81873075307798182</v>
      </c>
      <c r="K894">
        <f t="shared" si="268"/>
        <v>0</v>
      </c>
      <c r="L894">
        <f t="shared" si="273"/>
        <v>0.23769462210649006</v>
      </c>
      <c r="M894">
        <f t="shared" si="279"/>
        <v>0.23769462210649006</v>
      </c>
      <c r="N894">
        <f t="shared" si="274"/>
        <v>2.7056983071698903</v>
      </c>
      <c r="O894">
        <f t="shared" si="275"/>
        <v>0.10298843271268066</v>
      </c>
      <c r="P894">
        <f t="shared" si="269"/>
        <v>0.99447663427156019</v>
      </c>
      <c r="Q894">
        <f t="shared" si="276"/>
        <v>3.1248536778203655</v>
      </c>
      <c r="R894">
        <f t="shared" si="280"/>
        <v>6.3858122656649163</v>
      </c>
      <c r="S894">
        <v>10.78</v>
      </c>
      <c r="T894">
        <f t="shared" si="270"/>
        <v>12.662365540533742</v>
      </c>
      <c r="U894">
        <f>qten^((S894-tbar)/10)*IF(S894&gt;Ttorp,1,torpmult)</f>
        <v>0.86804881907470688</v>
      </c>
      <c r="V894">
        <f>qtenq^((S894-tbar)/10)*IF(S894&gt;Ttorp,1,torpmult)</f>
        <v>0.61642616273190332</v>
      </c>
      <c r="W894">
        <f t="shared" si="271"/>
        <v>-2.9175322430068693E-2</v>
      </c>
      <c r="X894">
        <f t="shared" si="272"/>
        <v>1.5959252540487134E-2</v>
      </c>
      <c r="Y894">
        <f t="shared" si="284"/>
        <v>1.5875831366300848</v>
      </c>
      <c r="Z894">
        <f t="shared" si="284"/>
        <v>0.37503246147746438</v>
      </c>
      <c r="AL894">
        <v>9.107187500000002</v>
      </c>
    </row>
    <row r="895" spans="4:38" x14ac:dyDescent="0.55000000000000004">
      <c r="D895">
        <f t="shared" si="277"/>
        <v>1.228142090172921</v>
      </c>
      <c r="E895">
        <f t="shared" si="265"/>
        <v>1.2214027581601699</v>
      </c>
      <c r="F895" s="2">
        <f t="shared" si="278"/>
        <v>38431</v>
      </c>
      <c r="G895" s="1">
        <v>2005.3047945205481</v>
      </c>
      <c r="H895" s="3">
        <v>10</v>
      </c>
      <c r="I895" s="1" t="str">
        <f t="shared" si="266"/>
        <v/>
      </c>
      <c r="J895" s="1">
        <f t="shared" si="267"/>
        <v>0.81873075307798182</v>
      </c>
      <c r="K895">
        <f t="shared" si="268"/>
        <v>0</v>
      </c>
      <c r="L895">
        <f t="shared" si="273"/>
        <v>0.24041921562504229</v>
      </c>
      <c r="M895">
        <f t="shared" si="279"/>
        <v>0.24041921562504229</v>
      </c>
      <c r="N895">
        <f t="shared" si="274"/>
        <v>2.7159971504411584</v>
      </c>
      <c r="O895">
        <f t="shared" si="275"/>
        <v>0.10823632541036243</v>
      </c>
      <c r="P895">
        <f t="shared" si="269"/>
        <v>1.0533109527683977</v>
      </c>
      <c r="Q895">
        <f t="shared" si="276"/>
        <v>3.1380816388811463</v>
      </c>
      <c r="R895">
        <f t="shared" si="280"/>
        <v>6.3948102723064784</v>
      </c>
      <c r="S895">
        <v>11.12</v>
      </c>
      <c r="T895">
        <f t="shared" si="270"/>
        <v>12.702358051268083</v>
      </c>
      <c r="U895">
        <f>qten^((S895-tbar)/10)*IF(S895&gt;Ttorp,1,torpmult)</f>
        <v>0.88009844446713281</v>
      </c>
      <c r="V895">
        <f>qtenq^((S895-tbar)/10)*IF(S895&gt;Ttorp,1,torpmult)</f>
        <v>0.64617641531874603</v>
      </c>
      <c r="W895">
        <f t="shared" si="271"/>
        <v>-2.9387487640411492E-2</v>
      </c>
      <c r="X895">
        <f t="shared" si="272"/>
        <v>1.6045207644759692E-2</v>
      </c>
      <c r="Y895">
        <f t="shared" si="284"/>
        <v>1.5584078142000162</v>
      </c>
      <c r="Z895">
        <f t="shared" si="284"/>
        <v>0.39099171401795152</v>
      </c>
      <c r="AL895">
        <v>9.18697916666666</v>
      </c>
    </row>
    <row r="896" spans="4:38" x14ac:dyDescent="0.55000000000000004">
      <c r="D896">
        <f t="shared" si="277"/>
        <v>1.6053278811556289</v>
      </c>
      <c r="E896">
        <f t="shared" si="265"/>
        <v>5</v>
      </c>
      <c r="F896" s="2">
        <f t="shared" si="278"/>
        <v>38432</v>
      </c>
      <c r="G896" s="1">
        <v>2005.3075342465754</v>
      </c>
      <c r="H896" s="3">
        <v>818</v>
      </c>
      <c r="I896" s="1">
        <f t="shared" si="266"/>
        <v>818</v>
      </c>
      <c r="J896" s="1">
        <f t="shared" si="267"/>
        <v>7.8513127251894318E-8</v>
      </c>
      <c r="K896">
        <f t="shared" si="268"/>
        <v>0</v>
      </c>
      <c r="L896">
        <f t="shared" si="273"/>
        <v>0.24330499905728448</v>
      </c>
      <c r="M896">
        <f t="shared" si="279"/>
        <v>0.24330499905728448</v>
      </c>
      <c r="N896">
        <f t="shared" si="274"/>
        <v>2.7268207829821947</v>
      </c>
      <c r="O896">
        <f t="shared" si="275"/>
        <v>-1.0012186239407583E-2</v>
      </c>
      <c r="P896">
        <f t="shared" si="269"/>
        <v>-9.7786297779138359E-2</v>
      </c>
      <c r="Q896">
        <f t="shared" si="276"/>
        <v>3.15209885779359</v>
      </c>
      <c r="R896">
        <f t="shared" si="280"/>
        <v>6.4043176010368956</v>
      </c>
      <c r="S896">
        <v>11.21</v>
      </c>
      <c r="T896">
        <f t="shared" si="270"/>
        <v>12.742815088135874</v>
      </c>
      <c r="U896">
        <f>qten^((S896-tbar)/10)*IF(S896&gt;Ttorp,1,torpmult)</f>
        <v>0.88331595444113808</v>
      </c>
      <c r="V896">
        <f>qtenq^((S896-tbar)/10)*IF(S896&gt;Ttorp,1,torpmult)</f>
        <v>0.65428903572750519</v>
      </c>
      <c r="W896">
        <f t="shared" si="271"/>
        <v>-0.16231026431985801</v>
      </c>
      <c r="X896">
        <f t="shared" si="272"/>
        <v>1.6081644931383376E-2</v>
      </c>
      <c r="Y896">
        <f t="shared" si="284"/>
        <v>1.5290203265596047</v>
      </c>
      <c r="Z896">
        <f t="shared" si="284"/>
        <v>0.40703692166271122</v>
      </c>
      <c r="AL896">
        <v>9.2673958333333335</v>
      </c>
    </row>
    <row r="897" spans="4:38" x14ac:dyDescent="0.55000000000000004">
      <c r="D897">
        <f t="shared" si="277"/>
        <v>1.9447950930400659</v>
      </c>
      <c r="E897">
        <f t="shared" si="265"/>
        <v>5</v>
      </c>
      <c r="F897" s="2">
        <f t="shared" si="278"/>
        <v>38433</v>
      </c>
      <c r="G897" s="1">
        <v>2005.3102739726028</v>
      </c>
      <c r="H897" s="3">
        <v>417.06</v>
      </c>
      <c r="I897" s="1">
        <f t="shared" si="266"/>
        <v>417.06</v>
      </c>
      <c r="J897" s="1">
        <f t="shared" si="267"/>
        <v>2.3848598797278068E-4</v>
      </c>
      <c r="K897">
        <f t="shared" si="268"/>
        <v>0</v>
      </c>
      <c r="L897">
        <f t="shared" si="273"/>
        <v>0.24303709139213614</v>
      </c>
      <c r="M897">
        <f t="shared" si="279"/>
        <v>0.24303709139213614</v>
      </c>
      <c r="N897">
        <f t="shared" si="274"/>
        <v>2.7258195643582539</v>
      </c>
      <c r="O897">
        <f t="shared" si="275"/>
        <v>-1.0017732602283225E-2</v>
      </c>
      <c r="P897">
        <f t="shared" si="269"/>
        <v>-9.776859868464878E-2</v>
      </c>
      <c r="Q897">
        <f t="shared" si="276"/>
        <v>3.1486280207514463</v>
      </c>
      <c r="R897">
        <f t="shared" si="280"/>
        <v>6.4019660983881073</v>
      </c>
      <c r="S897">
        <v>11.32</v>
      </c>
      <c r="T897">
        <f t="shared" si="270"/>
        <v>12.783724662852354</v>
      </c>
      <c r="U897">
        <f>qten^((S897-tbar)/10)*IF(S897&gt;Ttorp,1,torpmult)</f>
        <v>0.88726444504766078</v>
      </c>
      <c r="V897">
        <f>qtenq^((S897-tbar)/10)*IF(S897&gt;Ttorp,1,torpmult)</f>
        <v>0.66434290704825583</v>
      </c>
      <c r="W897">
        <f t="shared" si="271"/>
        <v>-0.13239976389383709</v>
      </c>
      <c r="X897">
        <f t="shared" si="272"/>
        <v>1.3145838265435805E-2</v>
      </c>
      <c r="Y897">
        <f t="shared" si="284"/>
        <v>1.3667100622397468</v>
      </c>
      <c r="Z897">
        <f t="shared" si="284"/>
        <v>0.42311856659409458</v>
      </c>
      <c r="AL897">
        <v>9.1885416666666693</v>
      </c>
    </row>
    <row r="898" spans="4:38" x14ac:dyDescent="0.55000000000000004">
      <c r="D898">
        <f t="shared" si="277"/>
        <v>2.2503155837360591</v>
      </c>
      <c r="E898">
        <f t="shared" si="265"/>
        <v>5</v>
      </c>
      <c r="F898" s="2">
        <f t="shared" si="278"/>
        <v>38434</v>
      </c>
      <c r="G898" s="1">
        <v>2005.3130136986301</v>
      </c>
      <c r="H898" s="3">
        <v>460.9</v>
      </c>
      <c r="I898" s="1">
        <f t="shared" si="266"/>
        <v>460.9</v>
      </c>
      <c r="J898" s="1">
        <f t="shared" si="267"/>
        <v>9.9236963217184788E-5</v>
      </c>
      <c r="K898">
        <f t="shared" si="268"/>
        <v>0</v>
      </c>
      <c r="L898">
        <f t="shared" si="273"/>
        <v>0.24276923221765764</v>
      </c>
      <c r="M898">
        <f t="shared" si="279"/>
        <v>0.24276923221765764</v>
      </c>
      <c r="N898">
        <f t="shared" si="274"/>
        <v>2.7248177910980256</v>
      </c>
      <c r="O898">
        <f t="shared" si="275"/>
        <v>-1.010805923006064E-2</v>
      </c>
      <c r="P898">
        <f t="shared" si="269"/>
        <v>-9.8577309076452999E-2</v>
      </c>
      <c r="Q898">
        <f t="shared" si="276"/>
        <v>3.1451507465648985</v>
      </c>
      <c r="R898">
        <f t="shared" si="280"/>
        <v>6.3996085010117421</v>
      </c>
      <c r="S898">
        <v>11.5</v>
      </c>
      <c r="T898">
        <f t="shared" si="270"/>
        <v>12.825074653032029</v>
      </c>
      <c r="U898">
        <f>qten^((S898-tbar)/10)*IF(S898&gt;Ttorp,1,torpmult)</f>
        <v>0.89376371919278219</v>
      </c>
      <c r="V898">
        <f>qtenq^((S898-tbar)/10)*IF(S898&gt;Ttorp,1,torpmult)</f>
        <v>0.68112901732024411</v>
      </c>
      <c r="W898">
        <f t="shared" si="271"/>
        <v>-0.12344880637665645</v>
      </c>
      <c r="X898">
        <f t="shared" si="272"/>
        <v>1.0550677487051911E-2</v>
      </c>
      <c r="Y898">
        <f t="shared" si="284"/>
        <v>1.2343102983459098</v>
      </c>
      <c r="Z898">
        <f t="shared" si="284"/>
        <v>0.43626440485953039</v>
      </c>
      <c r="AL898">
        <v>9.1467708333333189</v>
      </c>
    </row>
    <row r="899" spans="4:38" x14ac:dyDescent="0.55000000000000004">
      <c r="D899">
        <f t="shared" si="277"/>
        <v>2.5252840253624531</v>
      </c>
      <c r="E899">
        <f t="shared" si="265"/>
        <v>5</v>
      </c>
      <c r="F899" s="2">
        <f t="shared" si="278"/>
        <v>38435</v>
      </c>
      <c r="G899" s="1">
        <v>2005.3157534246575</v>
      </c>
      <c r="H899" s="3">
        <v>383.48</v>
      </c>
      <c r="I899" s="1">
        <f t="shared" si="266"/>
        <v>383.48</v>
      </c>
      <c r="J899" s="1">
        <f t="shared" si="267"/>
        <v>4.6680450816698329E-4</v>
      </c>
      <c r="K899">
        <f t="shared" si="268"/>
        <v>0</v>
      </c>
      <c r="L899">
        <f t="shared" si="273"/>
        <v>0.2424991573982701</v>
      </c>
      <c r="M899">
        <f t="shared" si="279"/>
        <v>0.2424991573982701</v>
      </c>
      <c r="N899">
        <f t="shared" si="274"/>
        <v>2.7238069851750195</v>
      </c>
      <c r="O899">
        <f t="shared" si="275"/>
        <v>-1.0052143130794278E-2</v>
      </c>
      <c r="P899">
        <f t="shared" si="269"/>
        <v>-9.7959464515837175E-2</v>
      </c>
      <c r="Q899">
        <f t="shared" si="276"/>
        <v>3.1416488304394719</v>
      </c>
      <c r="R899">
        <f t="shared" si="280"/>
        <v>6.3972324394871105</v>
      </c>
      <c r="S899">
        <v>11.51</v>
      </c>
      <c r="T899">
        <f t="shared" si="270"/>
        <v>12.866852805771666</v>
      </c>
      <c r="U899">
        <f>qten^((S899-tbar)/10)*IF(S899&gt;Ttorp,1,torpmult)</f>
        <v>0.89412618267398947</v>
      </c>
      <c r="V899">
        <f>qtenq^((S899-tbar)/10)*IF(S899&gt;Ttorp,1,torpmult)</f>
        <v>0.68207391743967727</v>
      </c>
      <c r="W899">
        <f t="shared" si="271"/>
        <v>-0.1045001993948301</v>
      </c>
      <c r="X899">
        <f t="shared" si="272"/>
        <v>7.9375794946509454E-3</v>
      </c>
      <c r="Y899">
        <f t="shared" si="284"/>
        <v>1.1108614919692532</v>
      </c>
      <c r="Z899">
        <f t="shared" si="284"/>
        <v>0.44681508234658229</v>
      </c>
      <c r="AL899">
        <v>9.222187500000004</v>
      </c>
    </row>
    <row r="900" spans="4:38" x14ac:dyDescent="0.55000000000000004">
      <c r="D900">
        <f t="shared" si="277"/>
        <v>2.772755622826208</v>
      </c>
      <c r="E900">
        <f t="shared" ref="E900:E963" si="285">MIN(1/J900,ftmax)</f>
        <v>5</v>
      </c>
      <c r="F900" s="2">
        <f t="shared" si="278"/>
        <v>38436</v>
      </c>
      <c r="G900" s="1">
        <v>2005.3184931506848</v>
      </c>
      <c r="H900" s="3">
        <v>241.4</v>
      </c>
      <c r="I900" s="1">
        <f t="shared" ref="I900:I963" si="286">IF(H900&gt;cutoff,H900,"")</f>
        <v>241.4</v>
      </c>
      <c r="J900" s="1">
        <f t="shared" ref="J900:J963" si="287">MIN(1,EXP(-H900/turbh))</f>
        <v>8.0025102921839654E-3</v>
      </c>
      <c r="K900">
        <f t="shared" ref="K900:K963" si="288">IF(INT((G900-INT(G900))*365)=spawnday,1,0)</f>
        <v>0</v>
      </c>
      <c r="L900">
        <f t="shared" si="273"/>
        <v>0.24223077530370618</v>
      </c>
      <c r="M900">
        <f t="shared" si="279"/>
        <v>0.24223077530370618</v>
      </c>
      <c r="N900">
        <f t="shared" si="274"/>
        <v>2.7228017708619401</v>
      </c>
      <c r="O900">
        <f t="shared" si="275"/>
        <v>-8.878479452039123E-3</v>
      </c>
      <c r="P900">
        <f t="shared" ref="P900:P963" si="289">(V900*J900*hh*L900^(2/3)-U900*mm*L900)</f>
        <v>-8.6461822570927008E-2</v>
      </c>
      <c r="Q900">
        <f t="shared" si="276"/>
        <v>3.1381576782581031</v>
      </c>
      <c r="R900">
        <f t="shared" si="280"/>
        <v>6.3948619231256023</v>
      </c>
      <c r="S900">
        <v>11.44</v>
      </c>
      <c r="T900">
        <f t="shared" ref="T900:T963" si="290">tbar+tamp*SIN(2*PI()*G900+tshift)</f>
        <v>12.909046741307309</v>
      </c>
      <c r="U900">
        <f>qten^((S900-tbar)/10)*IF(S900&gt;Ttorp,1,torpmult)</f>
        <v>0.89159202188816933</v>
      </c>
      <c r="V900">
        <f>qtenq^((S900-tbar)/10)*IF(S900&gt;Ttorp,1,torpmult)</f>
        <v>0.67548704226781864</v>
      </c>
      <c r="W900">
        <f t="shared" ref="W900:W963" si="291">GA*MIN(1,EXP(-H900/turbA))-mA*Y900-aB*Y900*Z900</f>
        <v>-7.2121006346354738E-2</v>
      </c>
      <c r="X900">
        <f t="shared" ref="X900:X963" si="292">eB*aB*Y900*Z900-zB*Z900</f>
        <v>5.6074583081052315E-3</v>
      </c>
      <c r="Y900">
        <f t="shared" si="284"/>
        <v>1.0063612925744232</v>
      </c>
      <c r="Z900">
        <f t="shared" si="284"/>
        <v>0.45475266184123325</v>
      </c>
      <c r="AL900">
        <v>9.238229166666672</v>
      </c>
    </row>
    <row r="901" spans="4:38" x14ac:dyDescent="0.55000000000000004">
      <c r="D901">
        <f t="shared" si="277"/>
        <v>2.9954800605435872</v>
      </c>
      <c r="E901">
        <f t="shared" si="285"/>
        <v>5</v>
      </c>
      <c r="F901" s="2">
        <f t="shared" si="278"/>
        <v>38437</v>
      </c>
      <c r="G901" s="1">
        <v>2005.3212328767124</v>
      </c>
      <c r="H901" s="3">
        <v>199.76</v>
      </c>
      <c r="I901" s="1" t="str">
        <f t="shared" si="286"/>
        <v/>
      </c>
      <c r="J901" s="1">
        <f t="shared" si="287"/>
        <v>1.8403765289559466E-2</v>
      </c>
      <c r="K901">
        <f t="shared" si="288"/>
        <v>0</v>
      </c>
      <c r="L901">
        <f t="shared" ref="L901:L964" si="293">IF(K901=1,wrec,L900+P900/365)</f>
        <v>0.24199389359803242</v>
      </c>
      <c r="M901">
        <f t="shared" si="279"/>
        <v>0.24199389359803242</v>
      </c>
      <c r="N901">
        <f t="shared" ref="N901:N964" si="294">(L901/0.012)^(1/3)</f>
        <v>2.7219139229167362</v>
      </c>
      <c r="O901">
        <f t="shared" ref="O901:O964" si="295">MAX(-0.05,10*(N902-N901))</f>
        <v>-7.2914516001931773E-3</v>
      </c>
      <c r="P901">
        <f t="shared" si="289"/>
        <v>-7.0964605511586898E-2</v>
      </c>
      <c r="Q901">
        <f t="shared" ref="Q901:Q964" si="296">Q900+(J900*V900*hh*Q900^(2/3)-U900*mm*Q900)/365</f>
        <v>3.1348482183029183</v>
      </c>
      <c r="R901">
        <f t="shared" si="280"/>
        <v>6.3926131532439303</v>
      </c>
      <c r="S901">
        <v>11.16</v>
      </c>
      <c r="T901">
        <f t="shared" si="290"/>
        <v>12.951643956669763</v>
      </c>
      <c r="U901">
        <f>qten^((S901-tbar)/10)*IF(S901&gt;Ttorp,1,torpmult)</f>
        <v>0.88152699945612267</v>
      </c>
      <c r="V901">
        <f>qtenq^((S901-tbar)/10)*IF(S901&gt;Ttorp,1,torpmult)</f>
        <v>0.64976953122772008</v>
      </c>
      <c r="W901">
        <f t="shared" si="291"/>
        <v>-5.474583745043584E-2</v>
      </c>
      <c r="X901">
        <f t="shared" si="292"/>
        <v>3.950117655674372E-3</v>
      </c>
      <c r="Y901">
        <f t="shared" si="284"/>
        <v>0.93424028622806843</v>
      </c>
      <c r="Z901">
        <f t="shared" si="284"/>
        <v>0.46036012014933847</v>
      </c>
      <c r="AL901">
        <v>9.2287500000000051</v>
      </c>
    </row>
    <row r="902" spans="4:38" x14ac:dyDescent="0.55000000000000004">
      <c r="D902">
        <f t="shared" ref="D902:D965" si="297">0.9*D901+0.1*E902</f>
        <v>3.1959320544892287</v>
      </c>
      <c r="E902">
        <f t="shared" si="285"/>
        <v>5</v>
      </c>
      <c r="F902" s="2">
        <f t="shared" ref="F902:F965" si="298">F901+1</f>
        <v>38438</v>
      </c>
      <c r="G902" s="1">
        <v>2005.3239726027398</v>
      </c>
      <c r="H902" s="3">
        <v>239.09</v>
      </c>
      <c r="I902" s="1">
        <f t="shared" si="286"/>
        <v>239.09</v>
      </c>
      <c r="J902" s="1">
        <f t="shared" si="287"/>
        <v>8.3808997627110721E-3</v>
      </c>
      <c r="K902">
        <f t="shared" si="288"/>
        <v>0</v>
      </c>
      <c r="L902">
        <f t="shared" si="293"/>
        <v>0.24179947002128835</v>
      </c>
      <c r="M902">
        <f t="shared" ref="M902:M965" si="299">IF(K903=1,"",L902)</f>
        <v>0.24179947002128835</v>
      </c>
      <c r="N902">
        <f t="shared" si="294"/>
        <v>2.7211847777567169</v>
      </c>
      <c r="O902">
        <f t="shared" si="295"/>
        <v>-8.7543187579885995E-3</v>
      </c>
      <c r="P902">
        <f t="shared" si="289"/>
        <v>-8.51518450401067E-2</v>
      </c>
      <c r="Q902">
        <f t="shared" si="296"/>
        <v>3.1317977505983836</v>
      </c>
      <c r="R902">
        <f t="shared" ref="R902:R965" si="300">(Q902/0.012)^(1/3)</f>
        <v>6.3905389657847742</v>
      </c>
      <c r="S902">
        <v>11.18</v>
      </c>
      <c r="T902">
        <f t="shared" si="290"/>
        <v>12.994631829380355</v>
      </c>
      <c r="U902">
        <f>qten^((S902-tbar)/10)*IF(S902&gt;Ttorp,1,torpmult)</f>
        <v>0.88224214626427966</v>
      </c>
      <c r="V902">
        <f>qtenq^((S902-tbar)/10)*IF(S902&gt;Ttorp,1,torpmult)</f>
        <v>0.65157357468164701</v>
      </c>
      <c r="W902">
        <f t="shared" si="291"/>
        <v>-5.8268155973092907E-2</v>
      </c>
      <c r="X902">
        <f t="shared" si="292"/>
        <v>2.6622208741263163E-3</v>
      </c>
      <c r="Y902">
        <f t="shared" ref="Y902:Z917" si="301">MAX(0.0000000001,Y901+W901)</f>
        <v>0.87949444877763261</v>
      </c>
      <c r="Z902">
        <f t="shared" si="301"/>
        <v>0.46431023780501285</v>
      </c>
      <c r="AL902">
        <v>9.2853124999999999</v>
      </c>
    </row>
    <row r="903" spans="4:38" x14ac:dyDescent="0.55000000000000004">
      <c r="D903">
        <f t="shared" si="297"/>
        <v>3.3763388490403057</v>
      </c>
      <c r="E903">
        <f t="shared" si="285"/>
        <v>5</v>
      </c>
      <c r="F903" s="2">
        <f t="shared" si="298"/>
        <v>38439</v>
      </c>
      <c r="G903" s="1">
        <v>2005.3267123287671</v>
      </c>
      <c r="H903" s="3">
        <v>322.43</v>
      </c>
      <c r="I903" s="1">
        <f t="shared" si="286"/>
        <v>322.43</v>
      </c>
      <c r="J903" s="1">
        <f t="shared" si="287"/>
        <v>1.5827364494072522E-3</v>
      </c>
      <c r="K903">
        <f t="shared" si="288"/>
        <v>0</v>
      </c>
      <c r="L903">
        <f t="shared" si="293"/>
        <v>0.24156617729515106</v>
      </c>
      <c r="M903">
        <f t="shared" si="299"/>
        <v>0.24156617729515106</v>
      </c>
      <c r="N903">
        <f t="shared" si="294"/>
        <v>2.720309345880918</v>
      </c>
      <c r="O903">
        <f t="shared" si="295"/>
        <v>-9.7708949351549279E-3</v>
      </c>
      <c r="P903">
        <f t="shared" si="289"/>
        <v>-9.4975217144349852E-2</v>
      </c>
      <c r="Q903">
        <f t="shared" si="296"/>
        <v>3.1285334389951749</v>
      </c>
      <c r="R903">
        <f t="shared" si="300"/>
        <v>6.3883178812671062</v>
      </c>
      <c r="S903">
        <v>11.25</v>
      </c>
      <c r="T903">
        <f t="shared" si="290"/>
        <v>13.03799762120004</v>
      </c>
      <c r="U903">
        <f>qten^((S903-tbar)/10)*IF(S903&gt;Ttorp,1,torpmult)</f>
        <v>0.88474973201625406</v>
      </c>
      <c r="V903">
        <f>qtenq^((S903-tbar)/10)*IF(S903&gt;Ttorp,1,torpmult)</f>
        <v>0.65792726251450417</v>
      </c>
      <c r="W903">
        <f t="shared" si="291"/>
        <v>-6.6499482665120721E-2</v>
      </c>
      <c r="X903">
        <f t="shared" si="292"/>
        <v>1.2625848291447431E-3</v>
      </c>
      <c r="Y903">
        <f t="shared" si="301"/>
        <v>0.82122629280453974</v>
      </c>
      <c r="Z903">
        <f t="shared" si="301"/>
        <v>0.46697245867913917</v>
      </c>
      <c r="AL903">
        <v>9.155208333333329</v>
      </c>
    </row>
    <row r="904" spans="4:38" x14ac:dyDescent="0.55000000000000004">
      <c r="D904">
        <f t="shared" si="297"/>
        <v>3.5387049641362753</v>
      </c>
      <c r="E904">
        <f t="shared" si="285"/>
        <v>5</v>
      </c>
      <c r="F904" s="2">
        <f t="shared" si="298"/>
        <v>38440</v>
      </c>
      <c r="G904" s="1">
        <v>2005.3294520547945</v>
      </c>
      <c r="H904" s="3">
        <v>211.95</v>
      </c>
      <c r="I904" s="1">
        <f t="shared" si="286"/>
        <v>211.95</v>
      </c>
      <c r="J904" s="1">
        <f t="shared" si="287"/>
        <v>1.4422006641153255E-2</v>
      </c>
      <c r="K904">
        <f t="shared" si="288"/>
        <v>0</v>
      </c>
      <c r="L904">
        <f t="shared" si="293"/>
        <v>0.24130597122078298</v>
      </c>
      <c r="M904">
        <f t="shared" si="299"/>
        <v>0.24130597122078298</v>
      </c>
      <c r="N904">
        <f t="shared" si="294"/>
        <v>2.7193322563874025</v>
      </c>
      <c r="O904">
        <f t="shared" si="295"/>
        <v>-7.883293063990493E-3</v>
      </c>
      <c r="P904">
        <f t="shared" si="289"/>
        <v>-7.6577587183713214E-2</v>
      </c>
      <c r="Q904">
        <f t="shared" si="296"/>
        <v>3.1251172540186651</v>
      </c>
      <c r="R904">
        <f t="shared" si="300"/>
        <v>6.3859918048233553</v>
      </c>
      <c r="S904">
        <v>11.35</v>
      </c>
      <c r="T904">
        <f t="shared" si="290"/>
        <v>13.081728481913318</v>
      </c>
      <c r="U904">
        <f>qten^((S904-tbar)/10)*IF(S904&gt;Ttorp,1,torpmult)</f>
        <v>0.88834436604232447</v>
      </c>
      <c r="V904">
        <f>qtenq^((S904-tbar)/10)*IF(S904&gt;Ttorp,1,torpmult)</f>
        <v>0.66711158483888455</v>
      </c>
      <c r="W904">
        <f t="shared" si="291"/>
        <v>-3.8034654665130764E-2</v>
      </c>
      <c r="X904">
        <f t="shared" si="292"/>
        <v>-3.5314561964139637E-4</v>
      </c>
      <c r="Y904">
        <f t="shared" si="301"/>
        <v>0.754726810139419</v>
      </c>
      <c r="Z904">
        <f t="shared" si="301"/>
        <v>0.46823504350828393</v>
      </c>
      <c r="AL904">
        <v>9.1556250000000006</v>
      </c>
    </row>
    <row r="905" spans="4:38" x14ac:dyDescent="0.55000000000000004">
      <c r="D905">
        <f t="shared" si="297"/>
        <v>3.6848344677226477</v>
      </c>
      <c r="E905">
        <f t="shared" si="285"/>
        <v>5</v>
      </c>
      <c r="F905" s="2">
        <f t="shared" si="298"/>
        <v>38441</v>
      </c>
      <c r="G905" s="1">
        <v>2005.3321917808219</v>
      </c>
      <c r="H905" s="3">
        <v>239.86</v>
      </c>
      <c r="I905" s="1">
        <f t="shared" si="286"/>
        <v>239.86</v>
      </c>
      <c r="J905" s="1">
        <f t="shared" si="287"/>
        <v>8.2528226314967056E-3</v>
      </c>
      <c r="K905">
        <f t="shared" si="288"/>
        <v>0</v>
      </c>
      <c r="L905">
        <f t="shared" si="293"/>
        <v>0.24109616961206048</v>
      </c>
      <c r="M905">
        <f t="shared" si="299"/>
        <v>0.24109616961206048</v>
      </c>
      <c r="N905">
        <f t="shared" si="294"/>
        <v>2.7185439270810035</v>
      </c>
      <c r="O905">
        <f t="shared" si="295"/>
        <v>-8.8740085767557986E-3</v>
      </c>
      <c r="P905">
        <f t="shared" si="289"/>
        <v>-8.6148187924913106E-2</v>
      </c>
      <c r="Q905">
        <f t="shared" si="296"/>
        <v>3.1219731853815533</v>
      </c>
      <c r="R905">
        <f t="shared" si="300"/>
        <v>6.3838495136243347</v>
      </c>
      <c r="S905">
        <v>11.65</v>
      </c>
      <c r="T905">
        <f t="shared" si="290"/>
        <v>13.125811453127048</v>
      </c>
      <c r="U905">
        <f>qten^((S905-tbar)/10)*IF(S905&gt;Ttorp,1,torpmult)</f>
        <v>0.89921613315804583</v>
      </c>
      <c r="V905">
        <f>qtenq^((S905-tbar)/10)*IF(S905&gt;Ttorp,1,torpmult)</f>
        <v>0.69544098585499414</v>
      </c>
      <c r="W905">
        <f t="shared" si="291"/>
        <v>-4.0018723322928995E-2</v>
      </c>
      <c r="X905">
        <f t="shared" si="292"/>
        <v>-1.2782570484746736E-3</v>
      </c>
      <c r="Y905">
        <f t="shared" si="301"/>
        <v>0.71669215547428822</v>
      </c>
      <c r="Z905">
        <f t="shared" si="301"/>
        <v>0.46788189788864254</v>
      </c>
      <c r="AL905">
        <v>9.0379166666666713</v>
      </c>
    </row>
    <row r="906" spans="4:38" x14ac:dyDescent="0.55000000000000004">
      <c r="D906">
        <f t="shared" si="297"/>
        <v>3.8163510209503828</v>
      </c>
      <c r="E906">
        <f t="shared" si="285"/>
        <v>5</v>
      </c>
      <c r="F906" s="2">
        <f t="shared" si="298"/>
        <v>38442</v>
      </c>
      <c r="G906" s="1">
        <v>2005.3349315068492</v>
      </c>
      <c r="H906" s="3">
        <v>253.3</v>
      </c>
      <c r="I906" s="1">
        <f t="shared" si="286"/>
        <v>253.3</v>
      </c>
      <c r="J906" s="1">
        <f t="shared" si="287"/>
        <v>6.3076001478049992E-3</v>
      </c>
      <c r="K906">
        <f t="shared" si="288"/>
        <v>0</v>
      </c>
      <c r="L906">
        <f t="shared" si="293"/>
        <v>0.2408601471793895</v>
      </c>
      <c r="M906">
        <f t="shared" si="299"/>
        <v>0.2408601471793895</v>
      </c>
      <c r="N906">
        <f t="shared" si="294"/>
        <v>2.7176565262233279</v>
      </c>
      <c r="O906">
        <f t="shared" si="295"/>
        <v>-9.1438321508352516E-3</v>
      </c>
      <c r="P906">
        <f t="shared" si="289"/>
        <v>-8.8708781487458768E-2</v>
      </c>
      <c r="Q906">
        <f t="shared" si="296"/>
        <v>3.1186624055347139</v>
      </c>
      <c r="R906">
        <f t="shared" si="300"/>
        <v>6.3815920742095074</v>
      </c>
      <c r="S906">
        <v>11.54</v>
      </c>
      <c r="T906">
        <f t="shared" si="290"/>
        <v>13.170233472096154</v>
      </c>
      <c r="U906">
        <f>qten^((S906-tbar)/10)*IF(S906&gt;Ttorp,1,torpmult)</f>
        <v>0.89521445533265143</v>
      </c>
      <c r="V906">
        <f>qtenq^((S906-tbar)/10)*IF(S906&gt;Ttorp,1,torpmult)</f>
        <v>0.68491648998278287</v>
      </c>
      <c r="W906">
        <f t="shared" si="291"/>
        <v>-3.8063896956674892E-2</v>
      </c>
      <c r="X906">
        <f t="shared" si="292"/>
        <v>-2.245754704321614E-3</v>
      </c>
      <c r="Y906">
        <f t="shared" si="301"/>
        <v>0.67667343215135922</v>
      </c>
      <c r="Z906">
        <f t="shared" si="301"/>
        <v>0.46660364084016787</v>
      </c>
      <c r="AL906">
        <v>8.9455208333333278</v>
      </c>
    </row>
    <row r="907" spans="4:38" x14ac:dyDescent="0.55000000000000004">
      <c r="D907">
        <f t="shared" si="297"/>
        <v>3.9347159188553444</v>
      </c>
      <c r="E907">
        <f t="shared" si="285"/>
        <v>5</v>
      </c>
      <c r="F907" s="2">
        <f t="shared" si="298"/>
        <v>38443</v>
      </c>
      <c r="G907" s="1">
        <v>2005.3360730593606</v>
      </c>
      <c r="H907" s="3">
        <v>249.01</v>
      </c>
      <c r="I907" s="1">
        <f t="shared" si="286"/>
        <v>249.01</v>
      </c>
      <c r="J907" s="1">
        <f t="shared" si="287"/>
        <v>6.8726878824568391E-3</v>
      </c>
      <c r="K907">
        <f t="shared" si="288"/>
        <v>0</v>
      </c>
      <c r="L907">
        <f t="shared" si="293"/>
        <v>0.2406171094218896</v>
      </c>
      <c r="M907">
        <f t="shared" si="299"/>
        <v>0.2406171094218896</v>
      </c>
      <c r="N907">
        <f t="shared" si="294"/>
        <v>2.7167421430082443</v>
      </c>
      <c r="O907">
        <f t="shared" si="295"/>
        <v>-9.0746850882483798E-3</v>
      </c>
      <c r="P907">
        <f t="shared" si="289"/>
        <v>-8.7978933483819965E-2</v>
      </c>
      <c r="Q907">
        <f t="shared" si="296"/>
        <v>3.1153241170615757</v>
      </c>
      <c r="R907">
        <f t="shared" si="300"/>
        <v>6.3793142599522792</v>
      </c>
      <c r="S907">
        <v>11.62</v>
      </c>
      <c r="T907">
        <f t="shared" si="290"/>
        <v>13.188839586676085</v>
      </c>
      <c r="U907">
        <f>qten^((S907-tbar)/10)*IF(S907&gt;Ttorp,1,torpmult)</f>
        <v>0.89812299583646393</v>
      </c>
      <c r="V907">
        <f>qtenq^((S907-tbar)/10)*IF(S907&gt;Ttorp,1,torpmult)</f>
        <v>0.69255473405546231</v>
      </c>
      <c r="W907">
        <f t="shared" si="291"/>
        <v>-3.2614294484154961E-2</v>
      </c>
      <c r="X907">
        <f t="shared" si="292"/>
        <v>-3.1540600063155039E-3</v>
      </c>
      <c r="Y907">
        <f t="shared" si="301"/>
        <v>0.63860953519468433</v>
      </c>
      <c r="Z907">
        <f t="shared" si="301"/>
        <v>0.46435788613584628</v>
      </c>
      <c r="AL907">
        <v>8.8435416666666686</v>
      </c>
    </row>
    <row r="908" spans="4:38" x14ac:dyDescent="0.55000000000000004">
      <c r="D908">
        <f t="shared" si="297"/>
        <v>4.0412443269698102</v>
      </c>
      <c r="E908">
        <f t="shared" si="285"/>
        <v>5</v>
      </c>
      <c r="F908" s="2">
        <f t="shared" si="298"/>
        <v>38444</v>
      </c>
      <c r="G908" s="1">
        <v>2005.338812785388</v>
      </c>
      <c r="H908" s="3">
        <v>154.66</v>
      </c>
      <c r="I908" s="1" t="str">
        <f t="shared" si="286"/>
        <v/>
      </c>
      <c r="J908" s="1">
        <f t="shared" si="287"/>
        <v>4.5356580872230663E-2</v>
      </c>
      <c r="K908">
        <f t="shared" si="288"/>
        <v>0</v>
      </c>
      <c r="L908">
        <f t="shared" si="293"/>
        <v>0.24037607124796131</v>
      </c>
      <c r="M908">
        <f t="shared" si="299"/>
        <v>0.24037607124796131</v>
      </c>
      <c r="N908">
        <f t="shared" si="294"/>
        <v>2.7158346744994195</v>
      </c>
      <c r="O908">
        <f t="shared" si="295"/>
        <v>-3.065335098675348E-3</v>
      </c>
      <c r="P908">
        <f t="shared" si="289"/>
        <v>-2.9705096097913275E-2</v>
      </c>
      <c r="Q908">
        <f t="shared" si="296"/>
        <v>3.111992593018535</v>
      </c>
      <c r="R908">
        <f t="shared" si="300"/>
        <v>6.3770394384076701</v>
      </c>
      <c r="S908">
        <v>11.67</v>
      </c>
      <c r="T908">
        <f t="shared" si="290"/>
        <v>13.233719367366611</v>
      </c>
      <c r="U908">
        <f>qten^((S908-tbar)/10)*IF(S908&gt;Ttorp,1,torpmult)</f>
        <v>0.899945630437049</v>
      </c>
      <c r="V908">
        <f>qtenq^((S908-tbar)/10)*IF(S908&gt;Ttorp,1,torpmult)</f>
        <v>0.69737183317520279</v>
      </c>
      <c r="W908">
        <f t="shared" si="291"/>
        <v>-3.9382724156359697E-3</v>
      </c>
      <c r="X908">
        <f t="shared" si="292"/>
        <v>-3.9148122163181597E-3</v>
      </c>
      <c r="Y908">
        <f t="shared" si="301"/>
        <v>0.60599524071052935</v>
      </c>
      <c r="Z908">
        <f t="shared" si="301"/>
        <v>0.46120382612953076</v>
      </c>
      <c r="AL908">
        <v>8.8664583333333322</v>
      </c>
    </row>
    <row r="909" spans="4:38" x14ac:dyDescent="0.55000000000000004">
      <c r="D909">
        <f t="shared" si="297"/>
        <v>4.1371198942728293</v>
      </c>
      <c r="E909">
        <f t="shared" si="285"/>
        <v>5</v>
      </c>
      <c r="F909" s="2">
        <f t="shared" si="298"/>
        <v>38445</v>
      </c>
      <c r="G909" s="1">
        <v>2005.3415525114156</v>
      </c>
      <c r="H909" s="3">
        <v>151.72</v>
      </c>
      <c r="I909" s="1" t="str">
        <f t="shared" si="286"/>
        <v/>
      </c>
      <c r="J909" s="1">
        <f t="shared" si="287"/>
        <v>4.8103516328490817E-2</v>
      </c>
      <c r="K909">
        <f t="shared" si="288"/>
        <v>0</v>
      </c>
      <c r="L909">
        <f t="shared" si="293"/>
        <v>0.24029468742303553</v>
      </c>
      <c r="M909">
        <f t="shared" si="299"/>
        <v>0.24029468742303553</v>
      </c>
      <c r="N909">
        <f t="shared" si="294"/>
        <v>2.715528140989552</v>
      </c>
      <c r="O909">
        <f t="shared" si="295"/>
        <v>-2.6346530423593251E-3</v>
      </c>
      <c r="P909">
        <f t="shared" si="289"/>
        <v>-2.5526147536755223E-2</v>
      </c>
      <c r="Q909">
        <f t="shared" si="296"/>
        <v>3.1095395072316352</v>
      </c>
      <c r="R909">
        <f t="shared" si="300"/>
        <v>6.3753633914646928</v>
      </c>
      <c r="S909">
        <v>11.67</v>
      </c>
      <c r="T909">
        <f t="shared" si="290"/>
        <v>13.278906220378113</v>
      </c>
      <c r="U909">
        <f>qten^((S909-tbar)/10)*IF(S909&gt;Ttorp,1,torpmult)</f>
        <v>0.899945630437049</v>
      </c>
      <c r="V909">
        <f>qtenq^((S909-tbar)/10)*IF(S909&gt;Ttorp,1,torpmult)</f>
        <v>0.69737183317520279</v>
      </c>
      <c r="W909">
        <f t="shared" si="291"/>
        <v>-2.2085024225548741E-3</v>
      </c>
      <c r="X909">
        <f t="shared" si="292"/>
        <v>-3.9752306142686947E-3</v>
      </c>
      <c r="Y909">
        <f t="shared" si="301"/>
        <v>0.60205696829489341</v>
      </c>
      <c r="Z909">
        <f t="shared" si="301"/>
        <v>0.45728901391321258</v>
      </c>
      <c r="AL909">
        <v>8.7651041666666654</v>
      </c>
    </row>
    <row r="910" spans="4:38" x14ac:dyDescent="0.55000000000000004">
      <c r="D910">
        <f t="shared" si="297"/>
        <v>4.223407904845546</v>
      </c>
      <c r="E910">
        <f t="shared" si="285"/>
        <v>5</v>
      </c>
      <c r="F910" s="2">
        <f t="shared" si="298"/>
        <v>38446</v>
      </c>
      <c r="G910" s="1">
        <v>2005.3442922374429</v>
      </c>
      <c r="H910" s="3">
        <v>204.95</v>
      </c>
      <c r="I910" s="1">
        <f t="shared" si="286"/>
        <v>204.95</v>
      </c>
      <c r="J910" s="1">
        <f t="shared" si="287"/>
        <v>1.6589256366263509E-2</v>
      </c>
      <c r="K910">
        <f t="shared" si="288"/>
        <v>0</v>
      </c>
      <c r="L910">
        <f t="shared" si="293"/>
        <v>0.24022475277224989</v>
      </c>
      <c r="M910">
        <f t="shared" si="299"/>
        <v>0.24022475277224989</v>
      </c>
      <c r="N910">
        <f t="shared" si="294"/>
        <v>2.715264675685316</v>
      </c>
      <c r="O910">
        <f t="shared" si="295"/>
        <v>-7.5707256745394247E-3</v>
      </c>
      <c r="P910">
        <f t="shared" si="289"/>
        <v>-7.3322306545803753E-2</v>
      </c>
      <c r="Q910">
        <f t="shared" si="296"/>
        <v>3.1071514655430188</v>
      </c>
      <c r="R910">
        <f t="shared" si="300"/>
        <v>6.3737309383254441</v>
      </c>
      <c r="S910">
        <v>11.84</v>
      </c>
      <c r="T910">
        <f t="shared" si="290"/>
        <v>13.324386755866106</v>
      </c>
      <c r="U910">
        <f>qten^((S910-tbar)/10)*IF(S910&gt;Ttorp,1,torpmult)</f>
        <v>0.9061703002156033</v>
      </c>
      <c r="V910">
        <f>qtenq^((S910-tbar)/10)*IF(S910&gt;Ttorp,1,torpmult)</f>
        <v>0.71400198984253216</v>
      </c>
      <c r="W910">
        <f t="shared" si="291"/>
        <v>-1.7202416639810848E-2</v>
      </c>
      <c r="X910">
        <f t="shared" si="292"/>
        <v>-3.9927333034835803E-3</v>
      </c>
      <c r="Y910">
        <f t="shared" si="301"/>
        <v>0.59984846587233853</v>
      </c>
      <c r="Z910">
        <f t="shared" si="301"/>
        <v>0.4533137832989439</v>
      </c>
      <c r="AL910">
        <v>8.8675000000000015</v>
      </c>
    </row>
    <row r="911" spans="4:38" x14ac:dyDescent="0.55000000000000004">
      <c r="D911">
        <f t="shared" si="297"/>
        <v>4.3010671143609915</v>
      </c>
      <c r="E911">
        <f t="shared" si="285"/>
        <v>5</v>
      </c>
      <c r="F911" s="2">
        <f t="shared" si="298"/>
        <v>38447</v>
      </c>
      <c r="G911" s="1">
        <v>2005.3470319634703</v>
      </c>
      <c r="H911" s="3">
        <v>113.99</v>
      </c>
      <c r="I911" s="1" t="str">
        <f t="shared" si="286"/>
        <v/>
      </c>
      <c r="J911" s="1">
        <f t="shared" si="287"/>
        <v>0.10230466560270111</v>
      </c>
      <c r="K911">
        <f t="shared" si="288"/>
        <v>0</v>
      </c>
      <c r="L911">
        <f t="shared" si="293"/>
        <v>0.24002386974061754</v>
      </c>
      <c r="M911">
        <f t="shared" si="299"/>
        <v>0.24002386974061754</v>
      </c>
      <c r="N911">
        <f t="shared" si="294"/>
        <v>2.7145076031178621</v>
      </c>
      <c r="O911">
        <f t="shared" si="295"/>
        <v>6.0053816208593958E-3</v>
      </c>
      <c r="P911">
        <f t="shared" si="289"/>
        <v>5.8158631284468937E-2</v>
      </c>
      <c r="Q911">
        <f t="shared" si="296"/>
        <v>3.1040299369249569</v>
      </c>
      <c r="R911">
        <f t="shared" si="300"/>
        <v>6.3715958155198624</v>
      </c>
      <c r="S911">
        <v>11.76</v>
      </c>
      <c r="T911">
        <f t="shared" si="290"/>
        <v>13.370147496961525</v>
      </c>
      <c r="U911">
        <f>qten^((S911-tbar)/10)*IF(S911&gt;Ttorp,1,torpmult)</f>
        <v>0.90323569879269405</v>
      </c>
      <c r="V911">
        <f>qtenq^((S911-tbar)/10)*IF(S911&gt;Ttorp,1,torpmult)</f>
        <v>0.70612720219237757</v>
      </c>
      <c r="W911">
        <f t="shared" si="291"/>
        <v>1.4434073685185136E-2</v>
      </c>
      <c r="X911">
        <f t="shared" si="292"/>
        <v>-4.3594949997413784E-3</v>
      </c>
      <c r="Y911">
        <f t="shared" si="301"/>
        <v>0.58264604923252772</v>
      </c>
      <c r="Z911">
        <f t="shared" si="301"/>
        <v>0.4493210499954603</v>
      </c>
      <c r="AL911">
        <v>8.9289583333333375</v>
      </c>
    </row>
    <row r="912" spans="4:38" x14ac:dyDescent="0.55000000000000004">
      <c r="D912">
        <f t="shared" si="297"/>
        <v>4.3709604029248919</v>
      </c>
      <c r="E912">
        <f t="shared" si="285"/>
        <v>5</v>
      </c>
      <c r="F912" s="2">
        <f t="shared" si="298"/>
        <v>38448</v>
      </c>
      <c r="G912" s="1">
        <v>2005.3497716894976</v>
      </c>
      <c r="H912" s="3">
        <v>173.55</v>
      </c>
      <c r="I912" s="1" t="str">
        <f t="shared" si="286"/>
        <v/>
      </c>
      <c r="J912" s="1">
        <f t="shared" si="287"/>
        <v>3.1085929183730258E-2</v>
      </c>
      <c r="K912">
        <f t="shared" si="288"/>
        <v>0</v>
      </c>
      <c r="L912">
        <f t="shared" si="293"/>
        <v>0.2401832084564654</v>
      </c>
      <c r="M912">
        <f t="shared" si="299"/>
        <v>0.2401832084564654</v>
      </c>
      <c r="N912">
        <f t="shared" si="294"/>
        <v>2.715108141279948</v>
      </c>
      <c r="O912">
        <f t="shared" si="295"/>
        <v>-5.0720098893775045E-3</v>
      </c>
      <c r="P912">
        <f t="shared" si="289"/>
        <v>-4.912115716730104E-2</v>
      </c>
      <c r="Q912">
        <f t="shared" si="296"/>
        <v>3.1029018094846967</v>
      </c>
      <c r="R912">
        <f t="shared" si="300"/>
        <v>6.3708238252150435</v>
      </c>
      <c r="S912">
        <v>12.43</v>
      </c>
      <c r="T912">
        <f t="shared" si="290"/>
        <v>13.416174883773975</v>
      </c>
      <c r="U912">
        <f>qten^((S912-tbar)/10)*IF(S912&gt;Ttorp,1,torpmult)</f>
        <v>0.92810947918744435</v>
      </c>
      <c r="V912">
        <f>qtenq^((S912-tbar)/10)*IF(S912&gt;Ttorp,1,torpmult)</f>
        <v>0.77485593095917149</v>
      </c>
      <c r="W912">
        <f t="shared" si="291"/>
        <v>-7.5668649180361258E-3</v>
      </c>
      <c r="X912">
        <f t="shared" si="292"/>
        <v>-3.9832218024027314E-3</v>
      </c>
      <c r="Y912">
        <f t="shared" si="301"/>
        <v>0.59708012291771284</v>
      </c>
      <c r="Z912">
        <f t="shared" si="301"/>
        <v>0.44496155499571893</v>
      </c>
      <c r="AL912">
        <v>9.0321875000000045</v>
      </c>
    </row>
    <row r="913" spans="4:38" x14ac:dyDescent="0.55000000000000004">
      <c r="D913">
        <f t="shared" si="297"/>
        <v>4.4338643626324021</v>
      </c>
      <c r="E913">
        <f t="shared" si="285"/>
        <v>5</v>
      </c>
      <c r="F913" s="2">
        <f t="shared" si="298"/>
        <v>38449</v>
      </c>
      <c r="G913" s="1">
        <v>2005.352511415525</v>
      </c>
      <c r="H913" s="3">
        <v>183.31</v>
      </c>
      <c r="I913" s="1" t="str">
        <f t="shared" si="286"/>
        <v/>
      </c>
      <c r="J913" s="1">
        <f t="shared" si="287"/>
        <v>2.5573464705803739E-2</v>
      </c>
      <c r="K913">
        <f t="shared" si="288"/>
        <v>0</v>
      </c>
      <c r="L913">
        <f t="shared" si="293"/>
        <v>0.24004862994367829</v>
      </c>
      <c r="M913">
        <f t="shared" si="299"/>
        <v>0.24004862994367829</v>
      </c>
      <c r="N913">
        <f t="shared" si="294"/>
        <v>2.7146009402910103</v>
      </c>
      <c r="O913">
        <f t="shared" si="295"/>
        <v>-5.9610413395771999E-3</v>
      </c>
      <c r="P913">
        <f t="shared" si="289"/>
        <v>-5.7707746886472143E-2</v>
      </c>
      <c r="Q913">
        <f t="shared" si="296"/>
        <v>3.1001008750527559</v>
      </c>
      <c r="R913">
        <f t="shared" si="300"/>
        <v>6.3689063049029446</v>
      </c>
      <c r="S913">
        <v>12.76</v>
      </c>
      <c r="T913">
        <f t="shared" si="290"/>
        <v>13.462455277400297</v>
      </c>
      <c r="U913">
        <f>qten^((S913-tbar)/10)*IF(S913&gt;Ttorp,1,torpmult)</f>
        <v>0.94061136077354179</v>
      </c>
      <c r="V913">
        <f>qtenq^((S913-tbar)/10)*IF(S913&gt;Ttorp,1,torpmult)</f>
        <v>0.81112715557704274</v>
      </c>
      <c r="W913">
        <f t="shared" si="291"/>
        <v>-9.2521184970001807E-3</v>
      </c>
      <c r="X913">
        <f t="shared" si="292"/>
        <v>-4.1210794845135887E-3</v>
      </c>
      <c r="Y913">
        <f t="shared" si="301"/>
        <v>0.58951325799967669</v>
      </c>
      <c r="Z913">
        <f t="shared" si="301"/>
        <v>0.4409783331933162</v>
      </c>
      <c r="AL913">
        <v>9.1409375000000015</v>
      </c>
    </row>
    <row r="914" spans="4:38" x14ac:dyDescent="0.55000000000000004">
      <c r="D914">
        <f t="shared" si="297"/>
        <v>4.4904779263691621</v>
      </c>
      <c r="E914">
        <f t="shared" si="285"/>
        <v>5</v>
      </c>
      <c r="F914" s="2">
        <f t="shared" si="298"/>
        <v>38450</v>
      </c>
      <c r="G914" s="1">
        <v>2005.3552511415523</v>
      </c>
      <c r="H914" s="3">
        <v>156.21</v>
      </c>
      <c r="I914" s="1" t="str">
        <f t="shared" si="286"/>
        <v/>
      </c>
      <c r="J914" s="1">
        <f t="shared" si="287"/>
        <v>4.3972097233874935E-2</v>
      </c>
      <c r="K914">
        <f t="shared" si="288"/>
        <v>0</v>
      </c>
      <c r="L914">
        <f t="shared" si="293"/>
        <v>0.23989052652755097</v>
      </c>
      <c r="M914">
        <f t="shared" si="299"/>
        <v>0.23989052652755097</v>
      </c>
      <c r="N914">
        <f t="shared" si="294"/>
        <v>2.7140048361570526</v>
      </c>
      <c r="O914">
        <f t="shared" si="295"/>
        <v>-2.5296836691790503E-3</v>
      </c>
      <c r="P914">
        <f t="shared" si="289"/>
        <v>-2.4481743089717012E-2</v>
      </c>
      <c r="Q914">
        <f t="shared" si="296"/>
        <v>3.0971449300918588</v>
      </c>
      <c r="R914">
        <f t="shared" si="300"/>
        <v>6.366881411305358</v>
      </c>
      <c r="S914">
        <v>12.88</v>
      </c>
      <c r="T914">
        <f t="shared" si="290"/>
        <v>13.508974963951266</v>
      </c>
      <c r="U914">
        <f>qten^((S914-tbar)/10)*IF(S914&gt;Ttorp,1,torpmult)</f>
        <v>0.94519913385914567</v>
      </c>
      <c r="V914">
        <f>qtenq^((S914-tbar)/10)*IF(S914&gt;Ttorp,1,torpmult)</f>
        <v>0.82473354861008152</v>
      </c>
      <c r="W914">
        <f t="shared" si="291"/>
        <v>3.4486264257999749E-4</v>
      </c>
      <c r="X914">
        <f t="shared" si="292"/>
        <v>-4.2927431808239599E-3</v>
      </c>
      <c r="Y914">
        <f t="shared" si="301"/>
        <v>0.58026113950267655</v>
      </c>
      <c r="Z914">
        <f t="shared" si="301"/>
        <v>0.43685725370880263</v>
      </c>
      <c r="AL914">
        <v>8.951979166666673</v>
      </c>
    </row>
    <row r="915" spans="4:38" x14ac:dyDescent="0.55000000000000004">
      <c r="D915">
        <f t="shared" si="297"/>
        <v>4.5414301337322458</v>
      </c>
      <c r="E915">
        <f t="shared" si="285"/>
        <v>5</v>
      </c>
      <c r="F915" s="2">
        <f t="shared" si="298"/>
        <v>38451</v>
      </c>
      <c r="G915" s="1">
        <v>2005.3579908675799</v>
      </c>
      <c r="H915" s="3">
        <v>174.15</v>
      </c>
      <c r="I915" s="1" t="str">
        <f t="shared" si="286"/>
        <v/>
      </c>
      <c r="J915" s="1">
        <f t="shared" si="287"/>
        <v>3.0715127294473031E-2</v>
      </c>
      <c r="K915">
        <f t="shared" si="288"/>
        <v>0</v>
      </c>
      <c r="L915">
        <f t="shared" si="293"/>
        <v>0.23982345325881202</v>
      </c>
      <c r="M915">
        <f t="shared" si="299"/>
        <v>0.23982345325881202</v>
      </c>
      <c r="N915">
        <f t="shared" si="294"/>
        <v>2.7137518677901347</v>
      </c>
      <c r="O915">
        <f t="shared" si="295"/>
        <v>-5.1530838033064796E-3</v>
      </c>
      <c r="P915">
        <f t="shared" si="289"/>
        <v>-4.9856337485764221E-2</v>
      </c>
      <c r="Q915">
        <f t="shared" si="296"/>
        <v>3.0946821117285928</v>
      </c>
      <c r="R915">
        <f t="shared" si="300"/>
        <v>6.3651933371849019</v>
      </c>
      <c r="S915">
        <v>12.36</v>
      </c>
      <c r="T915">
        <f t="shared" si="290"/>
        <v>13.555720158649612</v>
      </c>
      <c r="U915">
        <f>qten^((S915-tbar)/10)*IF(S915&gt;Ttorp,1,torpmult)</f>
        <v>0.92547900186480192</v>
      </c>
      <c r="V915">
        <f>qtenq^((S915-tbar)/10)*IF(S915&gt;Ttorp,1,torpmult)</f>
        <v>0.76737304800044337</v>
      </c>
      <c r="W915">
        <f t="shared" si="291"/>
        <v>-4.9543095598942807E-3</v>
      </c>
      <c r="X915">
        <f t="shared" si="292"/>
        <v>-4.2428037624855346E-3</v>
      </c>
      <c r="Y915">
        <f t="shared" si="301"/>
        <v>0.58060600214525659</v>
      </c>
      <c r="Z915">
        <f t="shared" si="301"/>
        <v>0.43256451052797867</v>
      </c>
      <c r="AL915">
        <v>8.8097916666666602</v>
      </c>
    </row>
    <row r="916" spans="4:38" x14ac:dyDescent="0.55000000000000004">
      <c r="D916">
        <f t="shared" si="297"/>
        <v>4.5872871203590213</v>
      </c>
      <c r="E916">
        <f t="shared" si="285"/>
        <v>5</v>
      </c>
      <c r="F916" s="2">
        <f t="shared" si="298"/>
        <v>38452</v>
      </c>
      <c r="G916" s="1">
        <v>2005.3607305936073</v>
      </c>
      <c r="H916" s="3">
        <v>150.53</v>
      </c>
      <c r="I916" s="1" t="str">
        <f t="shared" si="286"/>
        <v/>
      </c>
      <c r="J916" s="1">
        <f t="shared" si="287"/>
        <v>4.9262112623933818E-2</v>
      </c>
      <c r="K916">
        <f t="shared" si="288"/>
        <v>0</v>
      </c>
      <c r="L916">
        <f t="shared" si="293"/>
        <v>0.23968686055337157</v>
      </c>
      <c r="M916">
        <f t="shared" si="299"/>
        <v>0.23968686055337157</v>
      </c>
      <c r="N916">
        <f t="shared" si="294"/>
        <v>2.713236559409804</v>
      </c>
      <c r="O916">
        <f t="shared" si="295"/>
        <v>-2.2280447468858711E-3</v>
      </c>
      <c r="P916">
        <f t="shared" si="289"/>
        <v>-2.1550578405906476E-2</v>
      </c>
      <c r="Q916">
        <f t="shared" si="296"/>
        <v>3.0918825309386366</v>
      </c>
      <c r="R916">
        <f t="shared" si="300"/>
        <v>6.3632733500814709</v>
      </c>
      <c r="S916">
        <v>11.99</v>
      </c>
      <c r="T916">
        <f t="shared" si="290"/>
        <v>13.602677009875423</v>
      </c>
      <c r="U916">
        <f>qten^((S916-tbar)/10)*IF(S916&gt;Ttorp,1,torpmult)</f>
        <v>0.91169840064494823</v>
      </c>
      <c r="V916">
        <f>qtenq^((S916-tbar)/10)*IF(S916&gt;Ttorp,1,torpmult)</f>
        <v>0.72900468940828955</v>
      </c>
      <c r="W916">
        <f t="shared" si="291"/>
        <v>3.3731344729625232E-3</v>
      </c>
      <c r="X916">
        <f t="shared" si="292"/>
        <v>-4.311534266148144E-3</v>
      </c>
      <c r="Y916">
        <f t="shared" si="301"/>
        <v>0.57565169258536231</v>
      </c>
      <c r="Z916">
        <f t="shared" si="301"/>
        <v>0.42832170676549314</v>
      </c>
      <c r="AL916">
        <v>8.7354166666666675</v>
      </c>
    </row>
    <row r="917" spans="4:38" x14ac:dyDescent="0.55000000000000004">
      <c r="D917">
        <f t="shared" si="297"/>
        <v>4.6285584083231193</v>
      </c>
      <c r="E917">
        <f t="shared" si="285"/>
        <v>5</v>
      </c>
      <c r="F917" s="2">
        <f t="shared" si="298"/>
        <v>38453</v>
      </c>
      <c r="G917" s="1">
        <v>2005.3634703196346</v>
      </c>
      <c r="H917" s="3">
        <v>92.22</v>
      </c>
      <c r="I917" s="1" t="str">
        <f t="shared" si="286"/>
        <v/>
      </c>
      <c r="J917" s="1">
        <f t="shared" si="287"/>
        <v>0.15812016453242911</v>
      </c>
      <c r="K917">
        <f t="shared" si="288"/>
        <v>0</v>
      </c>
      <c r="L917">
        <f t="shared" si="293"/>
        <v>0.23962781787280746</v>
      </c>
      <c r="M917">
        <f t="shared" si="299"/>
        <v>0.23962781787280746</v>
      </c>
      <c r="N917">
        <f t="shared" si="294"/>
        <v>2.7130137549351154</v>
      </c>
      <c r="O917">
        <f t="shared" si="295"/>
        <v>1.652491050884386E-2</v>
      </c>
      <c r="P917">
        <f t="shared" si="289"/>
        <v>0.15992007092951413</v>
      </c>
      <c r="Q917">
        <f t="shared" si="296"/>
        <v>3.089542155572619</v>
      </c>
      <c r="R917">
        <f t="shared" si="300"/>
        <v>6.3616674021193242</v>
      </c>
      <c r="S917">
        <v>12.29</v>
      </c>
      <c r="T917">
        <f t="shared" si="290"/>
        <v>13.64983160331019</v>
      </c>
      <c r="U917">
        <f>qten^((S917-tbar)/10)*IF(S917&gt;Ttorp,1,torpmult)</f>
        <v>0.92285597992441781</v>
      </c>
      <c r="V917">
        <f>qtenq^((S917-tbar)/10)*IF(S917&gt;Ttorp,1,torpmult)</f>
        <v>0.75996242820075788</v>
      </c>
      <c r="W917">
        <f t="shared" si="291"/>
        <v>2.5994079276917818E-2</v>
      </c>
      <c r="X917">
        <f t="shared" si="292"/>
        <v>-4.1937612262488051E-3</v>
      </c>
      <c r="Y917">
        <f t="shared" si="301"/>
        <v>0.57902482705832481</v>
      </c>
      <c r="Z917">
        <f t="shared" si="301"/>
        <v>0.42401017249934497</v>
      </c>
      <c r="AL917">
        <v>8.8113541666666695</v>
      </c>
    </row>
    <row r="918" spans="4:38" x14ac:dyDescent="0.55000000000000004">
      <c r="D918">
        <f t="shared" si="297"/>
        <v>4.6657025674908077</v>
      </c>
      <c r="E918">
        <f t="shared" si="285"/>
        <v>5</v>
      </c>
      <c r="F918" s="2">
        <f t="shared" si="298"/>
        <v>38454</v>
      </c>
      <c r="G918" s="1">
        <v>2005.366210045662</v>
      </c>
      <c r="H918" s="3">
        <v>83.84</v>
      </c>
      <c r="I918" s="1" t="str">
        <f t="shared" si="286"/>
        <v/>
      </c>
      <c r="J918" s="1">
        <f t="shared" si="287"/>
        <v>0.18697132801615859</v>
      </c>
      <c r="K918">
        <f t="shared" si="288"/>
        <v>0</v>
      </c>
      <c r="L918">
        <f t="shared" si="293"/>
        <v>0.24006595505343625</v>
      </c>
      <c r="M918">
        <f t="shared" si="299"/>
        <v>0.24006595505343625</v>
      </c>
      <c r="N918">
        <f t="shared" si="294"/>
        <v>2.7146662459859998</v>
      </c>
      <c r="O918">
        <f t="shared" si="295"/>
        <v>2.3582690267827111E-2</v>
      </c>
      <c r="P918">
        <f t="shared" si="289"/>
        <v>0.22855926005330479</v>
      </c>
      <c r="Q918">
        <f t="shared" si="296"/>
        <v>3.0899127293972648</v>
      </c>
      <c r="R918">
        <f t="shared" si="300"/>
        <v>6.3619217411176567</v>
      </c>
      <c r="S918">
        <v>12.81</v>
      </c>
      <c r="T918">
        <f t="shared" si="290"/>
        <v>13.697169966020237</v>
      </c>
      <c r="U918">
        <f>qten^((S918-tbar)/10)*IF(S918&gt;Ttorp,1,torpmult)</f>
        <v>0.94252022049520223</v>
      </c>
      <c r="V918">
        <f>qtenq^((S918-tbar)/10)*IF(S918&gt;Ttorp,1,torpmult)</f>
        <v>0.81676899111002288</v>
      </c>
      <c r="W918">
        <f t="shared" si="291"/>
        <v>2.7302398701493334E-2</v>
      </c>
      <c r="X918">
        <f t="shared" si="292"/>
        <v>-3.5848194184020243E-3</v>
      </c>
      <c r="Y918">
        <f t="shared" ref="Y918:Z933" si="302">MAX(0.0000000001,Y917+W917)</f>
        <v>0.60501890633524258</v>
      </c>
      <c r="Z918">
        <f t="shared" si="302"/>
        <v>0.41981641127309616</v>
      </c>
      <c r="AL918">
        <v>9.0052083333333304</v>
      </c>
    </row>
    <row r="919" spans="4:38" x14ac:dyDescent="0.55000000000000004">
      <c r="D919">
        <f t="shared" si="297"/>
        <v>4.6645662559844139</v>
      </c>
      <c r="E919">
        <f t="shared" si="285"/>
        <v>4.654339452426866</v>
      </c>
      <c r="F919" s="2">
        <f t="shared" si="298"/>
        <v>38455</v>
      </c>
      <c r="G919" s="1">
        <v>2005.3689497716894</v>
      </c>
      <c r="H919" s="3">
        <v>76.89</v>
      </c>
      <c r="I919" s="1" t="str">
        <f t="shared" si="286"/>
        <v/>
      </c>
      <c r="J919" s="1">
        <f t="shared" si="287"/>
        <v>0.21485325903304708</v>
      </c>
      <c r="K919">
        <f t="shared" si="288"/>
        <v>0</v>
      </c>
      <c r="L919">
        <f t="shared" si="293"/>
        <v>0.24069214480700696</v>
      </c>
      <c r="M919">
        <f t="shared" si="299"/>
        <v>0.24069214480700696</v>
      </c>
      <c r="N919">
        <f t="shared" si="294"/>
        <v>2.7170245150127825</v>
      </c>
      <c r="O919">
        <f t="shared" si="295"/>
        <v>3.1161160381265596E-2</v>
      </c>
      <c r="P919">
        <f t="shared" si="289"/>
        <v>0.30261753654273338</v>
      </c>
      <c r="Q919">
        <f t="shared" si="296"/>
        <v>3.0912705749906446</v>
      </c>
      <c r="R919">
        <f t="shared" si="300"/>
        <v>6.3628535087850011</v>
      </c>
      <c r="S919">
        <v>13.29</v>
      </c>
      <c r="T919">
        <f t="shared" si="290"/>
        <v>13.744678070632022</v>
      </c>
      <c r="U919">
        <f>qten^((S919-tbar)/10)*IF(S919&gt;Ttorp,1,torpmult)</f>
        <v>0.96104352411555538</v>
      </c>
      <c r="V919">
        <f>qtenq^((S919-tbar)/10)*IF(S919&gt;Ttorp,1,torpmult)</f>
        <v>0.87296759113376277</v>
      </c>
      <c r="W919">
        <f t="shared" si="291"/>
        <v>2.79163046278584E-2</v>
      </c>
      <c r="X919">
        <f t="shared" si="292"/>
        <v>-2.9632742995156971E-3</v>
      </c>
      <c r="Y919">
        <f t="shared" si="302"/>
        <v>0.63232130503673589</v>
      </c>
      <c r="Z919">
        <f t="shared" si="302"/>
        <v>0.41623159185469416</v>
      </c>
      <c r="AL919">
        <v>9.1355208333333344</v>
      </c>
    </row>
    <row r="920" spans="4:38" x14ac:dyDescent="0.55000000000000004">
      <c r="D920">
        <f t="shared" si="297"/>
        <v>4.6733259860723599</v>
      </c>
      <c r="E920">
        <f t="shared" si="285"/>
        <v>4.7521635568638763</v>
      </c>
      <c r="F920" s="2">
        <f t="shared" si="298"/>
        <v>38456</v>
      </c>
      <c r="G920" s="1">
        <v>2005.3716894977167</v>
      </c>
      <c r="H920" s="3">
        <v>77.930000000000007</v>
      </c>
      <c r="I920" s="1" t="str">
        <f t="shared" si="286"/>
        <v/>
      </c>
      <c r="J920" s="1">
        <f t="shared" si="287"/>
        <v>0.2104304677299314</v>
      </c>
      <c r="K920">
        <f t="shared" si="288"/>
        <v>0</v>
      </c>
      <c r="L920">
        <f t="shared" si="293"/>
        <v>0.24152123394821992</v>
      </c>
      <c r="M920">
        <f t="shared" si="299"/>
        <v>0.24152123394821992</v>
      </c>
      <c r="N920">
        <f t="shared" si="294"/>
        <v>2.7201406310509091</v>
      </c>
      <c r="O920">
        <f t="shared" si="295"/>
        <v>3.2339362174047537E-2</v>
      </c>
      <c r="P920">
        <f t="shared" si="289"/>
        <v>0.31479349887640456</v>
      </c>
      <c r="Q920">
        <f t="shared" si="296"/>
        <v>3.0936955135205206</v>
      </c>
      <c r="R920">
        <f t="shared" si="300"/>
        <v>6.3645168481214114</v>
      </c>
      <c r="S920">
        <v>13.67</v>
      </c>
      <c r="T920">
        <f t="shared" si="290"/>
        <v>13.792341839473881</v>
      </c>
      <c r="U920">
        <f>qten^((S920-tbar)/10)*IF(S920&gt;Ttorp,1,torpmult)</f>
        <v>0.97596563182169616</v>
      </c>
      <c r="V920">
        <f>qtenq^((S920-tbar)/10)*IF(S920&gt;Ttorp,1,torpmult)</f>
        <v>0.92018765062487518</v>
      </c>
      <c r="W920">
        <f t="shared" si="291"/>
        <v>2.4628485618858414E-2</v>
      </c>
      <c r="X920">
        <f t="shared" si="292"/>
        <v>-2.3422578233046817E-3</v>
      </c>
      <c r="Y920">
        <f t="shared" si="302"/>
        <v>0.66023760966459433</v>
      </c>
      <c r="Z920">
        <f t="shared" si="302"/>
        <v>0.41326831755517845</v>
      </c>
      <c r="AL920">
        <v>9.2752083333333282</v>
      </c>
    </row>
    <row r="921" spans="4:38" x14ac:dyDescent="0.55000000000000004">
      <c r="D921">
        <f t="shared" si="297"/>
        <v>4.7059933874651243</v>
      </c>
      <c r="E921">
        <f t="shared" si="285"/>
        <v>5</v>
      </c>
      <c r="F921" s="2">
        <f t="shared" si="298"/>
        <v>38457</v>
      </c>
      <c r="G921" s="1">
        <v>2005.3744292237443</v>
      </c>
      <c r="H921" s="3">
        <v>101.49</v>
      </c>
      <c r="I921" s="1" t="str">
        <f t="shared" si="286"/>
        <v/>
      </c>
      <c r="J921" s="1">
        <f t="shared" si="287"/>
        <v>0.13136179087960834</v>
      </c>
      <c r="K921">
        <f t="shared" si="288"/>
        <v>0</v>
      </c>
      <c r="L921">
        <f t="shared" si="293"/>
        <v>0.24238368189034706</v>
      </c>
      <c r="M921">
        <f t="shared" si="299"/>
        <v>0.24238368189034706</v>
      </c>
      <c r="N921">
        <f t="shared" si="294"/>
        <v>2.7233745672683138</v>
      </c>
      <c r="O921">
        <f t="shared" si="295"/>
        <v>1.6579678232746531E-2</v>
      </c>
      <c r="P921">
        <f t="shared" si="289"/>
        <v>0.16167787256356292</v>
      </c>
      <c r="Q921">
        <f t="shared" si="296"/>
        <v>3.0962618210510882</v>
      </c>
      <c r="R921">
        <f t="shared" si="300"/>
        <v>6.3662762103697617</v>
      </c>
      <c r="S921">
        <v>13.83</v>
      </c>
      <c r="T921">
        <f t="shared" si="290"/>
        <v>13.840147148737429</v>
      </c>
      <c r="U921">
        <f>qten^((S921-tbar)/10)*IF(S921&gt;Ttorp,1,torpmult)</f>
        <v>0.98231773415689705</v>
      </c>
      <c r="V921">
        <f>qtenq^((S921-tbar)/10)*IF(S921&gt;Ttorp,1,torpmult)</f>
        <v>0.9408261075137877</v>
      </c>
      <c r="W921">
        <f t="shared" si="291"/>
        <v>1.1465449689366865E-2</v>
      </c>
      <c r="X921">
        <f t="shared" si="292"/>
        <v>-1.8027174383782197E-3</v>
      </c>
      <c r="Y921">
        <f t="shared" si="302"/>
        <v>0.68486609528345277</v>
      </c>
      <c r="Z921">
        <f t="shared" si="302"/>
        <v>0.41092605973187379</v>
      </c>
      <c r="AL921">
        <v>9.5077083333333352</v>
      </c>
    </row>
    <row r="922" spans="4:38" x14ac:dyDescent="0.55000000000000004">
      <c r="D922">
        <f t="shared" si="297"/>
        <v>4.7353940487186117</v>
      </c>
      <c r="E922">
        <f t="shared" si="285"/>
        <v>5</v>
      </c>
      <c r="F922" s="2">
        <f t="shared" si="298"/>
        <v>38458</v>
      </c>
      <c r="G922" s="1">
        <v>2005.3771689497717</v>
      </c>
      <c r="H922" s="3">
        <v>146.34</v>
      </c>
      <c r="I922" s="1" t="str">
        <f t="shared" si="286"/>
        <v/>
      </c>
      <c r="J922" s="1">
        <f t="shared" si="287"/>
        <v>5.3568182351949489E-2</v>
      </c>
      <c r="K922">
        <f t="shared" si="288"/>
        <v>0</v>
      </c>
      <c r="L922">
        <f t="shared" si="293"/>
        <v>0.24282663496586368</v>
      </c>
      <c r="M922">
        <f t="shared" si="299"/>
        <v>0.24282663496586368</v>
      </c>
      <c r="N922">
        <f t="shared" si="294"/>
        <v>2.7250325350915885</v>
      </c>
      <c r="O922">
        <f t="shared" si="295"/>
        <v>7.3404911856922439E-4</v>
      </c>
      <c r="P922">
        <f t="shared" si="289"/>
        <v>7.1626803299432579E-3</v>
      </c>
      <c r="Q922">
        <f t="shared" si="296"/>
        <v>3.0965128177923504</v>
      </c>
      <c r="R922">
        <f t="shared" si="300"/>
        <v>6.3664482319341564</v>
      </c>
      <c r="S922">
        <v>14.31</v>
      </c>
      <c r="T922">
        <f t="shared" si="290"/>
        <v>13.888079832672734</v>
      </c>
      <c r="U922">
        <f>qten^((S922-tbar)/10)*IF(S922&gt;Ttorp,1,torpmult)</f>
        <v>1.0016231763593844</v>
      </c>
      <c r="V922">
        <f>qtenq^((S922-tbar)/10)*IF(S922&gt;Ttorp,1,torpmult)</f>
        <v>1.0055605803984684</v>
      </c>
      <c r="W922">
        <f t="shared" si="291"/>
        <v>-6.8034379972763612E-3</v>
      </c>
      <c r="X922">
        <f t="shared" si="292"/>
        <v>-1.5508882625087997E-3</v>
      </c>
      <c r="Y922">
        <f t="shared" si="302"/>
        <v>0.69633154497281968</v>
      </c>
      <c r="Z922">
        <f t="shared" si="302"/>
        <v>0.40912334229349556</v>
      </c>
      <c r="AL922">
        <v>9.564062499999995</v>
      </c>
    </row>
    <row r="923" spans="4:38" x14ac:dyDescent="0.55000000000000004">
      <c r="D923">
        <f t="shared" si="297"/>
        <v>4.7618546438467506</v>
      </c>
      <c r="E923">
        <f t="shared" si="285"/>
        <v>5</v>
      </c>
      <c r="F923" s="2">
        <f t="shared" si="298"/>
        <v>38459</v>
      </c>
      <c r="G923" s="1">
        <v>2005.379908675799</v>
      </c>
      <c r="H923" s="3">
        <v>121.22</v>
      </c>
      <c r="I923" s="1" t="str">
        <f t="shared" si="286"/>
        <v/>
      </c>
      <c r="J923" s="1">
        <f t="shared" si="287"/>
        <v>8.8531221842759675E-2</v>
      </c>
      <c r="K923">
        <f t="shared" si="288"/>
        <v>0</v>
      </c>
      <c r="L923">
        <f t="shared" si="293"/>
        <v>0.24284625874758956</v>
      </c>
      <c r="M923">
        <f t="shared" si="299"/>
        <v>0.24284625874758956</v>
      </c>
      <c r="N923">
        <f t="shared" si="294"/>
        <v>2.7251059400034454</v>
      </c>
      <c r="O923">
        <f t="shared" si="295"/>
        <v>9.9874627882901024E-3</v>
      </c>
      <c r="P923">
        <f t="shared" si="289"/>
        <v>9.7493683367459616E-2</v>
      </c>
      <c r="Q923">
        <f t="shared" si="296"/>
        <v>3.0944085209611849</v>
      </c>
      <c r="R923">
        <f t="shared" si="300"/>
        <v>6.3650057563189364</v>
      </c>
      <c r="S923">
        <v>14.88</v>
      </c>
      <c r="T923">
        <f t="shared" si="290"/>
        <v>13.936125687796117</v>
      </c>
      <c r="U923">
        <f>qten^((S923-tbar)/10)*IF(S923&gt;Ttorp,1,torpmult)</f>
        <v>1.0250417788307582</v>
      </c>
      <c r="V923">
        <f>qtenq^((S923-tbar)/10)*IF(S923&gt;Ttorp,1,torpmult)</f>
        <v>1.0882424416708039</v>
      </c>
      <c r="W923">
        <f t="shared" si="291"/>
        <v>3.2223304139170905E-3</v>
      </c>
      <c r="X923">
        <f t="shared" si="292"/>
        <v>-1.6891997017045943E-3</v>
      </c>
      <c r="Y923">
        <f t="shared" si="302"/>
        <v>0.68952810697554334</v>
      </c>
      <c r="Z923">
        <f t="shared" si="302"/>
        <v>0.40757245403098674</v>
      </c>
      <c r="AL923">
        <v>9.4709375000000016</v>
      </c>
    </row>
    <row r="924" spans="4:38" x14ac:dyDescent="0.55000000000000004">
      <c r="D924">
        <f t="shared" si="297"/>
        <v>4.7856691794620758</v>
      </c>
      <c r="E924">
        <f t="shared" si="285"/>
        <v>5</v>
      </c>
      <c r="F924" s="2">
        <f t="shared" si="298"/>
        <v>38460</v>
      </c>
      <c r="G924" s="1">
        <v>2005.3826484018264</v>
      </c>
      <c r="H924" s="3">
        <v>96.91</v>
      </c>
      <c r="I924" s="1" t="str">
        <f t="shared" si="286"/>
        <v/>
      </c>
      <c r="J924" s="1">
        <f t="shared" si="287"/>
        <v>0.14396284982744456</v>
      </c>
      <c r="K924">
        <f t="shared" si="288"/>
        <v>0</v>
      </c>
      <c r="L924">
        <f t="shared" si="293"/>
        <v>0.24311336472941822</v>
      </c>
      <c r="M924">
        <f t="shared" si="299"/>
        <v>0.24311336472941822</v>
      </c>
      <c r="N924">
        <f t="shared" si="294"/>
        <v>2.7261046862822744</v>
      </c>
      <c r="O924">
        <f t="shared" si="295"/>
        <v>2.5863369140264325E-2</v>
      </c>
      <c r="P924">
        <f t="shared" si="289"/>
        <v>0.25280024197885875</v>
      </c>
      <c r="Q924">
        <f t="shared" si="296"/>
        <v>3.093604560286805</v>
      </c>
      <c r="R924">
        <f t="shared" si="300"/>
        <v>6.3644544762149753</v>
      </c>
      <c r="S924">
        <v>15.4</v>
      </c>
      <c r="T924">
        <f t="shared" si="290"/>
        <v>13.984270477088888</v>
      </c>
      <c r="U924">
        <f>qten^((S924-tbar)/10)*IF(S924&gt;Ttorp,1,torpmult)</f>
        <v>1.0468833972116496</v>
      </c>
      <c r="V924">
        <f>qtenq^((S924-tbar)/10)*IF(S924&gt;Ttorp,1,torpmult)</f>
        <v>1.1695876640519476</v>
      </c>
      <c r="W924">
        <f t="shared" si="291"/>
        <v>1.3048740484630089E-2</v>
      </c>
      <c r="X924">
        <f t="shared" si="292"/>
        <v>-1.6141884709565575E-3</v>
      </c>
      <c r="Y924">
        <f t="shared" si="302"/>
        <v>0.69275043738946041</v>
      </c>
      <c r="Z924">
        <f t="shared" si="302"/>
        <v>0.40588325432928213</v>
      </c>
      <c r="AL924">
        <v>9.3714583333333348</v>
      </c>
    </row>
    <row r="925" spans="4:38" x14ac:dyDescent="0.55000000000000004">
      <c r="D925">
        <f t="shared" si="297"/>
        <v>4.8071022615158681</v>
      </c>
      <c r="E925">
        <f t="shared" si="285"/>
        <v>5</v>
      </c>
      <c r="F925" s="2">
        <f t="shared" si="298"/>
        <v>38461</v>
      </c>
      <c r="G925" s="1">
        <v>2005.3853881278537</v>
      </c>
      <c r="H925" s="3">
        <v>108.54</v>
      </c>
      <c r="I925" s="1" t="str">
        <f t="shared" si="286"/>
        <v/>
      </c>
      <c r="J925" s="1">
        <f t="shared" si="287"/>
        <v>0.11408631134440399</v>
      </c>
      <c r="K925">
        <f t="shared" si="288"/>
        <v>0</v>
      </c>
      <c r="L925">
        <f t="shared" si="293"/>
        <v>0.24380596813210004</v>
      </c>
      <c r="M925">
        <f t="shared" si="299"/>
        <v>0.24380596813210004</v>
      </c>
      <c r="N925">
        <f t="shared" si="294"/>
        <v>2.7286910231963009</v>
      </c>
      <c r="O925">
        <f t="shared" si="295"/>
        <v>1.7595882461947099E-2</v>
      </c>
      <c r="P925">
        <f t="shared" si="289"/>
        <v>0.17226425299840253</v>
      </c>
      <c r="Q925">
        <f t="shared" si="296"/>
        <v>3.095071661432971</v>
      </c>
      <c r="R925">
        <f t="shared" si="300"/>
        <v>6.3654604034037279</v>
      </c>
      <c r="S925">
        <v>15.28</v>
      </c>
      <c r="T925">
        <f t="shared" si="290"/>
        <v>14.032499934200755</v>
      </c>
      <c r="U925">
        <f>qten^((S925-tbar)/10)*IF(S925&gt;Ttorp,1,torpmult)</f>
        <v>1.0418020727568933</v>
      </c>
      <c r="V925">
        <f>qtenq^((S925-tbar)/10)*IF(S925&gt;Ttorp,1,torpmult)</f>
        <v>1.1502918933506052</v>
      </c>
      <c r="W925">
        <f t="shared" si="291"/>
        <v>6.8469014935302538E-3</v>
      </c>
      <c r="X925">
        <f t="shared" si="292"/>
        <v>-1.3334583695509186E-3</v>
      </c>
      <c r="Y925">
        <f t="shared" si="302"/>
        <v>0.70579917787409052</v>
      </c>
      <c r="Z925">
        <f t="shared" si="302"/>
        <v>0.40426906585832556</v>
      </c>
      <c r="AL925">
        <v>9.3219791666666723</v>
      </c>
    </row>
    <row r="926" spans="4:38" x14ac:dyDescent="0.55000000000000004">
      <c r="D926">
        <f t="shared" si="297"/>
        <v>4.8263920353642815</v>
      </c>
      <c r="E926">
        <f t="shared" si="285"/>
        <v>5</v>
      </c>
      <c r="F926" s="2">
        <f t="shared" si="298"/>
        <v>38462</v>
      </c>
      <c r="G926" s="1">
        <v>2005.3881278538813</v>
      </c>
      <c r="H926" s="3">
        <v>105.15</v>
      </c>
      <c r="I926" s="1" t="str">
        <f t="shared" si="286"/>
        <v/>
      </c>
      <c r="J926" s="1">
        <f t="shared" si="287"/>
        <v>0.12208960947150919</v>
      </c>
      <c r="K926">
        <f t="shared" si="288"/>
        <v>0</v>
      </c>
      <c r="L926">
        <f t="shared" si="293"/>
        <v>0.24427792498962991</v>
      </c>
      <c r="M926">
        <f t="shared" si="299"/>
        <v>0.24427792498962991</v>
      </c>
      <c r="N926">
        <f t="shared" si="294"/>
        <v>2.7304506114424956</v>
      </c>
      <c r="O926">
        <f t="shared" si="295"/>
        <v>1.7852788488079696E-2</v>
      </c>
      <c r="P926">
        <f t="shared" si="289"/>
        <v>0.17500642936110178</v>
      </c>
      <c r="Q926">
        <f t="shared" si="296"/>
        <v>3.0953435375832985</v>
      </c>
      <c r="R926">
        <f t="shared" si="300"/>
        <v>6.365646782093024</v>
      </c>
      <c r="S926">
        <v>14.8</v>
      </c>
      <c r="T926">
        <f t="shared" si="290"/>
        <v>14.080799767712891</v>
      </c>
      <c r="U926">
        <f>qten^((S926-tbar)/10)*IF(S926&gt;Ttorp,1,torpmult)</f>
        <v>1.0217222162033113</v>
      </c>
      <c r="V926">
        <f>qtenq^((S926-tbar)/10)*IF(S926&gt;Ttorp,1,torpmult)</f>
        <v>1.0762401247837974</v>
      </c>
      <c r="W926">
        <f t="shared" si="291"/>
        <v>7.6476707270046809E-3</v>
      </c>
      <c r="X926">
        <f t="shared" si="292"/>
        <v>-1.1855992919977219E-3</v>
      </c>
      <c r="Y926">
        <f t="shared" si="302"/>
        <v>0.71264607936762081</v>
      </c>
      <c r="Z926">
        <f t="shared" si="302"/>
        <v>0.40293560748877466</v>
      </c>
      <c r="AL926">
        <v>9.4108333333333309</v>
      </c>
    </row>
    <row r="927" spans="4:38" x14ac:dyDescent="0.55000000000000004">
      <c r="D927">
        <f t="shared" si="297"/>
        <v>4.8437528318278531</v>
      </c>
      <c r="E927">
        <f t="shared" si="285"/>
        <v>5</v>
      </c>
      <c r="F927" s="2">
        <f t="shared" si="298"/>
        <v>38463</v>
      </c>
      <c r="G927" s="1">
        <v>2005.3908675799087</v>
      </c>
      <c r="H927" s="3">
        <v>126.76</v>
      </c>
      <c r="I927" s="1" t="str">
        <f t="shared" si="286"/>
        <v/>
      </c>
      <c r="J927" s="1">
        <f t="shared" si="287"/>
        <v>7.9245868506007316E-2</v>
      </c>
      <c r="K927">
        <f t="shared" si="288"/>
        <v>0</v>
      </c>
      <c r="L927">
        <f t="shared" si="293"/>
        <v>0.24475739465911239</v>
      </c>
      <c r="M927">
        <f t="shared" si="299"/>
        <v>0.24475739465911239</v>
      </c>
      <c r="N927">
        <f t="shared" si="294"/>
        <v>2.7322358902913035</v>
      </c>
      <c r="O927">
        <f t="shared" si="295"/>
        <v>7.3877661164711839E-3</v>
      </c>
      <c r="P927">
        <f t="shared" si="289"/>
        <v>7.2487364798910187E-2</v>
      </c>
      <c r="Q927">
        <f t="shared" si="296"/>
        <v>3.0956981934060805</v>
      </c>
      <c r="R927">
        <f t="shared" si="300"/>
        <v>6.3658898921551144</v>
      </c>
      <c r="S927">
        <v>14.74</v>
      </c>
      <c r="T927">
        <f t="shared" si="290"/>
        <v>14.129155665332021</v>
      </c>
      <c r="U927">
        <f>qten^((S927-tbar)/10)*IF(S927&gt;Ttorp,1,torpmult)</f>
        <v>1.0192396010161608</v>
      </c>
      <c r="V927">
        <f>qtenq^((S927-tbar)/10)*IF(S927&gt;Ttorp,1,torpmult)</f>
        <v>1.0673253380399601</v>
      </c>
      <c r="W927">
        <f t="shared" si="291"/>
        <v>-1.6667086510333481E-3</v>
      </c>
      <c r="X927">
        <f t="shared" si="292"/>
        <v>-1.0223432876317242E-3</v>
      </c>
      <c r="Y927">
        <f t="shared" si="302"/>
        <v>0.72029375009462548</v>
      </c>
      <c r="Z927">
        <f t="shared" si="302"/>
        <v>0.40175000819677692</v>
      </c>
      <c r="AL927">
        <v>9.3631249999999948</v>
      </c>
    </row>
    <row r="928" spans="4:38" x14ac:dyDescent="0.55000000000000004">
      <c r="D928">
        <f t="shared" si="297"/>
        <v>4.8593775486450683</v>
      </c>
      <c r="E928">
        <f t="shared" si="285"/>
        <v>5</v>
      </c>
      <c r="F928" s="2">
        <f t="shared" si="298"/>
        <v>38464</v>
      </c>
      <c r="G928" s="1">
        <v>2005.393607305936</v>
      </c>
      <c r="H928" s="3">
        <v>145.61000000000001</v>
      </c>
      <c r="I928" s="1" t="str">
        <f t="shared" si="286"/>
        <v/>
      </c>
      <c r="J928" s="1">
        <f t="shared" si="287"/>
        <v>5.4356014998120802E-2</v>
      </c>
      <c r="K928">
        <f t="shared" si="288"/>
        <v>0</v>
      </c>
      <c r="L928">
        <f t="shared" si="293"/>
        <v>0.24495599017910941</v>
      </c>
      <c r="M928">
        <f t="shared" si="299"/>
        <v>0.24495599017910941</v>
      </c>
      <c r="N928">
        <f t="shared" si="294"/>
        <v>2.7329746669029507</v>
      </c>
      <c r="O928">
        <f t="shared" si="295"/>
        <v>1.2727408216095526E-3</v>
      </c>
      <c r="P928">
        <f t="shared" si="289"/>
        <v>1.249185044067587E-2</v>
      </c>
      <c r="Q928">
        <f t="shared" si="296"/>
        <v>3.0945311628573497</v>
      </c>
      <c r="R928">
        <f t="shared" si="300"/>
        <v>6.3650898441241042</v>
      </c>
      <c r="S928">
        <v>14.62</v>
      </c>
      <c r="T928">
        <f t="shared" si="290"/>
        <v>14.177553298172295</v>
      </c>
      <c r="U928">
        <f>qten^((S928-tbar)/10)*IF(S928&gt;Ttorp,1,torpmult)</f>
        <v>1.0142924530112407</v>
      </c>
      <c r="V928">
        <f>qtenq^((S928-tbar)/10)*IF(S928&gt;Ttorp,1,torpmult)</f>
        <v>1.0497166836230671</v>
      </c>
      <c r="W928">
        <f t="shared" si="291"/>
        <v>-8.1765131559090737E-3</v>
      </c>
      <c r="X928">
        <f t="shared" si="292"/>
        <v>-1.0544723109363833E-3</v>
      </c>
      <c r="Y928">
        <f t="shared" si="302"/>
        <v>0.71862704144359213</v>
      </c>
      <c r="Z928">
        <f t="shared" si="302"/>
        <v>0.40072766490914519</v>
      </c>
      <c r="AL928">
        <v>9.3623958333333253</v>
      </c>
    </row>
    <row r="929" spans="4:38" x14ac:dyDescent="0.55000000000000004">
      <c r="D929">
        <f t="shared" si="297"/>
        <v>4.8734397937805616</v>
      </c>
      <c r="E929">
        <f t="shared" si="285"/>
        <v>5</v>
      </c>
      <c r="F929" s="2">
        <f t="shared" si="298"/>
        <v>38465</v>
      </c>
      <c r="G929" s="1">
        <v>2005.3963470319634</v>
      </c>
      <c r="H929" s="3">
        <v>123.25</v>
      </c>
      <c r="I929" s="1" t="str">
        <f t="shared" si="286"/>
        <v/>
      </c>
      <c r="J929" s="1">
        <f t="shared" si="287"/>
        <v>8.5008842371699561E-2</v>
      </c>
      <c r="K929">
        <f t="shared" si="288"/>
        <v>0</v>
      </c>
      <c r="L929">
        <f t="shared" si="293"/>
        <v>0.24499021442689209</v>
      </c>
      <c r="M929">
        <f t="shared" si="299"/>
        <v>0.24499021442689209</v>
      </c>
      <c r="N929">
        <f t="shared" si="294"/>
        <v>2.7331019409851116</v>
      </c>
      <c r="O929">
        <f t="shared" si="295"/>
        <v>7.8959401854961087E-3</v>
      </c>
      <c r="P929">
        <f t="shared" si="289"/>
        <v>7.7524029459453581E-2</v>
      </c>
      <c r="Q929">
        <f t="shared" si="296"/>
        <v>3.092484096327349</v>
      </c>
      <c r="R929">
        <f t="shared" si="300"/>
        <v>6.3636860087920946</v>
      </c>
      <c r="S929">
        <v>14.36</v>
      </c>
      <c r="T929">
        <f t="shared" si="290"/>
        <v>14.225978324960371</v>
      </c>
      <c r="U929">
        <f>qten^((S929-tbar)/10)*IF(S929&gt;Ttorp,1,torpmult)</f>
        <v>1.0036558523585999</v>
      </c>
      <c r="V929">
        <f>qtenq^((S929-tbar)/10)*IF(S929&gt;Ttorp,1,torpmult)</f>
        <v>1.0125548073504929</v>
      </c>
      <c r="W929">
        <f t="shared" si="291"/>
        <v>9.1385893288621622E-4</v>
      </c>
      <c r="X929">
        <f t="shared" si="292"/>
        <v>-1.2216301010895911E-3</v>
      </c>
      <c r="Y929">
        <f t="shared" si="302"/>
        <v>0.71045052828768307</v>
      </c>
      <c r="Z929">
        <f t="shared" si="302"/>
        <v>0.39967319259820883</v>
      </c>
      <c r="AL929">
        <v>9.2897916666666678</v>
      </c>
    </row>
    <row r="930" spans="4:38" x14ac:dyDescent="0.55000000000000004">
      <c r="D930">
        <f t="shared" si="297"/>
        <v>4.8860958144025055</v>
      </c>
      <c r="E930">
        <f t="shared" si="285"/>
        <v>5</v>
      </c>
      <c r="F930" s="2">
        <f t="shared" si="298"/>
        <v>38466</v>
      </c>
      <c r="G930" s="1">
        <v>2005.3990867579907</v>
      </c>
      <c r="H930" s="3">
        <v>119.42</v>
      </c>
      <c r="I930" s="1" t="str">
        <f t="shared" si="286"/>
        <v/>
      </c>
      <c r="J930" s="1">
        <f t="shared" si="287"/>
        <v>9.1776408720281796E-2</v>
      </c>
      <c r="K930">
        <f t="shared" si="288"/>
        <v>0</v>
      </c>
      <c r="L930">
        <f t="shared" si="293"/>
        <v>0.24520260902815086</v>
      </c>
      <c r="M930">
        <f t="shared" si="299"/>
        <v>0.24520260902815086</v>
      </c>
      <c r="N930">
        <f t="shared" si="294"/>
        <v>2.7338915350036612</v>
      </c>
      <c r="O930">
        <f t="shared" si="295"/>
        <v>1.0020741965308666E-2</v>
      </c>
      <c r="P930">
        <f t="shared" si="289"/>
        <v>9.845028563760419E-2</v>
      </c>
      <c r="Q930">
        <f t="shared" si="296"/>
        <v>3.0914281699795292</v>
      </c>
      <c r="R930">
        <f t="shared" si="300"/>
        <v>6.3629616344207021</v>
      </c>
      <c r="S930">
        <v>14.6</v>
      </c>
      <c r="T930">
        <f t="shared" si="290"/>
        <v>14.274416396320824</v>
      </c>
      <c r="U930">
        <f>qten^((S930-tbar)/10)*IF(S930&gt;Ttorp,1,torpmult)</f>
        <v>1.0134702660262049</v>
      </c>
      <c r="V930">
        <f>qtenq^((S930-tbar)/10)*IF(S930&gt;Ttorp,1,torpmult)</f>
        <v>1.0468102819745757</v>
      </c>
      <c r="W930">
        <f t="shared" si="291"/>
        <v>2.4133155656367311E-3</v>
      </c>
      <c r="X930">
        <f t="shared" si="292"/>
        <v>-1.1989614170570054E-3</v>
      </c>
      <c r="Y930">
        <f t="shared" si="302"/>
        <v>0.71136438722056927</v>
      </c>
      <c r="Z930">
        <f t="shared" si="302"/>
        <v>0.39845156249711922</v>
      </c>
      <c r="AL930">
        <v>9.2320833333333301</v>
      </c>
    </row>
    <row r="931" spans="4:38" x14ac:dyDescent="0.55000000000000004">
      <c r="D931">
        <f t="shared" si="297"/>
        <v>4.8974862329622555</v>
      </c>
      <c r="E931">
        <f t="shared" si="285"/>
        <v>5</v>
      </c>
      <c r="F931" s="2">
        <f t="shared" si="298"/>
        <v>38467</v>
      </c>
      <c r="G931" s="1">
        <v>2005.4018264840181</v>
      </c>
      <c r="H931" s="3">
        <v>153.24</v>
      </c>
      <c r="I931" s="1" t="str">
        <f t="shared" si="286"/>
        <v/>
      </c>
      <c r="J931" s="1">
        <f t="shared" si="287"/>
        <v>4.6663173565983568E-2</v>
      </c>
      <c r="K931">
        <f t="shared" si="288"/>
        <v>0</v>
      </c>
      <c r="L931">
        <f t="shared" si="293"/>
        <v>0.2454723358381169</v>
      </c>
      <c r="M931">
        <f t="shared" si="299"/>
        <v>0.2454723358381169</v>
      </c>
      <c r="N931">
        <f t="shared" si="294"/>
        <v>2.7348936092001921</v>
      </c>
      <c r="O931">
        <f t="shared" si="295"/>
        <v>-6.0856624441996132E-4</v>
      </c>
      <c r="P931">
        <f t="shared" si="289"/>
        <v>-5.9810086926898043E-3</v>
      </c>
      <c r="Q931">
        <f t="shared" si="296"/>
        <v>3.0906617346065728</v>
      </c>
      <c r="R931">
        <f t="shared" si="300"/>
        <v>6.3624357499768047</v>
      </c>
      <c r="S931">
        <v>14.56</v>
      </c>
      <c r="T931">
        <f t="shared" si="290"/>
        <v>14.322853159012851</v>
      </c>
      <c r="U931">
        <f>qten^((S931-tbar)/10)*IF(S931&gt;Ttorp,1,torpmult)</f>
        <v>1.0118278909139078</v>
      </c>
      <c r="V931">
        <f>qtenq^((S931-tbar)/10)*IF(S931&gt;Ttorp,1,torpmult)</f>
        <v>1.0410215976841117</v>
      </c>
      <c r="W931">
        <f t="shared" si="291"/>
        <v>-9.9048955558476148E-3</v>
      </c>
      <c r="X931">
        <f t="shared" si="292"/>
        <v>-1.1455014939143488E-3</v>
      </c>
      <c r="Y931">
        <f t="shared" si="302"/>
        <v>0.713777702786206</v>
      </c>
      <c r="Z931">
        <f t="shared" si="302"/>
        <v>0.39725260108006222</v>
      </c>
      <c r="AL931">
        <v>9.1689583333333342</v>
      </c>
    </row>
    <row r="932" spans="4:38" x14ac:dyDescent="0.55000000000000004">
      <c r="D932">
        <f t="shared" si="297"/>
        <v>4.9077376096660297</v>
      </c>
      <c r="E932">
        <f t="shared" si="285"/>
        <v>5</v>
      </c>
      <c r="F932" s="2">
        <f t="shared" si="298"/>
        <v>38468</v>
      </c>
      <c r="G932" s="1">
        <v>2005.4045662100457</v>
      </c>
      <c r="H932" s="3">
        <v>188.62</v>
      </c>
      <c r="I932" s="1" t="str">
        <f t="shared" si="286"/>
        <v/>
      </c>
      <c r="J932" s="1">
        <f t="shared" si="287"/>
        <v>2.299680467219839E-2</v>
      </c>
      <c r="K932">
        <f t="shared" si="288"/>
        <v>0</v>
      </c>
      <c r="L932">
        <f t="shared" si="293"/>
        <v>0.24545594951293145</v>
      </c>
      <c r="M932">
        <f t="shared" si="299"/>
        <v>0.24545594951293145</v>
      </c>
      <c r="N932">
        <f t="shared" si="294"/>
        <v>2.7348327525757501</v>
      </c>
      <c r="O932">
        <f t="shared" si="295"/>
        <v>-6.1159903746554889E-3</v>
      </c>
      <c r="P932">
        <f t="shared" si="289"/>
        <v>-6.009337240554731E-2</v>
      </c>
      <c r="Q932">
        <f t="shared" si="296"/>
        <v>3.0883504276281295</v>
      </c>
      <c r="R932">
        <f t="shared" si="300"/>
        <v>6.3608493357272806</v>
      </c>
      <c r="S932">
        <v>14.62</v>
      </c>
      <c r="T932">
        <f t="shared" si="290"/>
        <v>14.371274260173196</v>
      </c>
      <c r="U932">
        <f>qten^((S932-tbar)/10)*IF(S932&gt;Ttorp,1,torpmult)</f>
        <v>1.0142924530112407</v>
      </c>
      <c r="V932">
        <f>qtenq^((S932-tbar)/10)*IF(S932&gt;Ttorp,1,torpmult)</f>
        <v>1.0497166836230671</v>
      </c>
      <c r="W932">
        <f t="shared" si="291"/>
        <v>-1.9457811403142129E-2</v>
      </c>
      <c r="X932">
        <f t="shared" si="292"/>
        <v>-1.3462151436679087E-3</v>
      </c>
      <c r="Y932">
        <f t="shared" si="302"/>
        <v>0.70387280723035839</v>
      </c>
      <c r="Z932">
        <f t="shared" si="302"/>
        <v>0.39610709958614787</v>
      </c>
      <c r="AL932">
        <v>9.1623958333333295</v>
      </c>
    </row>
    <row r="933" spans="4:38" x14ac:dyDescent="0.55000000000000004">
      <c r="D933">
        <f t="shared" si="297"/>
        <v>4.9169638486994272</v>
      </c>
      <c r="E933">
        <f t="shared" si="285"/>
        <v>5</v>
      </c>
      <c r="F933" s="2">
        <f t="shared" si="298"/>
        <v>38469</v>
      </c>
      <c r="G933" s="1">
        <v>2005.407305936073</v>
      </c>
      <c r="H933" s="3">
        <v>142.16999999999999</v>
      </c>
      <c r="I933" s="1" t="str">
        <f t="shared" si="286"/>
        <v/>
      </c>
      <c r="J933" s="1">
        <f t="shared" si="287"/>
        <v>5.8227356018168828E-2</v>
      </c>
      <c r="K933">
        <f t="shared" si="288"/>
        <v>0</v>
      </c>
      <c r="L933">
        <f t="shared" si="293"/>
        <v>0.2452913101364779</v>
      </c>
      <c r="M933">
        <f t="shared" si="299"/>
        <v>0.2452913101364779</v>
      </c>
      <c r="N933">
        <f t="shared" si="294"/>
        <v>2.7342211535382845</v>
      </c>
      <c r="O933">
        <f t="shared" si="295"/>
        <v>2.2358730891847145E-3</v>
      </c>
      <c r="P933">
        <f t="shared" si="289"/>
        <v>2.1965713021225158E-2</v>
      </c>
      <c r="Q933">
        <f t="shared" si="296"/>
        <v>3.0852337984329994</v>
      </c>
      <c r="R933">
        <f t="shared" si="300"/>
        <v>6.3587089178790066</v>
      </c>
      <c r="S933">
        <v>14.66</v>
      </c>
      <c r="T933">
        <f t="shared" si="290"/>
        <v>14.419665351579461</v>
      </c>
      <c r="U933">
        <f>qten^((S933-tbar)/10)*IF(S933&gt;Ttorp,1,torpmult)</f>
        <v>1.0159388285424704</v>
      </c>
      <c r="V933">
        <f>qtenq^((S933-tbar)/10)*IF(S933&gt;Ttorp,1,torpmult)</f>
        <v>1.0555537176379668</v>
      </c>
      <c r="W933">
        <f t="shared" si="291"/>
        <v>-2.7979639318395297E-3</v>
      </c>
      <c r="X933">
        <f t="shared" si="292"/>
        <v>-1.7410613856198975E-3</v>
      </c>
      <c r="Y933">
        <f t="shared" si="302"/>
        <v>0.68441499582721621</v>
      </c>
      <c r="Z933">
        <f t="shared" si="302"/>
        <v>0.39476088444247998</v>
      </c>
      <c r="AL933">
        <v>9.3317708333333353</v>
      </c>
    </row>
    <row r="934" spans="4:38" x14ac:dyDescent="0.55000000000000004">
      <c r="D934">
        <f t="shared" si="297"/>
        <v>4.7420989952505073</v>
      </c>
      <c r="E934">
        <f t="shared" si="285"/>
        <v>3.1683153142102243</v>
      </c>
      <c r="F934" s="2">
        <f t="shared" si="298"/>
        <v>38470</v>
      </c>
      <c r="G934" s="1">
        <v>2005.4100456621004</v>
      </c>
      <c r="H934" s="3">
        <v>57.66</v>
      </c>
      <c r="I934" s="1" t="str">
        <f t="shared" si="286"/>
        <v/>
      </c>
      <c r="J934" s="1">
        <f t="shared" si="287"/>
        <v>0.31562515116942302</v>
      </c>
      <c r="K934">
        <f t="shared" si="288"/>
        <v>0</v>
      </c>
      <c r="L934">
        <f t="shared" si="293"/>
        <v>0.24535149017215249</v>
      </c>
      <c r="M934">
        <f t="shared" si="299"/>
        <v>0.24535149017215249</v>
      </c>
      <c r="N934">
        <f t="shared" si="294"/>
        <v>2.734444740847203</v>
      </c>
      <c r="O934">
        <f t="shared" si="295"/>
        <v>6.3989780110458305E-2</v>
      </c>
      <c r="P934">
        <f t="shared" si="289"/>
        <v>0.63017358999260187</v>
      </c>
      <c r="Q934">
        <f t="shared" si="296"/>
        <v>3.0833321152010313</v>
      </c>
      <c r="R934">
        <f t="shared" si="300"/>
        <v>6.3574021843378858</v>
      </c>
      <c r="S934">
        <v>14.76</v>
      </c>
      <c r="T934">
        <f t="shared" si="290"/>
        <v>14.468012093917119</v>
      </c>
      <c r="U934">
        <f>qten^((S934-tbar)/10)*IF(S934&gt;Ttorp,1,torpmult)</f>
        <v>1.0200664684267604</v>
      </c>
      <c r="V934">
        <f>qtenq^((S934-tbar)/10)*IF(S934&gt;Ttorp,1,torpmult)</f>
        <v>1.070288698426624</v>
      </c>
      <c r="W934">
        <f t="shared" si="291"/>
        <v>3.4371915968283297E-2</v>
      </c>
      <c r="X934">
        <f t="shared" si="292"/>
        <v>-1.7905646483351231E-3</v>
      </c>
      <c r="Y934">
        <f t="shared" ref="Y934:Z949" si="303">MAX(0.0000000001,Y933+W933)</f>
        <v>0.6816170318953767</v>
      </c>
      <c r="Z934">
        <f t="shared" si="303"/>
        <v>0.39301982305686006</v>
      </c>
      <c r="AL934">
        <v>9.4078125000000021</v>
      </c>
    </row>
    <row r="935" spans="4:38" x14ac:dyDescent="0.55000000000000004">
      <c r="D935">
        <f t="shared" si="297"/>
        <v>4.6006320177799429</v>
      </c>
      <c r="E935">
        <f t="shared" si="285"/>
        <v>3.3274292205448637</v>
      </c>
      <c r="F935" s="2">
        <f t="shared" si="298"/>
        <v>38471</v>
      </c>
      <c r="G935" s="1">
        <v>2005.4127853881278</v>
      </c>
      <c r="H935" s="3">
        <v>60.11</v>
      </c>
      <c r="I935" s="1" t="str">
        <f t="shared" si="286"/>
        <v/>
      </c>
      <c r="J935" s="1">
        <f t="shared" si="287"/>
        <v>0.30053231300176264</v>
      </c>
      <c r="K935">
        <f t="shared" si="288"/>
        <v>0</v>
      </c>
      <c r="L935">
        <f t="shared" si="293"/>
        <v>0.2470779931584336</v>
      </c>
      <c r="M935">
        <f t="shared" si="299"/>
        <v>0.2470779931584336</v>
      </c>
      <c r="N935">
        <f t="shared" si="294"/>
        <v>2.7408437188582488</v>
      </c>
      <c r="O935">
        <f t="shared" si="295"/>
        <v>5.6850519669726651E-2</v>
      </c>
      <c r="P935">
        <f t="shared" si="289"/>
        <v>0.5623398380629675</v>
      </c>
      <c r="Q935">
        <f t="shared" si="296"/>
        <v>3.0904300608334747</v>
      </c>
      <c r="R935">
        <f t="shared" si="300"/>
        <v>6.3622767714737503</v>
      </c>
      <c r="S935">
        <v>14.38</v>
      </c>
      <c r="T935">
        <f t="shared" si="290"/>
        <v>14.516300160992794</v>
      </c>
      <c r="U935">
        <f>qten^((S935-tbar)/10)*IF(S935&gt;Ttorp,1,torpmult)</f>
        <v>1.0044700773111483</v>
      </c>
      <c r="V935">
        <f>qtenq^((S935-tbar)/10)*IF(S935&gt;Ttorp,1,torpmult)</f>
        <v>1.0153661008694299</v>
      </c>
      <c r="W935">
        <f t="shared" si="291"/>
        <v>2.9601805524780464E-2</v>
      </c>
      <c r="X935">
        <f t="shared" si="292"/>
        <v>-1.0831474310682085E-3</v>
      </c>
      <c r="Y935">
        <f t="shared" si="303"/>
        <v>0.71598894786365996</v>
      </c>
      <c r="Z935">
        <f t="shared" si="303"/>
        <v>0.39122925840852496</v>
      </c>
      <c r="AL935">
        <v>9.468020833333334</v>
      </c>
    </row>
    <row r="936" spans="4:38" x14ac:dyDescent="0.55000000000000004">
      <c r="D936">
        <f t="shared" si="297"/>
        <v>4.6405688160019487</v>
      </c>
      <c r="E936">
        <f t="shared" si="285"/>
        <v>5</v>
      </c>
      <c r="F936" s="2">
        <f t="shared" si="298"/>
        <v>38472</v>
      </c>
      <c r="G936" s="1">
        <v>2005.4155251141551</v>
      </c>
      <c r="H936" s="3">
        <v>137.97</v>
      </c>
      <c r="I936" s="1" t="str">
        <f t="shared" si="286"/>
        <v/>
      </c>
      <c r="J936" s="1">
        <f t="shared" si="287"/>
        <v>6.3329754815453665E-2</v>
      </c>
      <c r="K936">
        <f t="shared" si="288"/>
        <v>0</v>
      </c>
      <c r="L936">
        <f t="shared" si="293"/>
        <v>0.24861865024901708</v>
      </c>
      <c r="M936">
        <f t="shared" si="299"/>
        <v>0.24861865024901708</v>
      </c>
      <c r="N936">
        <f t="shared" si="294"/>
        <v>2.7465287708252215</v>
      </c>
      <c r="O936">
        <f t="shared" si="295"/>
        <v>3.5367982183975855E-3</v>
      </c>
      <c r="P936">
        <f t="shared" si="289"/>
        <v>3.5061450440590669E-2</v>
      </c>
      <c r="Q936">
        <f t="shared" si="296"/>
        <v>3.0965290411230781</v>
      </c>
      <c r="R936">
        <f t="shared" si="300"/>
        <v>6.3664593503352878</v>
      </c>
      <c r="S936">
        <v>14.75</v>
      </c>
      <c r="T936">
        <f t="shared" si="290"/>
        <v>14.56451524401518</v>
      </c>
      <c r="U936">
        <f>qten^((S936-tbar)/10)*IF(S936&gt;Ttorp,1,torpmult)</f>
        <v>1.0196529509049908</v>
      </c>
      <c r="V936">
        <f>qtenq^((S936-tbar)/10)*IF(S936&gt;Ttorp,1,torpmult)</f>
        <v>1.0688059912110082</v>
      </c>
      <c r="W936">
        <f t="shared" si="291"/>
        <v>-7.3603522609121882E-3</v>
      </c>
      <c r="X936">
        <f t="shared" si="292"/>
        <v>-4.7959913270516179E-4</v>
      </c>
      <c r="Y936">
        <f t="shared" si="303"/>
        <v>0.74559075338844039</v>
      </c>
      <c r="Z936">
        <f t="shared" si="303"/>
        <v>0.39014611097745677</v>
      </c>
      <c r="AL936">
        <v>9.4760416666666671</v>
      </c>
    </row>
    <row r="937" spans="4:38" x14ac:dyDescent="0.55000000000000004">
      <c r="D937">
        <f t="shared" si="297"/>
        <v>4.6765119344017538</v>
      </c>
      <c r="E937">
        <f t="shared" si="285"/>
        <v>5</v>
      </c>
      <c r="F937" s="2">
        <f t="shared" si="298"/>
        <v>38473</v>
      </c>
      <c r="G937" s="1">
        <v>2005.4194063926941</v>
      </c>
      <c r="H937" s="3">
        <v>435.33</v>
      </c>
      <c r="I937" s="1">
        <f t="shared" si="286"/>
        <v>435.33</v>
      </c>
      <c r="J937" s="1">
        <f t="shared" si="287"/>
        <v>1.6548996490510577E-4</v>
      </c>
      <c r="K937">
        <f t="shared" si="288"/>
        <v>0</v>
      </c>
      <c r="L937">
        <f t="shared" si="293"/>
        <v>0.24871470901734746</v>
      </c>
      <c r="M937">
        <f t="shared" si="299"/>
        <v>0.24871470901734746</v>
      </c>
      <c r="N937">
        <f t="shared" si="294"/>
        <v>2.7468824506470613</v>
      </c>
      <c r="O937">
        <f t="shared" si="295"/>
        <v>-1.1664392310577476E-2</v>
      </c>
      <c r="P937">
        <f t="shared" si="289"/>
        <v>-0.11559876658417009</v>
      </c>
      <c r="Q937">
        <f t="shared" si="296"/>
        <v>3.0948072382147367</v>
      </c>
      <c r="R937">
        <f t="shared" si="300"/>
        <v>6.3652791234372659</v>
      </c>
      <c r="S937">
        <v>14.88</v>
      </c>
      <c r="T937">
        <f t="shared" si="290"/>
        <v>14.632667161971092</v>
      </c>
      <c r="U937">
        <f>qten^((S937-tbar)/10)*IF(S937&gt;Ttorp,1,torpmult)</f>
        <v>1.0250417788307582</v>
      </c>
      <c r="V937">
        <f>qtenq^((S937-tbar)/10)*IF(S937&gt;Ttorp,1,torpmult)</f>
        <v>1.0882424416708039</v>
      </c>
      <c r="W937">
        <f t="shared" si="291"/>
        <v>-6.1724524702068649E-2</v>
      </c>
      <c r="X937">
        <f t="shared" si="292"/>
        <v>-6.2814987584404632E-4</v>
      </c>
      <c r="Y937">
        <f t="shared" si="303"/>
        <v>0.73823040112752825</v>
      </c>
      <c r="Z937">
        <f t="shared" si="303"/>
        <v>0.3896665118447516</v>
      </c>
      <c r="AL937">
        <v>9.4829166666666698</v>
      </c>
    </row>
    <row r="938" spans="4:38" x14ac:dyDescent="0.55000000000000004">
      <c r="D938">
        <f t="shared" si="297"/>
        <v>4.7088607409615788</v>
      </c>
      <c r="E938">
        <f t="shared" si="285"/>
        <v>5</v>
      </c>
      <c r="F938" s="2">
        <f t="shared" si="298"/>
        <v>38474</v>
      </c>
      <c r="G938" s="1">
        <v>2005.4221461187215</v>
      </c>
      <c r="H938" s="3">
        <v>531.54</v>
      </c>
      <c r="I938" s="1">
        <f t="shared" si="286"/>
        <v>531.54</v>
      </c>
      <c r="J938" s="1">
        <f t="shared" si="287"/>
        <v>2.4160294388921036E-5</v>
      </c>
      <c r="K938">
        <f t="shared" si="288"/>
        <v>0</v>
      </c>
      <c r="L938">
        <f t="shared" si="293"/>
        <v>0.2483980000678018</v>
      </c>
      <c r="M938">
        <f t="shared" si="299"/>
        <v>0.2483980000678018</v>
      </c>
      <c r="N938">
        <f t="shared" si="294"/>
        <v>2.7457160114160035</v>
      </c>
      <c r="O938">
        <f t="shared" si="295"/>
        <v>-1.184652162733002E-2</v>
      </c>
      <c r="P938">
        <f t="shared" si="289"/>
        <v>-0.11730325342718008</v>
      </c>
      <c r="Q938">
        <f t="shared" si="296"/>
        <v>3.0908586077242948</v>
      </c>
      <c r="R938">
        <f t="shared" si="300"/>
        <v>6.3625708414312632</v>
      </c>
      <c r="S938">
        <v>15.2</v>
      </c>
      <c r="T938">
        <f t="shared" si="290"/>
        <v>14.680646933961256</v>
      </c>
      <c r="U938">
        <f>qten^((S938-tbar)/10)*IF(S938&gt;Ttorp,1,torpmult)</f>
        <v>1.0384282324926795</v>
      </c>
      <c r="V938">
        <f>qtenq^((S938-tbar)/10)*IF(S938&gt;Ttorp,1,torpmult)</f>
        <v>1.1376052278725046</v>
      </c>
      <c r="W938">
        <f t="shared" si="291"/>
        <v>-6.1317081684912851E-2</v>
      </c>
      <c r="X938">
        <f t="shared" si="292"/>
        <v>-1.8758241013574484E-3</v>
      </c>
      <c r="Y938">
        <f t="shared" si="303"/>
        <v>0.67650587642545956</v>
      </c>
      <c r="Z938">
        <f t="shared" si="303"/>
        <v>0.38903836196890756</v>
      </c>
      <c r="AL938">
        <v>9.2990624999999998</v>
      </c>
    </row>
    <row r="939" spans="4:38" x14ac:dyDescent="0.55000000000000004">
      <c r="D939">
        <f t="shared" si="297"/>
        <v>4.737974666865421</v>
      </c>
      <c r="E939">
        <f t="shared" si="285"/>
        <v>5</v>
      </c>
      <c r="F939" s="2">
        <f t="shared" si="298"/>
        <v>38475</v>
      </c>
      <c r="G939" s="1">
        <v>2005.424885844749</v>
      </c>
      <c r="H939" s="3">
        <v>1117.9100000000001</v>
      </c>
      <c r="I939" s="1">
        <f t="shared" si="286"/>
        <v>1117.9100000000001</v>
      </c>
      <c r="J939" s="1">
        <f t="shared" si="287"/>
        <v>1.9496520679052458E-10</v>
      </c>
      <c r="K939">
        <f t="shared" si="288"/>
        <v>0</v>
      </c>
      <c r="L939">
        <f t="shared" si="293"/>
        <v>0.24807662129128899</v>
      </c>
      <c r="M939">
        <f t="shared" si="299"/>
        <v>0.24807662129128899</v>
      </c>
      <c r="N939">
        <f t="shared" si="294"/>
        <v>2.7445313592532705</v>
      </c>
      <c r="O939">
        <f t="shared" si="295"/>
        <v>-1.1934396606596565E-2</v>
      </c>
      <c r="P939">
        <f t="shared" si="289"/>
        <v>-0.11807103300412142</v>
      </c>
      <c r="Q939">
        <f t="shared" si="296"/>
        <v>3.0868584540326567</v>
      </c>
      <c r="R939">
        <f t="shared" si="300"/>
        <v>6.3598248677985971</v>
      </c>
      <c r="S939">
        <v>15.38</v>
      </c>
      <c r="T939">
        <f t="shared" si="290"/>
        <v>14.728505022402388</v>
      </c>
      <c r="U939">
        <f>qten^((S939-tbar)/10)*IF(S939&gt;Ttorp,1,torpmult)</f>
        <v>1.0460347919583204</v>
      </c>
      <c r="V939">
        <f>qtenq^((S939-tbar)/10)*IF(S939&gt;Ttorp,1,torpmult)</f>
        <v>1.1663493697884675</v>
      </c>
      <c r="W939">
        <f t="shared" si="291"/>
        <v>-6.4140950402409788E-2</v>
      </c>
      <c r="X939">
        <f t="shared" si="292"/>
        <v>-3.1012426526516746E-3</v>
      </c>
      <c r="Y939">
        <f t="shared" si="303"/>
        <v>0.61518879474054666</v>
      </c>
      <c r="Z939">
        <f t="shared" si="303"/>
        <v>0.38716253786755012</v>
      </c>
      <c r="AL939">
        <v>9.2611458333333321</v>
      </c>
    </row>
    <row r="940" spans="4:38" x14ac:dyDescent="0.55000000000000004">
      <c r="D940">
        <f t="shared" si="297"/>
        <v>4.7641772001788789</v>
      </c>
      <c r="E940">
        <f t="shared" si="285"/>
        <v>5</v>
      </c>
      <c r="F940" s="2">
        <f t="shared" si="298"/>
        <v>38476</v>
      </c>
      <c r="G940" s="1">
        <v>2005.4276255707764</v>
      </c>
      <c r="H940" s="3">
        <v>554.26</v>
      </c>
      <c r="I940" s="1">
        <f t="shared" si="286"/>
        <v>554.26</v>
      </c>
      <c r="J940" s="1">
        <f t="shared" si="287"/>
        <v>1.5337649509562805E-5</v>
      </c>
      <c r="K940">
        <f t="shared" si="288"/>
        <v>0</v>
      </c>
      <c r="L940">
        <f t="shared" si="293"/>
        <v>0.24775313900908591</v>
      </c>
      <c r="M940">
        <f t="shared" si="299"/>
        <v>0.24775313900908591</v>
      </c>
      <c r="N940">
        <f t="shared" si="294"/>
        <v>2.7433379195926109</v>
      </c>
      <c r="O940">
        <f t="shared" si="295"/>
        <v>-1.1963923216793404E-2</v>
      </c>
      <c r="P940">
        <f t="shared" si="289"/>
        <v>-0.11826008375322275</v>
      </c>
      <c r="Q940">
        <f t="shared" si="296"/>
        <v>3.0828333104509018</v>
      </c>
      <c r="R940">
        <f t="shared" si="300"/>
        <v>6.3570593438322085</v>
      </c>
      <c r="S940">
        <v>15.46</v>
      </c>
      <c r="T940">
        <f t="shared" si="290"/>
        <v>14.776227245904982</v>
      </c>
      <c r="U940">
        <f>qten^((S940-tbar)/10)*IF(S940&gt;Ttorp,1,torpmult)</f>
        <v>1.0494333458385496</v>
      </c>
      <c r="V940">
        <f>qtenq^((S940-tbar)/10)*IF(S940&gt;Ttorp,1,torpmult)</f>
        <v>1.1793565922612161</v>
      </c>
      <c r="W940">
        <f t="shared" si="291"/>
        <v>-4.881129298420963E-2</v>
      </c>
      <c r="X940">
        <f t="shared" si="292"/>
        <v>-4.3573720698580429E-3</v>
      </c>
      <c r="Y940">
        <f t="shared" si="303"/>
        <v>0.55104784433813692</v>
      </c>
      <c r="Z940">
        <f t="shared" si="303"/>
        <v>0.38406129521489846</v>
      </c>
      <c r="AL940">
        <v>9.5828125000000046</v>
      </c>
    </row>
    <row r="941" spans="4:38" x14ac:dyDescent="0.55000000000000004">
      <c r="D941">
        <f t="shared" si="297"/>
        <v>4.7877594801609913</v>
      </c>
      <c r="E941">
        <f t="shared" si="285"/>
        <v>5</v>
      </c>
      <c r="F941" s="2">
        <f t="shared" si="298"/>
        <v>38477</v>
      </c>
      <c r="G941" s="1">
        <v>2005.4303652968038</v>
      </c>
      <c r="H941" s="3">
        <v>357.95</v>
      </c>
      <c r="I941" s="1">
        <f t="shared" si="286"/>
        <v>357.95</v>
      </c>
      <c r="J941" s="1">
        <f t="shared" si="287"/>
        <v>7.7783199642761749E-4</v>
      </c>
      <c r="K941">
        <f t="shared" si="288"/>
        <v>0</v>
      </c>
      <c r="L941">
        <f t="shared" si="293"/>
        <v>0.24742913877962502</v>
      </c>
      <c r="M941">
        <f t="shared" si="299"/>
        <v>0.24742913877962502</v>
      </c>
      <c r="N941">
        <f t="shared" si="294"/>
        <v>2.7421415272709315</v>
      </c>
      <c r="O941">
        <f t="shared" si="295"/>
        <v>-1.1756935752464948E-2</v>
      </c>
      <c r="P941">
        <f t="shared" si="289"/>
        <v>-0.11611358248256494</v>
      </c>
      <c r="Q941">
        <f t="shared" si="296"/>
        <v>3.0788009448530356</v>
      </c>
      <c r="R941">
        <f t="shared" si="300"/>
        <v>6.3542864431246739</v>
      </c>
      <c r="S941">
        <v>15.46</v>
      </c>
      <c r="T941">
        <f t="shared" si="290"/>
        <v>14.823799463349351</v>
      </c>
      <c r="U941">
        <f>qten^((S941-tbar)/10)*IF(S941&gt;Ttorp,1,torpmult)</f>
        <v>1.0494333458385496</v>
      </c>
      <c r="V941">
        <f>qtenq^((S941-tbar)/10)*IF(S941&gt;Ttorp,1,torpmult)</f>
        <v>1.1793565922612161</v>
      </c>
      <c r="W941">
        <f t="shared" si="291"/>
        <v>-2.8571704974486987E-2</v>
      </c>
      <c r="X941">
        <f t="shared" si="292"/>
        <v>-5.271695103213684E-3</v>
      </c>
      <c r="Y941">
        <f t="shared" si="303"/>
        <v>0.50223655135392731</v>
      </c>
      <c r="Z941">
        <f t="shared" si="303"/>
        <v>0.37970392314504042</v>
      </c>
      <c r="AL941">
        <v>9.6965625000000024</v>
      </c>
    </row>
    <row r="942" spans="4:38" x14ac:dyDescent="0.55000000000000004">
      <c r="D942">
        <f t="shared" si="297"/>
        <v>4.8089835321448922</v>
      </c>
      <c r="E942">
        <f t="shared" si="285"/>
        <v>5</v>
      </c>
      <c r="F942" s="2">
        <f t="shared" si="298"/>
        <v>38478</v>
      </c>
      <c r="G942" s="1">
        <v>2005.4331050228311</v>
      </c>
      <c r="H942" s="3">
        <v>166.17</v>
      </c>
      <c r="I942" s="1" t="str">
        <f t="shared" si="286"/>
        <v/>
      </c>
      <c r="J942" s="1">
        <f t="shared" si="287"/>
        <v>3.6030120852826218E-2</v>
      </c>
      <c r="K942">
        <f t="shared" si="288"/>
        <v>0</v>
      </c>
      <c r="L942">
        <f t="shared" si="293"/>
        <v>0.24711101937556321</v>
      </c>
      <c r="M942">
        <f t="shared" si="299"/>
        <v>0.24711101937556321</v>
      </c>
      <c r="N942">
        <f t="shared" si="294"/>
        <v>2.740965833695685</v>
      </c>
      <c r="O942">
        <f t="shared" si="295"/>
        <v>-2.7560745078281101E-3</v>
      </c>
      <c r="P942">
        <f t="shared" si="289"/>
        <v>-2.7205072894665255E-2</v>
      </c>
      <c r="Q942">
        <f t="shared" si="296"/>
        <v>3.0748031569311207</v>
      </c>
      <c r="R942">
        <f t="shared" si="300"/>
        <v>6.3515349290129635</v>
      </c>
      <c r="S942">
        <v>15.05</v>
      </c>
      <c r="T942">
        <f t="shared" si="290"/>
        <v>14.871207578065773</v>
      </c>
      <c r="U942">
        <f>qten^((S942-tbar)/10)*IF(S942&gt;Ttorp,1,torpmult)</f>
        <v>1.0321317033402473</v>
      </c>
      <c r="V942">
        <f>qtenq^((S942-tbar)/10)*IF(S942&gt;Ttorp,1,torpmult)</f>
        <v>1.1141936508193324</v>
      </c>
      <c r="W942">
        <f t="shared" si="291"/>
        <v>1.2921142960084585E-2</v>
      </c>
      <c r="X942">
        <f t="shared" si="292"/>
        <v>-5.7548091653760111E-3</v>
      </c>
      <c r="Y942">
        <f t="shared" si="303"/>
        <v>0.47366484637944034</v>
      </c>
      <c r="Z942">
        <f t="shared" si="303"/>
        <v>0.37443222804182674</v>
      </c>
      <c r="AL942">
        <v>9.5710416666666642</v>
      </c>
    </row>
    <row r="943" spans="4:38" x14ac:dyDescent="0.55000000000000004">
      <c r="D943">
        <f t="shared" si="297"/>
        <v>4.8280851789304027</v>
      </c>
      <c r="E943">
        <f t="shared" si="285"/>
        <v>5</v>
      </c>
      <c r="F943" s="2">
        <f t="shared" si="298"/>
        <v>38479</v>
      </c>
      <c r="G943" s="1">
        <v>2005.4358447488585</v>
      </c>
      <c r="H943" s="3">
        <v>127.54</v>
      </c>
      <c r="I943" s="1" t="str">
        <f t="shared" si="286"/>
        <v/>
      </c>
      <c r="J943" s="1">
        <f t="shared" si="287"/>
        <v>7.8019225647823695E-2</v>
      </c>
      <c r="K943">
        <f t="shared" si="288"/>
        <v>0</v>
      </c>
      <c r="L943">
        <f t="shared" si="293"/>
        <v>0.24703648492927646</v>
      </c>
      <c r="M943">
        <f t="shared" si="299"/>
        <v>0.24703648492927646</v>
      </c>
      <c r="N943">
        <f t="shared" si="294"/>
        <v>2.7406902262449022</v>
      </c>
      <c r="O943">
        <f t="shared" si="295"/>
        <v>6.6216447780664822E-3</v>
      </c>
      <c r="P943">
        <f t="shared" si="289"/>
        <v>6.5371141686266537E-2</v>
      </c>
      <c r="Q943">
        <f t="shared" si="296"/>
        <v>3.0721540406325953</v>
      </c>
      <c r="R943">
        <f t="shared" si="300"/>
        <v>6.349710336421083</v>
      </c>
      <c r="S943">
        <v>14.53</v>
      </c>
      <c r="T943">
        <f t="shared" si="290"/>
        <v>14.918437541996692</v>
      </c>
      <c r="U943">
        <f>qten^((S943-tbar)/10)*IF(S943&gt;Ttorp,1,torpmult)</f>
        <v>1.0105978564541269</v>
      </c>
      <c r="V943">
        <f>qtenq^((S943-tbar)/10)*IF(S943&gt;Ttorp,1,torpmult)</f>
        <v>1.0367011010197207</v>
      </c>
      <c r="W943">
        <f t="shared" si="291"/>
        <v>2.5143646537558687E-2</v>
      </c>
      <c r="X943">
        <f t="shared" si="292"/>
        <v>-5.4186468912787375E-3</v>
      </c>
      <c r="Y943">
        <f t="shared" si="303"/>
        <v>0.4865859893395249</v>
      </c>
      <c r="Z943">
        <f t="shared" si="303"/>
        <v>0.36867741887645072</v>
      </c>
      <c r="AL943">
        <v>9.6872916666666686</v>
      </c>
    </row>
    <row r="944" spans="4:38" x14ac:dyDescent="0.55000000000000004">
      <c r="D944">
        <f t="shared" si="297"/>
        <v>4.8452766610373628</v>
      </c>
      <c r="E944">
        <f t="shared" si="285"/>
        <v>5</v>
      </c>
      <c r="F944" s="2">
        <f t="shared" si="298"/>
        <v>38480</v>
      </c>
      <c r="G944" s="1">
        <v>2005.4385844748858</v>
      </c>
      <c r="H944" s="3">
        <v>129.84</v>
      </c>
      <c r="I944" s="1" t="str">
        <f t="shared" si="286"/>
        <v/>
      </c>
      <c r="J944" s="1">
        <f t="shared" si="287"/>
        <v>7.4511634351297693E-2</v>
      </c>
      <c r="K944">
        <f t="shared" si="288"/>
        <v>0</v>
      </c>
      <c r="L944">
        <f t="shared" si="293"/>
        <v>0.24721558394759499</v>
      </c>
      <c r="M944">
        <f t="shared" si="299"/>
        <v>0.24721558394759499</v>
      </c>
      <c r="N944">
        <f t="shared" si="294"/>
        <v>2.7413523907227089</v>
      </c>
      <c r="O944">
        <f t="shared" si="295"/>
        <v>6.4185874907396467E-3</v>
      </c>
      <c r="P944">
        <f t="shared" si="289"/>
        <v>6.3396640471596211E-2</v>
      </c>
      <c r="Q944">
        <f t="shared" si="296"/>
        <v>3.0709156298485376</v>
      </c>
      <c r="R944">
        <f t="shared" si="300"/>
        <v>6.3488570147766534</v>
      </c>
      <c r="S944">
        <v>14.84</v>
      </c>
      <c r="T944">
        <f t="shared" si="290"/>
        <v>14.965475359889508</v>
      </c>
      <c r="U944">
        <f>qten^((S944-tbar)/10)*IF(S944&gt;Ttorp,1,torpmult)</f>
        <v>1.0233806515505102</v>
      </c>
      <c r="V944">
        <f>qtenq^((S944-tbar)/10)*IF(S944&gt;Ttorp,1,torpmult)</f>
        <v>1.0822246445257149</v>
      </c>
      <c r="W944">
        <f t="shared" si="291"/>
        <v>2.206228894276439E-2</v>
      </c>
      <c r="X944">
        <f t="shared" si="292"/>
        <v>-4.8640563653161925E-3</v>
      </c>
      <c r="Y944">
        <f t="shared" si="303"/>
        <v>0.51172963587708364</v>
      </c>
      <c r="Z944">
        <f t="shared" si="303"/>
        <v>0.36325877198517198</v>
      </c>
      <c r="AL944">
        <v>9.7896874999999977</v>
      </c>
    </row>
    <row r="945" spans="4:38" x14ac:dyDescent="0.55000000000000004">
      <c r="D945">
        <f t="shared" si="297"/>
        <v>4.8607489949336262</v>
      </c>
      <c r="E945">
        <f t="shared" si="285"/>
        <v>5</v>
      </c>
      <c r="F945" s="2">
        <f t="shared" si="298"/>
        <v>38481</v>
      </c>
      <c r="G945" s="1">
        <v>2005.4413242009134</v>
      </c>
      <c r="H945" s="3">
        <v>136.05000000000001</v>
      </c>
      <c r="I945" s="1" t="str">
        <f t="shared" si="286"/>
        <v/>
      </c>
      <c r="J945" s="1">
        <f t="shared" si="287"/>
        <v>6.5808912598377386E-2</v>
      </c>
      <c r="K945">
        <f t="shared" si="288"/>
        <v>0</v>
      </c>
      <c r="L945">
        <f t="shared" si="293"/>
        <v>0.24738927337354458</v>
      </c>
      <c r="M945">
        <f t="shared" si="299"/>
        <v>0.24738927337354458</v>
      </c>
      <c r="N945">
        <f t="shared" si="294"/>
        <v>2.7419942494717828</v>
      </c>
      <c r="O945">
        <f t="shared" si="295"/>
        <v>4.4102202656848277E-3</v>
      </c>
      <c r="P945">
        <f t="shared" si="289"/>
        <v>4.3577125081538118E-2</v>
      </c>
      <c r="Q945">
        <f t="shared" si="296"/>
        <v>3.0696211908554298</v>
      </c>
      <c r="R945">
        <f t="shared" si="300"/>
        <v>6.3479648418827557</v>
      </c>
      <c r="S945">
        <v>14.9</v>
      </c>
      <c r="T945">
        <f t="shared" si="290"/>
        <v>15.012307093428557</v>
      </c>
      <c r="U945">
        <f>qten^((S945-tbar)/10)*IF(S945&gt;Ttorp,1,torpmult)</f>
        <v>1.0258733533109619</v>
      </c>
      <c r="V945">
        <f>qtenq^((S945-tbar)/10)*IF(S945&gt;Ttorp,1,torpmult)</f>
        <v>1.091263877054935</v>
      </c>
      <c r="W945">
        <f t="shared" si="291"/>
        <v>1.787847776001689E-2</v>
      </c>
      <c r="X945">
        <f t="shared" si="292"/>
        <v>-4.387761959803017E-3</v>
      </c>
      <c r="Y945">
        <f t="shared" si="303"/>
        <v>0.53379192481984805</v>
      </c>
      <c r="Z945">
        <f t="shared" si="303"/>
        <v>0.35839471561985581</v>
      </c>
      <c r="AL945">
        <v>9.7788541666666635</v>
      </c>
    </row>
    <row r="946" spans="4:38" x14ac:dyDescent="0.55000000000000004">
      <c r="D946">
        <f t="shared" si="297"/>
        <v>4.8746740954402634</v>
      </c>
      <c r="E946">
        <f t="shared" si="285"/>
        <v>5</v>
      </c>
      <c r="F946" s="2">
        <f t="shared" si="298"/>
        <v>38482</v>
      </c>
      <c r="G946" s="1">
        <v>2005.4440639269408</v>
      </c>
      <c r="H946" s="3">
        <v>112.14</v>
      </c>
      <c r="I946" s="1" t="str">
        <f t="shared" si="286"/>
        <v/>
      </c>
      <c r="J946" s="1">
        <f t="shared" si="287"/>
        <v>0.10616083749510441</v>
      </c>
      <c r="K946">
        <f t="shared" si="288"/>
        <v>0</v>
      </c>
      <c r="L946">
        <f t="shared" si="293"/>
        <v>0.24750866275732961</v>
      </c>
      <c r="M946">
        <f t="shared" si="299"/>
        <v>0.24750866275732961</v>
      </c>
      <c r="N946">
        <f t="shared" si="294"/>
        <v>2.7424352714983513</v>
      </c>
      <c r="O946">
        <f t="shared" si="295"/>
        <v>1.3932596673726927E-2</v>
      </c>
      <c r="P946">
        <f t="shared" si="289"/>
        <v>0.13775926638629182</v>
      </c>
      <c r="Q946">
        <f t="shared" si="296"/>
        <v>3.0680311788105161</v>
      </c>
      <c r="R946">
        <f t="shared" si="300"/>
        <v>6.3468686063149056</v>
      </c>
      <c r="S946">
        <v>14.79</v>
      </c>
      <c r="T946">
        <f t="shared" si="290"/>
        <v>15.058918865355501</v>
      </c>
      <c r="U946">
        <f>qten^((S946-tbar)/10)*IF(S946&gt;Ttorp,1,torpmult)</f>
        <v>1.0213080274696762</v>
      </c>
      <c r="V946">
        <f>qtenq^((S946-tbar)/10)*IF(S946&gt;Ttorp,1,torpmult)</f>
        <v>1.0747491728555012</v>
      </c>
      <c r="W946">
        <f t="shared" si="291"/>
        <v>2.5523453803862672E-2</v>
      </c>
      <c r="X946">
        <f t="shared" si="292"/>
        <v>-4.0049298970330389E-3</v>
      </c>
      <c r="Y946">
        <f t="shared" si="303"/>
        <v>0.55167040257986499</v>
      </c>
      <c r="Z946">
        <f t="shared" si="303"/>
        <v>0.3540069536600528</v>
      </c>
      <c r="AL946">
        <v>9.7444791666666681</v>
      </c>
    </row>
    <row r="947" spans="4:38" x14ac:dyDescent="0.55000000000000004">
      <c r="D947">
        <f t="shared" si="297"/>
        <v>4.8872066858962375</v>
      </c>
      <c r="E947">
        <f t="shared" si="285"/>
        <v>5</v>
      </c>
      <c r="F947" s="2">
        <f t="shared" si="298"/>
        <v>38483</v>
      </c>
      <c r="G947" s="1">
        <v>2005.4468036529681</v>
      </c>
      <c r="H947" s="3">
        <v>101.91</v>
      </c>
      <c r="I947" s="1" t="str">
        <f t="shared" si="286"/>
        <v/>
      </c>
      <c r="J947" s="1">
        <f t="shared" si="287"/>
        <v>0.13026297333096354</v>
      </c>
      <c r="K947">
        <f t="shared" si="288"/>
        <v>0</v>
      </c>
      <c r="L947">
        <f t="shared" si="293"/>
        <v>0.24788608540496329</v>
      </c>
      <c r="M947">
        <f t="shared" si="299"/>
        <v>0.24788608540496329</v>
      </c>
      <c r="N947">
        <f t="shared" si="294"/>
        <v>2.743828531165724</v>
      </c>
      <c r="O947">
        <f t="shared" si="295"/>
        <v>1.8664683316473862E-2</v>
      </c>
      <c r="P947">
        <f t="shared" si="289"/>
        <v>0.18476738754938035</v>
      </c>
      <c r="Q947">
        <f t="shared" si="296"/>
        <v>3.067834420474993</v>
      </c>
      <c r="R947">
        <f t="shared" si="300"/>
        <v>6.3467329247298938</v>
      </c>
      <c r="S947">
        <v>14.51</v>
      </c>
      <c r="T947">
        <f t="shared" si="290"/>
        <v>15.105296863591461</v>
      </c>
      <c r="U947">
        <f>qten^((S947-tbar)/10)*IF(S947&gt;Ttorp,1,torpmult)</f>
        <v>1.0097786643146065</v>
      </c>
      <c r="V947">
        <f>qtenq^((S947-tbar)/10)*IF(S947&gt;Ttorp,1,torpmult)</f>
        <v>1.0338307362479644</v>
      </c>
      <c r="W947">
        <f t="shared" si="291"/>
        <v>2.7509112862430907E-2</v>
      </c>
      <c r="X947">
        <f t="shared" si="292"/>
        <v>-3.4950920229506934E-3</v>
      </c>
      <c r="Y947">
        <f t="shared" si="303"/>
        <v>0.57719385638372767</v>
      </c>
      <c r="Z947">
        <f t="shared" si="303"/>
        <v>0.35000202376301975</v>
      </c>
      <c r="AL947">
        <v>9.4807291666666611</v>
      </c>
    </row>
    <row r="948" spans="4:38" x14ac:dyDescent="0.55000000000000004">
      <c r="D948">
        <f t="shared" si="297"/>
        <v>4.6695541458131942</v>
      </c>
      <c r="E948">
        <f t="shared" si="285"/>
        <v>2.7106812850657982</v>
      </c>
      <c r="F948" s="2">
        <f t="shared" si="298"/>
        <v>38484</v>
      </c>
      <c r="G948" s="1">
        <v>2005.4495433789955</v>
      </c>
      <c r="H948" s="3">
        <v>49.86</v>
      </c>
      <c r="I948" s="1" t="str">
        <f t="shared" si="286"/>
        <v/>
      </c>
      <c r="J948" s="1">
        <f t="shared" si="287"/>
        <v>0.36891094704102267</v>
      </c>
      <c r="K948">
        <f t="shared" si="288"/>
        <v>0</v>
      </c>
      <c r="L948">
        <f t="shared" si="293"/>
        <v>0.24839229742564653</v>
      </c>
      <c r="M948">
        <f t="shared" si="299"/>
        <v>0.24839229742564653</v>
      </c>
      <c r="N948">
        <f t="shared" si="294"/>
        <v>2.7456949994973714</v>
      </c>
      <c r="O948">
        <f t="shared" si="295"/>
        <v>7.5497848678618418E-2</v>
      </c>
      <c r="P948">
        <f t="shared" si="289"/>
        <v>0.74994281951238573</v>
      </c>
      <c r="Q948">
        <f t="shared" si="296"/>
        <v>3.0683506640413754</v>
      </c>
      <c r="R948">
        <f t="shared" si="300"/>
        <v>6.3470889061622495</v>
      </c>
      <c r="S948">
        <v>14.66</v>
      </c>
      <c r="T948">
        <f t="shared" si="290"/>
        <v>15.151427345339579</v>
      </c>
      <c r="U948">
        <f>qten^((S948-tbar)/10)*IF(S948&gt;Ttorp,1,torpmult)</f>
        <v>1.0159388285424704</v>
      </c>
      <c r="V948">
        <f>qtenq^((S948-tbar)/10)*IF(S948&gt;Ttorp,1,torpmult)</f>
        <v>1.0555537176379668</v>
      </c>
      <c r="W948">
        <f t="shared" si="291"/>
        <v>5.0409966147718949E-2</v>
      </c>
      <c r="X948">
        <f t="shared" si="292"/>
        <v>-2.9645212042477831E-3</v>
      </c>
      <c r="Y948">
        <f t="shared" si="303"/>
        <v>0.60470296924615852</v>
      </c>
      <c r="Z948">
        <f t="shared" si="303"/>
        <v>0.34650693174006908</v>
      </c>
      <c r="AL948">
        <v>8.9522916666666674</v>
      </c>
    </row>
    <row r="949" spans="4:38" x14ac:dyDescent="0.55000000000000004">
      <c r="D949">
        <f t="shared" si="297"/>
        <v>4.3247390070478922</v>
      </c>
      <c r="E949">
        <f t="shared" si="285"/>
        <v>1.2214027581601699</v>
      </c>
      <c r="F949" s="2">
        <f t="shared" si="298"/>
        <v>38485</v>
      </c>
      <c r="G949" s="1">
        <v>2005.4522831050228</v>
      </c>
      <c r="H949" s="3">
        <v>10</v>
      </c>
      <c r="I949" s="1" t="str">
        <f t="shared" si="286"/>
        <v/>
      </c>
      <c r="J949" s="1">
        <f t="shared" si="287"/>
        <v>0.81873075307798182</v>
      </c>
      <c r="K949">
        <f t="shared" si="288"/>
        <v>0</v>
      </c>
      <c r="L949">
        <f t="shared" si="293"/>
        <v>0.25044693528732431</v>
      </c>
      <c r="M949">
        <f t="shared" si="299"/>
        <v>0.25044693528732431</v>
      </c>
      <c r="N949">
        <f t="shared" si="294"/>
        <v>2.7532447843652332</v>
      </c>
      <c r="O949">
        <f t="shared" si="295"/>
        <v>0.18999091193341755</v>
      </c>
      <c r="P949">
        <f t="shared" si="289"/>
        <v>1.9055102823585175</v>
      </c>
      <c r="Q949">
        <f t="shared" si="296"/>
        <v>3.0771252048146334</v>
      </c>
      <c r="R949">
        <f t="shared" si="300"/>
        <v>6.3531333898364704</v>
      </c>
      <c r="S949">
        <v>15</v>
      </c>
      <c r="T949">
        <f t="shared" si="290"/>
        <v>15.197296641147371</v>
      </c>
      <c r="U949">
        <f>qten^((S949-tbar)/10)*IF(S949&gt;Ttorp,1,torpmult)</f>
        <v>1.0300413560000918</v>
      </c>
      <c r="V949">
        <f>qtenq^((S949-tbar)/10)*IF(S949&gt;Ttorp,1,torpmult)</f>
        <v>1.1064973530922722</v>
      </c>
      <c r="W949">
        <f t="shared" si="291"/>
        <v>7.0062632661086185E-2</v>
      </c>
      <c r="X949">
        <f t="shared" si="292"/>
        <v>-2.0386244175155093E-3</v>
      </c>
      <c r="Y949">
        <f t="shared" si="303"/>
        <v>0.65511293539387749</v>
      </c>
      <c r="Z949">
        <f t="shared" si="303"/>
        <v>0.3435424105358213</v>
      </c>
      <c r="AL949">
        <v>9.0786458333333311</v>
      </c>
    </row>
    <row r="950" spans="4:38" x14ac:dyDescent="0.55000000000000004">
      <c r="D950">
        <f t="shared" si="297"/>
        <v>4.0144053821591195</v>
      </c>
      <c r="E950">
        <f t="shared" si="285"/>
        <v>1.2214027581601699</v>
      </c>
      <c r="F950" s="2">
        <f t="shared" si="298"/>
        <v>38486</v>
      </c>
      <c r="G950" s="1">
        <v>2005.4550228310502</v>
      </c>
      <c r="H950" s="3">
        <v>10</v>
      </c>
      <c r="I950" s="1" t="str">
        <f t="shared" si="286"/>
        <v/>
      </c>
      <c r="J950" s="1">
        <f t="shared" si="287"/>
        <v>0.81873075307798182</v>
      </c>
      <c r="K950">
        <f t="shared" si="288"/>
        <v>0</v>
      </c>
      <c r="L950">
        <f t="shared" si="293"/>
        <v>0.25566751140337507</v>
      </c>
      <c r="M950">
        <f t="shared" si="299"/>
        <v>0.25566751140337507</v>
      </c>
      <c r="N950">
        <f t="shared" si="294"/>
        <v>2.772243875558575</v>
      </c>
      <c r="O950">
        <f t="shared" si="295"/>
        <v>0.20085810075019861</v>
      </c>
      <c r="P950">
        <f t="shared" si="289"/>
        <v>2.0431035942366051</v>
      </c>
      <c r="Q950">
        <f t="shared" si="296"/>
        <v>3.1026838188019408</v>
      </c>
      <c r="R950">
        <f t="shared" si="300"/>
        <v>6.3706746301664205</v>
      </c>
      <c r="S950">
        <v>15.39</v>
      </c>
      <c r="T950">
        <f t="shared" si="290"/>
        <v>15.242891158942857</v>
      </c>
      <c r="U950">
        <f>qten^((S950-tbar)/10)*IF(S950&gt;Ttorp,1,torpmult)</f>
        <v>1.0464590085650312</v>
      </c>
      <c r="V950">
        <f>qtenq^((S950-tbar)/10)*IF(S950&gt;Ttorp,1,torpmult)</f>
        <v>1.1679673946131179</v>
      </c>
      <c r="W950">
        <f t="shared" si="291"/>
        <v>6.3286738034024292E-2</v>
      </c>
      <c r="X950">
        <f t="shared" si="292"/>
        <v>-7.8234093598654464E-4</v>
      </c>
      <c r="Y950">
        <f t="shared" ref="Y950:Z965" si="304">MAX(0.0000000001,Y949+W949)</f>
        <v>0.72517556805496364</v>
      </c>
      <c r="Z950">
        <f t="shared" si="304"/>
        <v>0.34150378611830579</v>
      </c>
      <c r="AL950">
        <v>9.4870833333333326</v>
      </c>
    </row>
    <row r="951" spans="4:38" x14ac:dyDescent="0.55000000000000004">
      <c r="D951">
        <f t="shared" si="297"/>
        <v>3.7351051197592247</v>
      </c>
      <c r="E951">
        <f t="shared" si="285"/>
        <v>1.2214027581601699</v>
      </c>
      <c r="F951" s="2">
        <f t="shared" si="298"/>
        <v>38487</v>
      </c>
      <c r="G951" s="1">
        <v>2005.4577625570778</v>
      </c>
      <c r="H951" s="3">
        <v>10</v>
      </c>
      <c r="I951" s="1" t="str">
        <f t="shared" si="286"/>
        <v/>
      </c>
      <c r="J951" s="1">
        <f t="shared" si="287"/>
        <v>0.81873075307798182</v>
      </c>
      <c r="K951">
        <f t="shared" si="288"/>
        <v>0</v>
      </c>
      <c r="L951">
        <f t="shared" si="293"/>
        <v>0.26126505549717399</v>
      </c>
      <c r="M951">
        <f t="shared" si="299"/>
        <v>0.26126505549717399</v>
      </c>
      <c r="N951">
        <f t="shared" si="294"/>
        <v>2.7923296856335948</v>
      </c>
      <c r="O951">
        <f t="shared" si="295"/>
        <v>0.20811075667937384</v>
      </c>
      <c r="P951">
        <f t="shared" si="289"/>
        <v>2.1481076019502043</v>
      </c>
      <c r="Q951">
        <f t="shared" si="296"/>
        <v>3.1299577354559562</v>
      </c>
      <c r="R951">
        <f t="shared" si="300"/>
        <v>6.3892871829428728</v>
      </c>
      <c r="S951">
        <v>15.64</v>
      </c>
      <c r="T951">
        <f t="shared" si="290"/>
        <v>15.288197388096037</v>
      </c>
      <c r="U951">
        <f>qten^((S951-tbar)/10)*IF(S951&gt;Ttorp,1,torpmult)</f>
        <v>1.0571205185295172</v>
      </c>
      <c r="V951">
        <f>qtenq^((S951-tbar)/10)*IF(S951&gt;Ttorp,1,torpmult)</f>
        <v>1.2091556758333617</v>
      </c>
      <c r="W951">
        <f t="shared" si="291"/>
        <v>5.7089515705955593E-2</v>
      </c>
      <c r="X951">
        <f t="shared" si="292"/>
        <v>3.4073504563328534E-4</v>
      </c>
      <c r="Y951">
        <f t="shared" si="304"/>
        <v>0.78846230608898793</v>
      </c>
      <c r="Z951">
        <f t="shared" si="304"/>
        <v>0.34072144518231923</v>
      </c>
      <c r="AL951">
        <v>9.3601041666666696</v>
      </c>
    </row>
    <row r="952" spans="4:38" x14ac:dyDescent="0.55000000000000004">
      <c r="D952">
        <f t="shared" si="297"/>
        <v>3.4837348835993192</v>
      </c>
      <c r="E952">
        <f t="shared" si="285"/>
        <v>1.2214027581601699</v>
      </c>
      <c r="F952" s="2">
        <f t="shared" si="298"/>
        <v>38488</v>
      </c>
      <c r="G952" s="1">
        <v>2005.4605022831051</v>
      </c>
      <c r="H952" s="3">
        <v>10</v>
      </c>
      <c r="I952" s="1" t="str">
        <f t="shared" si="286"/>
        <v/>
      </c>
      <c r="J952" s="1">
        <f t="shared" si="287"/>
        <v>0.81873075307798182</v>
      </c>
      <c r="K952">
        <f t="shared" si="288"/>
        <v>0</v>
      </c>
      <c r="L952">
        <f t="shared" si="293"/>
        <v>0.26715028180388689</v>
      </c>
      <c r="M952">
        <f t="shared" si="299"/>
        <v>0.26715028180388689</v>
      </c>
      <c r="N952">
        <f t="shared" si="294"/>
        <v>2.8131407613015322</v>
      </c>
      <c r="O952">
        <f t="shared" si="295"/>
        <v>0.21073281685263012</v>
      </c>
      <c r="P952">
        <f t="shared" si="289"/>
        <v>2.2077999020217161</v>
      </c>
      <c r="Q952">
        <f t="shared" si="296"/>
        <v>3.1584487673808486</v>
      </c>
      <c r="R952">
        <f t="shared" si="300"/>
        <v>6.4086152201027868</v>
      </c>
      <c r="S952">
        <v>15.73</v>
      </c>
      <c r="T952">
        <f t="shared" si="290"/>
        <v>15.333201903383852</v>
      </c>
      <c r="U952">
        <f>qten^((S952-tbar)/10)*IF(S952&gt;Ttorp,1,torpmult)</f>
        <v>1.0609851950705078</v>
      </c>
      <c r="V952">
        <f>qtenq^((S952-tbar)/10)*IF(S952&gt;Ttorp,1,torpmult)</f>
        <v>1.2243363924002046</v>
      </c>
      <c r="W952">
        <f t="shared" si="291"/>
        <v>5.1395157978025442E-2</v>
      </c>
      <c r="X952">
        <f t="shared" si="292"/>
        <v>1.3535716784111324E-3</v>
      </c>
      <c r="Y952">
        <f t="shared" si="304"/>
        <v>0.84555182179494348</v>
      </c>
      <c r="Z952">
        <f t="shared" si="304"/>
        <v>0.34106218022795254</v>
      </c>
      <c r="AL952">
        <v>9.3180208333333301</v>
      </c>
    </row>
    <row r="953" spans="4:38" x14ac:dyDescent="0.55000000000000004">
      <c r="D953">
        <f t="shared" si="297"/>
        <v>3.2575016710554046</v>
      </c>
      <c r="E953">
        <f t="shared" si="285"/>
        <v>1.2214027581601699</v>
      </c>
      <c r="F953" s="2">
        <f t="shared" si="298"/>
        <v>38489</v>
      </c>
      <c r="G953" s="1">
        <v>2005.4632420091325</v>
      </c>
      <c r="H953" s="3">
        <v>10</v>
      </c>
      <c r="I953" s="1" t="str">
        <f t="shared" si="286"/>
        <v/>
      </c>
      <c r="J953" s="1">
        <f t="shared" si="287"/>
        <v>0.81873075307798182</v>
      </c>
      <c r="K953">
        <f t="shared" si="288"/>
        <v>0</v>
      </c>
      <c r="L953">
        <f t="shared" si="293"/>
        <v>0.2731990486587409</v>
      </c>
      <c r="M953">
        <f t="shared" si="299"/>
        <v>0.2731990486587409</v>
      </c>
      <c r="N953">
        <f t="shared" si="294"/>
        <v>2.8342140429867952</v>
      </c>
      <c r="O953">
        <f t="shared" si="295"/>
        <v>0.21004982753820123</v>
      </c>
      <c r="P953">
        <f t="shared" si="289"/>
        <v>2.2335601973075727</v>
      </c>
      <c r="Q953">
        <f t="shared" si="296"/>
        <v>3.1874966298676233</v>
      </c>
      <c r="R953">
        <f t="shared" si="300"/>
        <v>6.4282017111390788</v>
      </c>
      <c r="S953">
        <v>15.71</v>
      </c>
      <c r="T953">
        <f t="shared" si="290"/>
        <v>15.377891369006653</v>
      </c>
      <c r="U953">
        <f>qten^((S953-tbar)/10)*IF(S953&gt;Ttorp,1,torpmult)</f>
        <v>1.0601251588786649</v>
      </c>
      <c r="V953">
        <f>qtenq^((S953-tbar)/10)*IF(S953&gt;Ttorp,1,torpmult)</f>
        <v>1.2209465126691346</v>
      </c>
      <c r="W953">
        <f t="shared" si="291"/>
        <v>4.6142391472073309E-2</v>
      </c>
      <c r="X953">
        <f t="shared" si="292"/>
        <v>2.2740661976988156E-3</v>
      </c>
      <c r="Y953">
        <f t="shared" si="304"/>
        <v>0.89694697977296889</v>
      </c>
      <c r="Z953">
        <f t="shared" si="304"/>
        <v>0.3424157519063637</v>
      </c>
      <c r="AL953">
        <v>9.3573958333333334</v>
      </c>
    </row>
    <row r="954" spans="4:38" x14ac:dyDescent="0.55000000000000004">
      <c r="D954">
        <f t="shared" si="297"/>
        <v>3.0538917797658813</v>
      </c>
      <c r="E954">
        <f t="shared" si="285"/>
        <v>1.2214027581601699</v>
      </c>
      <c r="F954" s="2">
        <f t="shared" si="298"/>
        <v>38490</v>
      </c>
      <c r="G954" s="1">
        <v>2005.4659817351599</v>
      </c>
      <c r="H954" s="3">
        <v>10</v>
      </c>
      <c r="I954" s="1" t="str">
        <f t="shared" si="286"/>
        <v/>
      </c>
      <c r="J954" s="1">
        <f t="shared" si="287"/>
        <v>0.81873075307798182</v>
      </c>
      <c r="K954">
        <f t="shared" si="288"/>
        <v>0</v>
      </c>
      <c r="L954">
        <f t="shared" si="293"/>
        <v>0.279318391665063</v>
      </c>
      <c r="M954">
        <f t="shared" si="299"/>
        <v>0.279318391665063</v>
      </c>
      <c r="N954">
        <f t="shared" si="294"/>
        <v>2.8552190257406154</v>
      </c>
      <c r="O954">
        <f t="shared" si="295"/>
        <v>0.21700688023986725</v>
      </c>
      <c r="P954">
        <f t="shared" si="289"/>
        <v>2.3423098190794853</v>
      </c>
      <c r="Q954">
        <f t="shared" si="296"/>
        <v>3.2166203367517299</v>
      </c>
      <c r="R954">
        <f t="shared" si="300"/>
        <v>6.4477202425617133</v>
      </c>
      <c r="S954">
        <v>15.94</v>
      </c>
      <c r="T954">
        <f t="shared" si="290"/>
        <v>15.422252542501855</v>
      </c>
      <c r="U954">
        <f>qten^((S954-tbar)/10)*IF(S954&gt;Ttorp,1,torpmult)</f>
        <v>1.0700578078623748</v>
      </c>
      <c r="V954">
        <f>qtenq^((S954-tbar)/10)*IF(S954&gt;Ttorp,1,torpmult)</f>
        <v>1.2605033915829855</v>
      </c>
      <c r="W954">
        <f t="shared" si="291"/>
        <v>4.1281252441366184E-2</v>
      </c>
      <c r="X954">
        <f t="shared" si="292"/>
        <v>3.1162190750145726E-3</v>
      </c>
      <c r="Y954">
        <f t="shared" si="304"/>
        <v>0.94308937124504222</v>
      </c>
      <c r="Z954">
        <f t="shared" si="304"/>
        <v>0.34468981810406252</v>
      </c>
      <c r="AL954">
        <v>9.4521875000000044</v>
      </c>
    </row>
    <row r="955" spans="4:38" x14ac:dyDescent="0.55000000000000004">
      <c r="D955">
        <f t="shared" si="297"/>
        <v>2.8706428776053103</v>
      </c>
      <c r="E955">
        <f t="shared" si="285"/>
        <v>1.2214027581601699</v>
      </c>
      <c r="F955" s="2">
        <f t="shared" si="298"/>
        <v>38491</v>
      </c>
      <c r="G955" s="1">
        <v>2005.4687214611872</v>
      </c>
      <c r="H955" s="3">
        <v>10</v>
      </c>
      <c r="I955" s="1" t="str">
        <f t="shared" si="286"/>
        <v/>
      </c>
      <c r="J955" s="1">
        <f t="shared" si="287"/>
        <v>0.81873075307798182</v>
      </c>
      <c r="K955">
        <f t="shared" si="288"/>
        <v>0</v>
      </c>
      <c r="L955">
        <f t="shared" si="293"/>
        <v>0.28573567884062323</v>
      </c>
      <c r="M955">
        <f t="shared" si="299"/>
        <v>0.28573567884062323</v>
      </c>
      <c r="N955">
        <f t="shared" si="294"/>
        <v>2.8769197137646021</v>
      </c>
      <c r="O955">
        <f t="shared" si="295"/>
        <v>0.22807048452623491</v>
      </c>
      <c r="P955">
        <f t="shared" si="289"/>
        <v>2.5001052710785299</v>
      </c>
      <c r="Q955">
        <f t="shared" si="296"/>
        <v>3.2469550868797019</v>
      </c>
      <c r="R955">
        <f t="shared" si="300"/>
        <v>6.4679255427201801</v>
      </c>
      <c r="S955">
        <v>16.29</v>
      </c>
      <c r="T955">
        <f t="shared" si="290"/>
        <v>15.466272278701101</v>
      </c>
      <c r="U955">
        <f>qten^((S955-tbar)/10)*IF(S955&gt;Ttorp,1,torpmult)</f>
        <v>1.0853515588005591</v>
      </c>
      <c r="V955">
        <f>qtenq^((S955-tbar)/10)*IF(S955&gt;Ttorp,1,torpmult)</f>
        <v>1.32317143990812</v>
      </c>
      <c r="W955">
        <f t="shared" si="291"/>
        <v>3.6770689557982884E-2</v>
      </c>
      <c r="X955">
        <f t="shared" si="292"/>
        <v>3.8910008913099637E-3</v>
      </c>
      <c r="Y955">
        <f t="shared" si="304"/>
        <v>0.98437062368640837</v>
      </c>
      <c r="Z955">
        <f t="shared" si="304"/>
        <v>0.3478060371790771</v>
      </c>
      <c r="AL955">
        <v>9.4246875000000028</v>
      </c>
    </row>
    <row r="956" spans="4:38" x14ac:dyDescent="0.55000000000000004">
      <c r="D956">
        <f t="shared" si="297"/>
        <v>2.7057188656607964</v>
      </c>
      <c r="E956">
        <f t="shared" si="285"/>
        <v>1.2214027581601699</v>
      </c>
      <c r="F956" s="2">
        <f t="shared" si="298"/>
        <v>38492</v>
      </c>
      <c r="G956" s="1">
        <v>2005.4714611872148</v>
      </c>
      <c r="H956" s="3">
        <v>10</v>
      </c>
      <c r="I956" s="1" t="str">
        <f t="shared" si="286"/>
        <v/>
      </c>
      <c r="J956" s="1">
        <f t="shared" si="287"/>
        <v>0.81873075307798182</v>
      </c>
      <c r="K956">
        <f t="shared" si="288"/>
        <v>0</v>
      </c>
      <c r="L956">
        <f t="shared" si="293"/>
        <v>0.29258528232303016</v>
      </c>
      <c r="M956">
        <f t="shared" si="299"/>
        <v>0.29258528232303016</v>
      </c>
      <c r="N956">
        <f t="shared" si="294"/>
        <v>2.8997267622172256</v>
      </c>
      <c r="O956">
        <f t="shared" si="295"/>
        <v>0.23729613479160694</v>
      </c>
      <c r="P956">
        <f t="shared" si="289"/>
        <v>2.6433175515182761</v>
      </c>
      <c r="Q956">
        <f t="shared" si="296"/>
        <v>3.2791370902438715</v>
      </c>
      <c r="R956">
        <f t="shared" si="300"/>
        <v>6.4892241508420536</v>
      </c>
      <c r="S956">
        <v>16.57</v>
      </c>
      <c r="T956">
        <f t="shared" si="290"/>
        <v>15.509937533611128</v>
      </c>
      <c r="U956">
        <f>qten^((S956-tbar)/10)*IF(S956&gt;Ttorp,1,torpmult)</f>
        <v>1.0977437915883512</v>
      </c>
      <c r="V956">
        <f>qtenq^((S956-tbar)/10)*IF(S956&gt;Ttorp,1,torpmult)</f>
        <v>1.3755418181397439</v>
      </c>
      <c r="W956">
        <f t="shared" si="291"/>
        <v>3.2576754408102003E-2</v>
      </c>
      <c r="X956">
        <f t="shared" si="292"/>
        <v>4.6070019937911183E-3</v>
      </c>
      <c r="Y956">
        <f t="shared" si="304"/>
        <v>1.0211413132443912</v>
      </c>
      <c r="Z956">
        <f t="shared" si="304"/>
        <v>0.35169703807038705</v>
      </c>
      <c r="AL956">
        <v>9.3099999999999987</v>
      </c>
    </row>
    <row r="957" spans="4:38" x14ac:dyDescent="0.55000000000000004">
      <c r="D957">
        <f t="shared" si="297"/>
        <v>2.5572872549107339</v>
      </c>
      <c r="E957">
        <f t="shared" si="285"/>
        <v>1.2214027581601699</v>
      </c>
      <c r="F957" s="2">
        <f t="shared" si="298"/>
        <v>38493</v>
      </c>
      <c r="G957" s="1">
        <v>2005.4742009132422</v>
      </c>
      <c r="H957" s="3">
        <v>10</v>
      </c>
      <c r="I957" s="1" t="str">
        <f t="shared" si="286"/>
        <v/>
      </c>
      <c r="J957" s="1">
        <f t="shared" si="287"/>
        <v>0.81873075307798182</v>
      </c>
      <c r="K957">
        <f t="shared" si="288"/>
        <v>0</v>
      </c>
      <c r="L957">
        <f t="shared" si="293"/>
        <v>0.29982724821760076</v>
      </c>
      <c r="M957">
        <f t="shared" si="299"/>
        <v>0.29982724821760076</v>
      </c>
      <c r="N957">
        <f t="shared" si="294"/>
        <v>2.9234563756963863</v>
      </c>
      <c r="O957">
        <f t="shared" si="295"/>
        <v>0.24477893481761104</v>
      </c>
      <c r="P957">
        <f t="shared" si="289"/>
        <v>2.7720041977886534</v>
      </c>
      <c r="Q957">
        <f t="shared" si="296"/>
        <v>3.312923342596064</v>
      </c>
      <c r="R957">
        <f t="shared" si="300"/>
        <v>6.5114350602707471</v>
      </c>
      <c r="S957">
        <v>16.79</v>
      </c>
      <c r="T957">
        <f t="shared" si="290"/>
        <v>15.553235368269858</v>
      </c>
      <c r="U957">
        <f>qten^((S957-tbar)/10)*IF(S957&gt;Ttorp,1,torpmult)</f>
        <v>1.1075797254884674</v>
      </c>
      <c r="V957">
        <f>qtenq^((S957-tbar)/10)*IF(S957&gt;Ttorp,1,torpmult)</f>
        <v>1.4181400356794587</v>
      </c>
      <c r="W957">
        <f t="shared" si="291"/>
        <v>2.8671214963702112E-2</v>
      </c>
      <c r="X957">
        <f t="shared" si="292"/>
        <v>5.2709266362793942E-3</v>
      </c>
      <c r="Y957">
        <f t="shared" si="304"/>
        <v>1.0537180676524931</v>
      </c>
      <c r="Z957">
        <f t="shared" si="304"/>
        <v>0.35630404006417815</v>
      </c>
      <c r="AL957">
        <v>9.3671875000000018</v>
      </c>
    </row>
    <row r="958" spans="4:38" x14ac:dyDescent="0.55000000000000004">
      <c r="D958">
        <f t="shared" si="297"/>
        <v>2.4236988052356776</v>
      </c>
      <c r="E958">
        <f t="shared" si="285"/>
        <v>1.2214027581601699</v>
      </c>
      <c r="F958" s="2">
        <f t="shared" si="298"/>
        <v>38494</v>
      </c>
      <c r="G958" s="1">
        <v>2005.4769406392695</v>
      </c>
      <c r="H958" s="3">
        <v>10</v>
      </c>
      <c r="I958" s="1" t="str">
        <f t="shared" si="286"/>
        <v/>
      </c>
      <c r="J958" s="1">
        <f t="shared" si="287"/>
        <v>0.81873075307798182</v>
      </c>
      <c r="K958">
        <f t="shared" si="288"/>
        <v>0</v>
      </c>
      <c r="L958">
        <f t="shared" si="293"/>
        <v>0.30742178026633682</v>
      </c>
      <c r="M958">
        <f t="shared" si="299"/>
        <v>0.30742178026633682</v>
      </c>
      <c r="N958">
        <f t="shared" si="294"/>
        <v>2.9479342691781474</v>
      </c>
      <c r="O958">
        <f t="shared" si="295"/>
        <v>0.25575441928495035</v>
      </c>
      <c r="P958">
        <f t="shared" si="289"/>
        <v>2.9458896273690494</v>
      </c>
      <c r="Q958">
        <f t="shared" si="296"/>
        <v>3.3480785824511523</v>
      </c>
      <c r="R958">
        <f t="shared" si="300"/>
        <v>6.534386200151058</v>
      </c>
      <c r="S958">
        <v>17.100000000000001</v>
      </c>
      <c r="T958">
        <f t="shared" si="290"/>
        <v>15.596152952589927</v>
      </c>
      <c r="U958">
        <f>qten^((S958-tbar)/10)*IF(S958&gt;Ttorp,1,torpmult)</f>
        <v>1.1215892195650763</v>
      </c>
      <c r="V958">
        <f>qtenq^((S958-tbar)/10)*IF(S958&gt;Ttorp,1,torpmult)</f>
        <v>1.4804132980000493</v>
      </c>
      <c r="W958">
        <f t="shared" si="291"/>
        <v>2.50304771369005E-2</v>
      </c>
      <c r="X958">
        <f t="shared" si="292"/>
        <v>5.8879745105636094E-3</v>
      </c>
      <c r="Y958">
        <f t="shared" si="304"/>
        <v>1.0823892826161952</v>
      </c>
      <c r="Z958">
        <f t="shared" si="304"/>
        <v>0.36157496670045752</v>
      </c>
      <c r="AL958">
        <v>9.1407291666666683</v>
      </c>
    </row>
    <row r="959" spans="4:38" x14ac:dyDescent="0.55000000000000004">
      <c r="D959">
        <f t="shared" si="297"/>
        <v>2.3034692005281268</v>
      </c>
      <c r="E959">
        <f t="shared" si="285"/>
        <v>1.2214027581601699</v>
      </c>
      <c r="F959" s="2">
        <f t="shared" si="298"/>
        <v>38495</v>
      </c>
      <c r="G959" s="1">
        <v>2005.4796803652969</v>
      </c>
      <c r="H959" s="3">
        <v>10</v>
      </c>
      <c r="I959" s="1" t="str">
        <f t="shared" si="286"/>
        <v/>
      </c>
      <c r="J959" s="1">
        <f t="shared" si="287"/>
        <v>0.81873075307798182</v>
      </c>
      <c r="K959">
        <f t="shared" si="288"/>
        <v>0</v>
      </c>
      <c r="L959">
        <f t="shared" si="293"/>
        <v>0.31549271075227941</v>
      </c>
      <c r="M959">
        <f t="shared" si="299"/>
        <v>0.31549271075227941</v>
      </c>
      <c r="N959">
        <f t="shared" si="294"/>
        <v>2.9735097111066424</v>
      </c>
      <c r="O959">
        <f t="shared" si="295"/>
        <v>0.25932897708971225</v>
      </c>
      <c r="P959">
        <f t="shared" si="289"/>
        <v>3.0392557403940552</v>
      </c>
      <c r="Q959">
        <f t="shared" si="296"/>
        <v>3.3851642903539521</v>
      </c>
      <c r="R959">
        <f t="shared" si="300"/>
        <v>6.5584241718875953</v>
      </c>
      <c r="S959">
        <v>17.2</v>
      </c>
      <c r="T959">
        <f t="shared" si="290"/>
        <v>15.638677569169454</v>
      </c>
      <c r="U959">
        <f>qten^((S959-tbar)/10)*IF(S959&gt;Ttorp,1,torpmult)</f>
        <v>1.1261461045530317</v>
      </c>
      <c r="V959">
        <f>qtenq^((S959-tbar)/10)*IF(S959&gt;Ttorp,1,torpmult)</f>
        <v>1.5010790975143709</v>
      </c>
      <c r="W959">
        <f t="shared" si="291"/>
        <v>2.1634733219922757E-2</v>
      </c>
      <c r="X959">
        <f t="shared" si="292"/>
        <v>6.462139899411053E-3</v>
      </c>
      <c r="Y959">
        <f t="shared" si="304"/>
        <v>1.1074197597530957</v>
      </c>
      <c r="Z959">
        <f t="shared" si="304"/>
        <v>0.36746294121102113</v>
      </c>
      <c r="AL959">
        <v>9.0520833333333339</v>
      </c>
    </row>
    <row r="960" spans="4:38" x14ac:dyDescent="0.55000000000000004">
      <c r="D960">
        <f t="shared" si="297"/>
        <v>2.1952625562913313</v>
      </c>
      <c r="E960">
        <f t="shared" si="285"/>
        <v>1.2214027581601699</v>
      </c>
      <c r="F960" s="2">
        <f t="shared" si="298"/>
        <v>38496</v>
      </c>
      <c r="G960" s="1">
        <v>2005.4824200913242</v>
      </c>
      <c r="H960" s="3">
        <v>10</v>
      </c>
      <c r="I960" s="1" t="str">
        <f t="shared" si="286"/>
        <v/>
      </c>
      <c r="J960" s="1">
        <f t="shared" si="287"/>
        <v>0.81873075307798182</v>
      </c>
      <c r="K960">
        <f t="shared" si="288"/>
        <v>0</v>
      </c>
      <c r="L960">
        <f t="shared" si="293"/>
        <v>0.32381943880815356</v>
      </c>
      <c r="M960">
        <f t="shared" si="299"/>
        <v>0.32381943880815356</v>
      </c>
      <c r="N960">
        <f t="shared" si="294"/>
        <v>2.9994426088156136</v>
      </c>
      <c r="O960">
        <f t="shared" si="295"/>
        <v>0.27171474500070403</v>
      </c>
      <c r="P960">
        <f t="shared" si="289"/>
        <v>3.2412904531035087</v>
      </c>
      <c r="Q960">
        <f t="shared" si="296"/>
        <v>3.4230741174779533</v>
      </c>
      <c r="R960">
        <f t="shared" si="300"/>
        <v>6.5828155377829898</v>
      </c>
      <c r="S960">
        <v>17.53</v>
      </c>
      <c r="T960">
        <f t="shared" si="290"/>
        <v>15.680796617051225</v>
      </c>
      <c r="U960">
        <f>qten^((S960-tbar)/10)*IF(S960&gt;Ttorp,1,torpmult)</f>
        <v>1.1413155921657354</v>
      </c>
      <c r="V960">
        <f>qtenq^((S960-tbar)/10)*IF(S960&gt;Ttorp,1,torpmult)</f>
        <v>1.5713450333351608</v>
      </c>
      <c r="W960">
        <f t="shared" si="291"/>
        <v>1.8467279183389744E-2</v>
      </c>
      <c r="X960">
        <f t="shared" si="292"/>
        <v>6.9964499844604733E-3</v>
      </c>
      <c r="Y960">
        <f t="shared" si="304"/>
        <v>1.1290544929730184</v>
      </c>
      <c r="Z960">
        <f t="shared" si="304"/>
        <v>0.37392508111043221</v>
      </c>
      <c r="AL960">
        <v>9.1339583333333358</v>
      </c>
    </row>
    <row r="961" spans="4:38" x14ac:dyDescent="0.55000000000000004">
      <c r="D961">
        <f t="shared" si="297"/>
        <v>2.0978765764782152</v>
      </c>
      <c r="E961">
        <f t="shared" si="285"/>
        <v>1.2214027581601699</v>
      </c>
      <c r="F961" s="2">
        <f t="shared" si="298"/>
        <v>38497</v>
      </c>
      <c r="G961" s="1">
        <v>2005.4851598173516</v>
      </c>
      <c r="H961" s="3">
        <v>10</v>
      </c>
      <c r="I961" s="1" t="str">
        <f t="shared" si="286"/>
        <v/>
      </c>
      <c r="J961" s="1">
        <f t="shared" si="287"/>
        <v>0.81873075307798182</v>
      </c>
      <c r="K961">
        <f t="shared" si="288"/>
        <v>0</v>
      </c>
      <c r="L961">
        <f t="shared" si="293"/>
        <v>0.33269968662487548</v>
      </c>
      <c r="M961">
        <f t="shared" si="299"/>
        <v>0.33269968662487548</v>
      </c>
      <c r="N961">
        <f t="shared" si="294"/>
        <v>3.026614083315684</v>
      </c>
      <c r="O961">
        <f t="shared" si="295"/>
        <v>0.2814537646995019</v>
      </c>
      <c r="P961">
        <f t="shared" si="289"/>
        <v>3.419392049658728</v>
      </c>
      <c r="Q961">
        <f t="shared" si="296"/>
        <v>3.4631958159892324</v>
      </c>
      <c r="R961">
        <f t="shared" si="300"/>
        <v>6.6084346655144879</v>
      </c>
      <c r="S961">
        <v>17.78</v>
      </c>
      <c r="T961">
        <f t="shared" si="290"/>
        <v>15.722497615443448</v>
      </c>
      <c r="U961">
        <f>qten^((S961-tbar)/10)*IF(S961&gt;Ttorp,1,torpmult)</f>
        <v>1.1529435178263727</v>
      </c>
      <c r="V961">
        <f>qtenq^((S961-tbar)/10)*IF(S961&gt;Ttorp,1,torpmult)</f>
        <v>1.626758396264252</v>
      </c>
      <c r="W961">
        <f t="shared" si="291"/>
        <v>1.5513958993014589E-2</v>
      </c>
      <c r="X961">
        <f t="shared" si="292"/>
        <v>7.4931577777605594E-3</v>
      </c>
      <c r="Y961">
        <f t="shared" si="304"/>
        <v>1.1475217721564082</v>
      </c>
      <c r="Z961">
        <f t="shared" si="304"/>
        <v>0.38092153109489268</v>
      </c>
      <c r="AL961">
        <v>9.3301041666666684</v>
      </c>
    </row>
    <row r="962" spans="4:38" x14ac:dyDescent="0.55000000000000004">
      <c r="D962">
        <f t="shared" si="297"/>
        <v>2.0102291946464108</v>
      </c>
      <c r="E962">
        <f t="shared" si="285"/>
        <v>1.2214027581601699</v>
      </c>
      <c r="F962" s="2">
        <f t="shared" si="298"/>
        <v>38498</v>
      </c>
      <c r="G962" s="1">
        <v>2005.4878995433792</v>
      </c>
      <c r="H962" s="3">
        <v>10</v>
      </c>
      <c r="I962" s="1" t="str">
        <f t="shared" si="286"/>
        <v/>
      </c>
      <c r="J962" s="1">
        <f t="shared" si="287"/>
        <v>0.81873075307798182</v>
      </c>
      <c r="K962">
        <f t="shared" si="288"/>
        <v>0</v>
      </c>
      <c r="L962">
        <f t="shared" si="293"/>
        <v>0.34206788402120075</v>
      </c>
      <c r="M962">
        <f t="shared" si="299"/>
        <v>0.34206788402120075</v>
      </c>
      <c r="N962">
        <f t="shared" si="294"/>
        <v>3.0547594597856342</v>
      </c>
      <c r="O962">
        <f t="shared" si="295"/>
        <v>0.2894677518745592</v>
      </c>
      <c r="P962">
        <f t="shared" si="289"/>
        <v>3.5830960275155528</v>
      </c>
      <c r="Q962">
        <f t="shared" si="296"/>
        <v>3.5051601214143675</v>
      </c>
      <c r="R962">
        <f t="shared" si="300"/>
        <v>6.6350195268288568</v>
      </c>
      <c r="S962">
        <v>17.98</v>
      </c>
      <c r="T962">
        <f t="shared" si="290"/>
        <v>15.763768207449127</v>
      </c>
      <c r="U962">
        <f>qten^((S962-tbar)/10)*IF(S962&gt;Ttorp,1,torpmult)</f>
        <v>1.1623310971023046</v>
      </c>
      <c r="V962">
        <f>qtenq^((S962-tbar)/10)*IF(S962&gt;Ttorp,1,torpmult)</f>
        <v>1.672492799828126</v>
      </c>
      <c r="W962">
        <f t="shared" si="291"/>
        <v>1.2762705585998887E-2</v>
      </c>
      <c r="X962">
        <f t="shared" si="292"/>
        <v>7.9539008515273277E-3</v>
      </c>
      <c r="Y962">
        <f t="shared" si="304"/>
        <v>1.1630357311494228</v>
      </c>
      <c r="Z962">
        <f t="shared" si="304"/>
        <v>0.38841468887265324</v>
      </c>
      <c r="AL962">
        <v>9.6171874999999982</v>
      </c>
    </row>
    <row r="963" spans="4:38" x14ac:dyDescent="0.55000000000000004">
      <c r="D963">
        <f t="shared" si="297"/>
        <v>1.9313465509977867</v>
      </c>
      <c r="E963">
        <f t="shared" si="285"/>
        <v>1.2214027581601699</v>
      </c>
      <c r="F963" s="2">
        <f t="shared" si="298"/>
        <v>38499</v>
      </c>
      <c r="G963" s="1">
        <v>2005.4906392694065</v>
      </c>
      <c r="H963" s="3">
        <v>10</v>
      </c>
      <c r="I963" s="1" t="str">
        <f t="shared" si="286"/>
        <v/>
      </c>
      <c r="J963" s="1">
        <f t="shared" si="287"/>
        <v>0.81873075307798182</v>
      </c>
      <c r="K963">
        <f t="shared" si="288"/>
        <v>0</v>
      </c>
      <c r="L963">
        <f t="shared" si="293"/>
        <v>0.35188458546644885</v>
      </c>
      <c r="M963">
        <f t="shared" si="299"/>
        <v>0.35188458546644885</v>
      </c>
      <c r="N963">
        <f t="shared" si="294"/>
        <v>3.0837062349730902</v>
      </c>
      <c r="O963">
        <f t="shared" si="295"/>
        <v>0.28445544498683972</v>
      </c>
      <c r="P963">
        <f t="shared" si="289"/>
        <v>3.5871999941646546</v>
      </c>
      <c r="Q963">
        <f t="shared" si="296"/>
        <v>3.5487318869998106</v>
      </c>
      <c r="R963">
        <f t="shared" si="300"/>
        <v>6.6623991426380194</v>
      </c>
      <c r="S963">
        <v>17.86</v>
      </c>
      <c r="T963">
        <f t="shared" si="290"/>
        <v>15.804596163696731</v>
      </c>
      <c r="U963">
        <f>qten^((S963-tbar)/10)*IF(S963&gt;Ttorp,1,torpmult)</f>
        <v>1.1566894168120634</v>
      </c>
      <c r="V963">
        <f>qtenq^((S963-tbar)/10)*IF(S963&gt;Ttorp,1,torpmult)</f>
        <v>1.6449001374249286</v>
      </c>
      <c r="W963">
        <f t="shared" si="291"/>
        <v>1.0203156406670161E-2</v>
      </c>
      <c r="X963">
        <f t="shared" si="292"/>
        <v>8.3798339558059688E-3</v>
      </c>
      <c r="Y963">
        <f t="shared" si="304"/>
        <v>1.1757984367354217</v>
      </c>
      <c r="Z963">
        <f t="shared" si="304"/>
        <v>0.39636858972418054</v>
      </c>
      <c r="AL963">
        <v>9.4159375000000001</v>
      </c>
    </row>
    <row r="964" spans="4:38" x14ac:dyDescent="0.55000000000000004">
      <c r="D964">
        <f t="shared" si="297"/>
        <v>1.8603521717140252</v>
      </c>
      <c r="E964">
        <f t="shared" ref="E964:E1027" si="305">MIN(1/J964,ftmax)</f>
        <v>1.2214027581601699</v>
      </c>
      <c r="F964" s="2">
        <f t="shared" si="298"/>
        <v>38500</v>
      </c>
      <c r="G964" s="1">
        <v>2005.4933789954339</v>
      </c>
      <c r="H964" s="3">
        <v>10</v>
      </c>
      <c r="I964" s="1" t="str">
        <f t="shared" ref="I964:I1027" si="306">IF(H964&gt;cutoff,H964,"")</f>
        <v/>
      </c>
      <c r="J964" s="1">
        <f t="shared" ref="J964:J1027" si="307">MIN(1,EXP(-H964/turbh))</f>
        <v>0.81873075307798182</v>
      </c>
      <c r="K964">
        <f t="shared" ref="K964:K1027" si="308">IF(INT((G964-INT(G964))*365)=spawnday,1,0)</f>
        <v>0</v>
      </c>
      <c r="L964">
        <f t="shared" si="293"/>
        <v>0.36171253065594106</v>
      </c>
      <c r="M964">
        <f t="shared" si="299"/>
        <v>0.36171253065594106</v>
      </c>
      <c r="N964">
        <f t="shared" si="294"/>
        <v>3.1121517794717741</v>
      </c>
      <c r="O964">
        <f t="shared" si="295"/>
        <v>0.28152324668464068</v>
      </c>
      <c r="P964">
        <f t="shared" ref="P964:P1027" si="309">(V964*J964*hh*L964^(2/3)-U964*mm*L964)</f>
        <v>3.6153791020443817</v>
      </c>
      <c r="Q964">
        <f t="shared" si="296"/>
        <v>3.5918585512457502</v>
      </c>
      <c r="R964">
        <f t="shared" si="300"/>
        <v>6.6892792528960969</v>
      </c>
      <c r="S964">
        <v>17.79</v>
      </c>
      <c r="T964">
        <f t="shared" ref="T964:T1027" si="310">tbar+tamp*SIN(2*PI()*G964+tshift)</f>
        <v>15.844969385977439</v>
      </c>
      <c r="U964">
        <f>qten^((S964-tbar)/10)*IF(S964&gt;Ttorp,1,torpmult)</f>
        <v>1.1534110909803648</v>
      </c>
      <c r="V964">
        <f>qtenq^((S964-tbar)/10)*IF(S964&gt;Ttorp,1,torpmult)</f>
        <v>1.6290151261404306</v>
      </c>
      <c r="W964">
        <f t="shared" ref="W964:W1027" si="311">GA*MIN(1,EXP(-H964/turbA))-mA*Y964-aB*Y964*Z964</f>
        <v>7.8263274154160567E-3</v>
      </c>
      <c r="X964">
        <f t="shared" ref="X964:X1027" si="312">eB*aB*Y964*Z964-zB*Z964</f>
        <v>8.77174136872369E-3</v>
      </c>
      <c r="Y964">
        <f t="shared" si="304"/>
        <v>1.186001593142092</v>
      </c>
      <c r="Z964">
        <f t="shared" si="304"/>
        <v>0.40474842367998654</v>
      </c>
      <c r="AL964">
        <v>9.0222916666666624</v>
      </c>
    </row>
    <row r="965" spans="4:38" x14ac:dyDescent="0.55000000000000004">
      <c r="D965">
        <f t="shared" si="297"/>
        <v>1.7964572303586397</v>
      </c>
      <c r="E965">
        <f t="shared" si="305"/>
        <v>1.2214027581601699</v>
      </c>
      <c r="F965" s="2">
        <f t="shared" si="298"/>
        <v>38501</v>
      </c>
      <c r="G965" s="1">
        <v>2005.4961187214612</v>
      </c>
      <c r="H965" s="3">
        <v>10</v>
      </c>
      <c r="I965" s="1" t="str">
        <f t="shared" si="306"/>
        <v/>
      </c>
      <c r="J965" s="1">
        <f t="shared" si="307"/>
        <v>0.81873075307798182</v>
      </c>
      <c r="K965">
        <f t="shared" si="308"/>
        <v>0</v>
      </c>
      <c r="L965">
        <f t="shared" ref="L965:L1028" si="313">IF(K965=1,wrec,L964+P964/365)</f>
        <v>0.37161767888072017</v>
      </c>
      <c r="M965">
        <f t="shared" si="299"/>
        <v>0.37161767888072017</v>
      </c>
      <c r="N965">
        <f t="shared" ref="N965:N1028" si="314">(L965/0.012)^(1/3)</f>
        <v>3.1403041041402382</v>
      </c>
      <c r="O965">
        <f t="shared" ref="O965:O1028" si="315">MAX(-0.05,10*(N966-N965))</f>
        <v>0.27861857128444356</v>
      </c>
      <c r="P965">
        <f t="shared" si="309"/>
        <v>3.6424730887771477</v>
      </c>
      <c r="Q965">
        <f t="shared" ref="Q965:Q1028" si="316">Q964+(J964*V964*hh*Q964^(2/3)-U964*mm*Q964)/365</f>
        <v>3.6348581208238286</v>
      </c>
      <c r="R965">
        <f t="shared" si="300"/>
        <v>6.7158667790778637</v>
      </c>
      <c r="S965">
        <v>17.72</v>
      </c>
      <c r="T965">
        <f t="shared" si="310"/>
        <v>15.884875910838506</v>
      </c>
      <c r="U965">
        <f>qten^((S965-tbar)/10)*IF(S965&gt;Ttorp,1,torpmult)</f>
        <v>1.1501420566837164</v>
      </c>
      <c r="V965">
        <f>qtenq^((S965-tbar)/10)*IF(S965&gt;Ttorp,1,torpmult)</f>
        <v>1.6132835184442524</v>
      </c>
      <c r="W965">
        <f t="shared" si="311"/>
        <v>5.6243339095140843E-3</v>
      </c>
      <c r="X965">
        <f t="shared" si="312"/>
        <v>9.1301331729839522E-3</v>
      </c>
      <c r="Y965">
        <f t="shared" si="304"/>
        <v>1.193827920557508</v>
      </c>
      <c r="Z965">
        <f t="shared" si="304"/>
        <v>0.41352016504871025</v>
      </c>
      <c r="AL965">
        <v>8.9488541666666634</v>
      </c>
    </row>
    <row r="966" spans="4:38" x14ac:dyDescent="0.55000000000000004">
      <c r="D966">
        <f t="shared" ref="D966:D1029" si="317">0.9*D965+0.1*E966</f>
        <v>1.7389517831387928</v>
      </c>
      <c r="E966">
        <f t="shared" si="305"/>
        <v>1.2214027581601699</v>
      </c>
      <c r="F966" s="2">
        <f t="shared" ref="F966:F1029" si="318">F965+1</f>
        <v>38502</v>
      </c>
      <c r="G966" s="1">
        <v>2005.4988584474886</v>
      </c>
      <c r="H966" s="3">
        <v>10</v>
      </c>
      <c r="I966" s="1" t="str">
        <f t="shared" si="306"/>
        <v/>
      </c>
      <c r="J966" s="1">
        <f t="shared" si="307"/>
        <v>0.81873075307798182</v>
      </c>
      <c r="K966">
        <f t="shared" si="308"/>
        <v>0</v>
      </c>
      <c r="L966">
        <f t="shared" si="313"/>
        <v>0.38159705720613701</v>
      </c>
      <c r="M966">
        <f t="shared" ref="M966:M1029" si="319">IF(K967=1,"",L966)</f>
        <v>0.38159705720613701</v>
      </c>
      <c r="N966">
        <f t="shared" si="314"/>
        <v>3.1681659612686826</v>
      </c>
      <c r="O966">
        <f t="shared" si="315"/>
        <v>0.26721352751821748</v>
      </c>
      <c r="P966">
        <f t="shared" si="309"/>
        <v>3.5540823463230606</v>
      </c>
      <c r="Q966">
        <f t="shared" si="316"/>
        <v>3.6777254774700805</v>
      </c>
      <c r="R966">
        <f t="shared" ref="R966:R1029" si="320">(Q966/0.012)^(1/3)</f>
        <v>6.7421646485649021</v>
      </c>
      <c r="S966">
        <v>17.43</v>
      </c>
      <c r="T966">
        <f t="shared" si="310"/>
        <v>15.924303913115359</v>
      </c>
      <c r="U966">
        <f>qten^((S966-tbar)/10)*IF(S966&gt;Ttorp,1,torpmult)</f>
        <v>1.1366973247247412</v>
      </c>
      <c r="V966">
        <f>qtenq^((S966-tbar)/10)*IF(S966&gt;Ttorp,1,torpmult)</f>
        <v>1.549711861918343</v>
      </c>
      <c r="W966">
        <f t="shared" si="311"/>
        <v>3.590149769959472E-3</v>
      </c>
      <c r="X966">
        <f t="shared" si="312"/>
        <v>9.4553284298970891E-3</v>
      </c>
      <c r="Y966">
        <f t="shared" ref="Y966:Z981" si="321">MAX(0.0000000001,Y965+W965)</f>
        <v>1.1994522544670221</v>
      </c>
      <c r="Z966">
        <f t="shared" si="321"/>
        <v>0.4226502982216942</v>
      </c>
      <c r="AL966">
        <v>9.3901041666666707</v>
      </c>
    </row>
    <row r="967" spans="4:38" x14ac:dyDescent="0.55000000000000004">
      <c r="D967">
        <f t="shared" si="317"/>
        <v>1.6871968806409305</v>
      </c>
      <c r="E967">
        <f t="shared" si="305"/>
        <v>1.2214027581601699</v>
      </c>
      <c r="F967" s="2">
        <f t="shared" si="318"/>
        <v>38503</v>
      </c>
      <c r="G967" s="1">
        <v>2005.501598173516</v>
      </c>
      <c r="H967" s="3">
        <v>10</v>
      </c>
      <c r="I967" s="1" t="str">
        <f t="shared" si="306"/>
        <v/>
      </c>
      <c r="J967" s="1">
        <f t="shared" si="307"/>
        <v>0.81873075307798182</v>
      </c>
      <c r="K967">
        <f t="shared" si="308"/>
        <v>0</v>
      </c>
      <c r="L967">
        <f t="shared" si="313"/>
        <v>0.39133426911387142</v>
      </c>
      <c r="M967">
        <f t="shared" si="319"/>
        <v>0.39133426911387142</v>
      </c>
      <c r="N967">
        <f t="shared" si="314"/>
        <v>3.1948873140205043</v>
      </c>
      <c r="O967">
        <f t="shared" si="315"/>
        <v>0.26825576927920647</v>
      </c>
      <c r="P967">
        <f t="shared" si="309"/>
        <v>3.6282477671585793</v>
      </c>
      <c r="Q967">
        <f t="shared" si="316"/>
        <v>3.7190608633301725</v>
      </c>
      <c r="R967">
        <f t="shared" si="320"/>
        <v>6.7673298716861243</v>
      </c>
      <c r="S967">
        <v>17.46</v>
      </c>
      <c r="T967">
        <f t="shared" si="310"/>
        <v>15.963241709444091</v>
      </c>
      <c r="U967">
        <f>qten^((S967-tbar)/10)*IF(S967&gt;Ttorp,1,torpmult)</f>
        <v>1.1380808393154589</v>
      </c>
      <c r="V967">
        <f>qtenq^((S967-tbar)/10)*IF(S967&gt;Ttorp,1,torpmult)</f>
        <v>1.5561703531108375</v>
      </c>
      <c r="W967">
        <f t="shared" si="311"/>
        <v>1.7173991752678225E-3</v>
      </c>
      <c r="X967">
        <f t="shared" si="312"/>
        <v>9.7475273164417675E-3</v>
      </c>
      <c r="Y967">
        <f t="shared" si="321"/>
        <v>1.2030424042369816</v>
      </c>
      <c r="Z967">
        <f t="shared" si="321"/>
        <v>0.4321056266515913</v>
      </c>
      <c r="AL967">
        <v>10.042812499999995</v>
      </c>
    </row>
    <row r="968" spans="4:38" x14ac:dyDescent="0.55000000000000004">
      <c r="D968">
        <f t="shared" si="317"/>
        <v>1.6406174683928545</v>
      </c>
      <c r="E968">
        <f t="shared" si="305"/>
        <v>1.2214027581601699</v>
      </c>
      <c r="F968" s="2">
        <f t="shared" si="318"/>
        <v>38504</v>
      </c>
      <c r="G968" s="1">
        <v>2005.5027397260274</v>
      </c>
      <c r="H968" s="3">
        <v>10</v>
      </c>
      <c r="I968" s="1" t="str">
        <f t="shared" si="306"/>
        <v/>
      </c>
      <c r="J968" s="1">
        <f t="shared" si="307"/>
        <v>0.81873075307798182</v>
      </c>
      <c r="K968">
        <f t="shared" si="308"/>
        <v>0</v>
      </c>
      <c r="L968">
        <f t="shared" si="313"/>
        <v>0.40127467395540178</v>
      </c>
      <c r="M968">
        <f t="shared" si="319"/>
        <v>0.40127467395540178</v>
      </c>
      <c r="N968">
        <f t="shared" si="314"/>
        <v>3.2217128909484249</v>
      </c>
      <c r="O968">
        <f t="shared" si="315"/>
        <v>0.27909370460853733</v>
      </c>
      <c r="P968">
        <f t="shared" si="309"/>
        <v>3.8395107882874462</v>
      </c>
      <c r="Q968">
        <f t="shared" si="316"/>
        <v>3.7608748201578099</v>
      </c>
      <c r="R968">
        <f t="shared" si="320"/>
        <v>6.7925974448038984</v>
      </c>
      <c r="S968">
        <v>17.739999999999998</v>
      </c>
      <c r="T968">
        <f t="shared" si="310"/>
        <v>15.979318364094526</v>
      </c>
      <c r="U968">
        <f>qten^((S968-tbar)/10)*IF(S968&gt;Ttorp,1,torpmult)</f>
        <v>1.1510751199038693</v>
      </c>
      <c r="V968">
        <f>qtenq^((S968-tbar)/10)*IF(S968&gt;Ttorp,1,torpmult)</f>
        <v>1.6177626967234779</v>
      </c>
      <c r="W968">
        <f t="shared" si="311"/>
        <v>1.7660862382251619E-7</v>
      </c>
      <c r="X968">
        <f t="shared" si="312"/>
        <v>1.0006873624682396E-2</v>
      </c>
      <c r="Y968">
        <f t="shared" si="321"/>
        <v>1.2047598034122495</v>
      </c>
      <c r="Z968">
        <f t="shared" si="321"/>
        <v>0.44185315396803304</v>
      </c>
      <c r="AL968">
        <v>10.160000000000002</v>
      </c>
    </row>
    <row r="969" spans="4:38" x14ac:dyDescent="0.55000000000000004">
      <c r="D969">
        <f t="shared" si="317"/>
        <v>1.5986959973695862</v>
      </c>
      <c r="E969">
        <f t="shared" si="305"/>
        <v>1.2214027581601699</v>
      </c>
      <c r="F969" s="2">
        <f t="shared" si="318"/>
        <v>38505</v>
      </c>
      <c r="G969" s="1">
        <v>2005.5054794520547</v>
      </c>
      <c r="H969" s="3">
        <v>10</v>
      </c>
      <c r="I969" s="1" t="str">
        <f t="shared" si="306"/>
        <v/>
      </c>
      <c r="J969" s="1">
        <f t="shared" si="307"/>
        <v>0.81873075307798182</v>
      </c>
      <c r="K969">
        <f t="shared" si="308"/>
        <v>0</v>
      </c>
      <c r="L969">
        <f t="shared" si="313"/>
        <v>0.4117938815945455</v>
      </c>
      <c r="M969">
        <f t="shared" si="319"/>
        <v>0.4117938815945455</v>
      </c>
      <c r="N969">
        <f t="shared" si="314"/>
        <v>3.2496222614092787</v>
      </c>
      <c r="O969">
        <f t="shared" si="315"/>
        <v>0.28583666996001345</v>
      </c>
      <c r="P969">
        <f t="shared" si="309"/>
        <v>4.0012300702282939</v>
      </c>
      <c r="Q969">
        <f t="shared" si="316"/>
        <v>3.8047985862886167</v>
      </c>
      <c r="R969">
        <f t="shared" si="320"/>
        <v>6.8189390487156256</v>
      </c>
      <c r="S969">
        <v>17.91</v>
      </c>
      <c r="T969">
        <f t="shared" si="310"/>
        <v>16.017541986217751</v>
      </c>
      <c r="U969">
        <f>qten^((S969-tbar)/10)*IF(S969&gt;Ttorp,1,torpmult)</f>
        <v>1.1590367814413909</v>
      </c>
      <c r="V969">
        <f>qtenq^((S969-tbar)/10)*IF(S969&gt;Ttorp,1,torpmult)</f>
        <v>1.6563413226690915</v>
      </c>
      <c r="W969">
        <f t="shared" si="311"/>
        <v>-1.5671077259797744E-3</v>
      </c>
      <c r="X969">
        <f t="shared" si="312"/>
        <v>1.0233508542662601E-2</v>
      </c>
      <c r="Y969">
        <f t="shared" si="321"/>
        <v>1.2047599800208733</v>
      </c>
      <c r="Z969">
        <f t="shared" si="321"/>
        <v>0.45186002759271543</v>
      </c>
      <c r="AL969">
        <v>10.061874999999999</v>
      </c>
    </row>
    <row r="970" spans="4:38" x14ac:dyDescent="0.55000000000000004">
      <c r="D970">
        <f t="shared" si="317"/>
        <v>1.5609666734486447</v>
      </c>
      <c r="E970">
        <f t="shared" si="305"/>
        <v>1.2214027581601699</v>
      </c>
      <c r="F970" s="2">
        <f t="shared" si="318"/>
        <v>38506</v>
      </c>
      <c r="G970" s="1">
        <v>2005.5082191780823</v>
      </c>
      <c r="H970" s="3">
        <v>10</v>
      </c>
      <c r="I970" s="1" t="str">
        <f t="shared" si="306"/>
        <v/>
      </c>
      <c r="J970" s="1">
        <f t="shared" si="307"/>
        <v>0.81873075307798182</v>
      </c>
      <c r="K970">
        <f t="shared" si="308"/>
        <v>0</v>
      </c>
      <c r="L970">
        <f t="shared" si="313"/>
        <v>0.4227561557595545</v>
      </c>
      <c r="M970">
        <f t="shared" si="319"/>
        <v>0.4227561557595545</v>
      </c>
      <c r="N970">
        <f t="shared" si="314"/>
        <v>3.27820592840528</v>
      </c>
      <c r="O970">
        <f t="shared" si="315"/>
        <v>0.2849083652202955</v>
      </c>
      <c r="P970">
        <f t="shared" si="309"/>
        <v>4.0582800026569252</v>
      </c>
      <c r="Q970">
        <f t="shared" si="316"/>
        <v>3.8501901074304605</v>
      </c>
      <c r="R970">
        <f t="shared" si="320"/>
        <v>6.8459487339303875</v>
      </c>
      <c r="S970">
        <v>17.89</v>
      </c>
      <c r="T970">
        <f t="shared" si="310"/>
        <v>16.055247773939417</v>
      </c>
      <c r="U970">
        <f>qten^((S970-tbar)/10)*IF(S970&gt;Ttorp,1,torpmult)</f>
        <v>1.1580972644864438</v>
      </c>
      <c r="V970">
        <f>qtenq^((S970-tbar)/10)*IF(S970&gt;Ttorp,1,torpmult)</f>
        <v>1.65175532987144</v>
      </c>
      <c r="W970">
        <f t="shared" si="311"/>
        <v>-2.9898590650715567E-3</v>
      </c>
      <c r="X970">
        <f t="shared" si="312"/>
        <v>1.042761630318962E-2</v>
      </c>
      <c r="Y970">
        <f t="shared" si="321"/>
        <v>1.2031928722948935</v>
      </c>
      <c r="Z970">
        <f t="shared" si="321"/>
        <v>0.46209353613537801</v>
      </c>
      <c r="AL970">
        <v>9.5971875000000058</v>
      </c>
    </row>
    <row r="971" spans="4:38" x14ac:dyDescent="0.55000000000000004">
      <c r="D971">
        <f t="shared" si="317"/>
        <v>1.5270102819197973</v>
      </c>
      <c r="E971">
        <f t="shared" si="305"/>
        <v>1.2214027581601699</v>
      </c>
      <c r="F971" s="2">
        <f t="shared" si="318"/>
        <v>38507</v>
      </c>
      <c r="G971" s="1">
        <v>2005.5109589041097</v>
      </c>
      <c r="H971" s="3">
        <v>10</v>
      </c>
      <c r="I971" s="1" t="str">
        <f t="shared" si="306"/>
        <v/>
      </c>
      <c r="J971" s="1">
        <f t="shared" si="307"/>
        <v>0.81873075307798182</v>
      </c>
      <c r="K971">
        <f t="shared" si="308"/>
        <v>0</v>
      </c>
      <c r="L971">
        <f t="shared" si="313"/>
        <v>0.43387473110929947</v>
      </c>
      <c r="M971">
        <f t="shared" si="319"/>
        <v>0.43387473110929947</v>
      </c>
      <c r="N971">
        <f t="shared" si="314"/>
        <v>3.3066967649273096</v>
      </c>
      <c r="O971">
        <f t="shared" si="315"/>
        <v>0.27915419352523063</v>
      </c>
      <c r="P971">
        <f t="shared" si="309"/>
        <v>4.0447292478143906</v>
      </c>
      <c r="Q971">
        <f t="shared" si="316"/>
        <v>3.8957824757433577</v>
      </c>
      <c r="R971">
        <f t="shared" si="320"/>
        <v>6.8728650712358332</v>
      </c>
      <c r="S971">
        <v>17.75</v>
      </c>
      <c r="T971">
        <f t="shared" si="310"/>
        <v>16.092424554216805</v>
      </c>
      <c r="U971">
        <f>qten^((S971-tbar)/10)*IF(S971&gt;Ttorp,1,torpmult)</f>
        <v>1.1515419353340908</v>
      </c>
      <c r="V971">
        <f>qtenq^((S971-tbar)/10)*IF(S971&gt;Ttorp,1,torpmult)</f>
        <v>1.6200069472640919</v>
      </c>
      <c r="W971">
        <f t="shared" si="311"/>
        <v>-4.2734072258907713E-3</v>
      </c>
      <c r="X971">
        <f t="shared" si="312"/>
        <v>1.0589462072980331E-2</v>
      </c>
      <c r="Y971">
        <f t="shared" si="321"/>
        <v>1.2002030132298218</v>
      </c>
      <c r="Z971">
        <f t="shared" si="321"/>
        <v>0.47252115243856763</v>
      </c>
      <c r="AL971">
        <v>9.7735416666666666</v>
      </c>
    </row>
    <row r="972" spans="4:38" x14ac:dyDescent="0.55000000000000004">
      <c r="D972">
        <f t="shared" si="317"/>
        <v>1.4964495295438347</v>
      </c>
      <c r="E972">
        <f t="shared" si="305"/>
        <v>1.2214027581601699</v>
      </c>
      <c r="F972" s="2">
        <f t="shared" si="318"/>
        <v>38508</v>
      </c>
      <c r="G972" s="1">
        <v>2005.513698630137</v>
      </c>
      <c r="H972" s="3">
        <v>10</v>
      </c>
      <c r="I972" s="1" t="str">
        <f t="shared" si="306"/>
        <v/>
      </c>
      <c r="J972" s="1">
        <f t="shared" si="307"/>
        <v>0.81873075307798182</v>
      </c>
      <c r="K972">
        <f t="shared" si="308"/>
        <v>0</v>
      </c>
      <c r="L972">
        <f t="shared" si="313"/>
        <v>0.44495618110331148</v>
      </c>
      <c r="M972">
        <f t="shared" si="319"/>
        <v>0.44495618110331148</v>
      </c>
      <c r="N972">
        <f t="shared" si="314"/>
        <v>3.3346121842798326</v>
      </c>
      <c r="O972">
        <f t="shared" si="315"/>
        <v>0.25606464360170111</v>
      </c>
      <c r="P972">
        <f t="shared" si="309"/>
        <v>3.7702167957616979</v>
      </c>
      <c r="Q972">
        <f t="shared" si="316"/>
        <v>3.9407529566594079</v>
      </c>
      <c r="R972">
        <f t="shared" si="320"/>
        <v>6.8992093172365854</v>
      </c>
      <c r="S972">
        <v>17.149999999999999</v>
      </c>
      <c r="T972">
        <f t="shared" si="310"/>
        <v>16.129061310763731</v>
      </c>
      <c r="U972">
        <f>qten^((S972-tbar)/10)*IF(S972&gt;Ttorp,1,torpmult)</f>
        <v>1.1238653524875144</v>
      </c>
      <c r="V972">
        <f>qtenq^((S972-tbar)/10)*IF(S972&gt;Ttorp,1,torpmult)</f>
        <v>1.4907103867989204</v>
      </c>
      <c r="W972">
        <f t="shared" si="311"/>
        <v>-5.4230947925189982E-3</v>
      </c>
      <c r="X972">
        <f t="shared" si="312"/>
        <v>1.0719422336731937E-2</v>
      </c>
      <c r="Y972">
        <f t="shared" si="321"/>
        <v>1.1959296060039311</v>
      </c>
      <c r="Z972">
        <f t="shared" si="321"/>
        <v>0.48311061451154796</v>
      </c>
      <c r="AL972">
        <v>10.264687500000003</v>
      </c>
    </row>
    <row r="973" spans="4:38" x14ac:dyDescent="0.55000000000000004">
      <c r="D973">
        <f t="shared" si="317"/>
        <v>1.4689448524054682</v>
      </c>
      <c r="E973">
        <f t="shared" si="305"/>
        <v>1.2214027581601699</v>
      </c>
      <c r="F973" s="2">
        <f t="shared" si="318"/>
        <v>38509</v>
      </c>
      <c r="G973" s="1">
        <v>2005.5164383561644</v>
      </c>
      <c r="H973" s="3">
        <v>10</v>
      </c>
      <c r="I973" s="1" t="str">
        <f t="shared" si="306"/>
        <v/>
      </c>
      <c r="J973" s="1">
        <f t="shared" si="307"/>
        <v>0.81873075307798182</v>
      </c>
      <c r="K973">
        <f t="shared" si="308"/>
        <v>0</v>
      </c>
      <c r="L973">
        <f t="shared" si="313"/>
        <v>0.4552855421875901</v>
      </c>
      <c r="M973">
        <f t="shared" si="319"/>
        <v>0.4552855421875901</v>
      </c>
      <c r="N973">
        <f t="shared" si="314"/>
        <v>3.3602186486400027</v>
      </c>
      <c r="O973">
        <f t="shared" si="315"/>
        <v>0.23959078422744362</v>
      </c>
      <c r="P973">
        <f t="shared" si="309"/>
        <v>3.580086191627367</v>
      </c>
      <c r="Q973">
        <f t="shared" si="316"/>
        <v>3.9821166751561594</v>
      </c>
      <c r="R973">
        <f t="shared" si="320"/>
        <v>6.9232643020187297</v>
      </c>
      <c r="S973">
        <v>16.690000000000001</v>
      </c>
      <c r="T973">
        <f t="shared" si="310"/>
        <v>16.1651471873225</v>
      </c>
      <c r="U973">
        <f>qten^((S973-tbar)/10)*IF(S973&gt;Ttorp,1,torpmult)</f>
        <v>1.1030979682780695</v>
      </c>
      <c r="V973">
        <f>qtenq^((S973-tbar)/10)*IF(S973&gt;Ttorp,1,torpmult)</f>
        <v>1.3986160827384617</v>
      </c>
      <c r="W973">
        <f t="shared" si="311"/>
        <v>-6.4443452794465811E-3</v>
      </c>
      <c r="X973">
        <f t="shared" si="312"/>
        <v>1.0818007989650543E-2</v>
      </c>
      <c r="Y973">
        <f t="shared" si="321"/>
        <v>1.1905065112114122</v>
      </c>
      <c r="Z973">
        <f t="shared" si="321"/>
        <v>0.49383003684827992</v>
      </c>
      <c r="AL973">
        <v>10.024687500000001</v>
      </c>
    </row>
    <row r="974" spans="4:38" x14ac:dyDescent="0.55000000000000004">
      <c r="D974">
        <f t="shared" si="317"/>
        <v>1.4441906429809386</v>
      </c>
      <c r="E974">
        <f t="shared" si="305"/>
        <v>1.2214027581601699</v>
      </c>
      <c r="F974" s="2">
        <f t="shared" si="318"/>
        <v>38510</v>
      </c>
      <c r="G974" s="1">
        <v>2005.5191780821917</v>
      </c>
      <c r="H974" s="3">
        <v>10</v>
      </c>
      <c r="I974" s="1" t="str">
        <f t="shared" si="306"/>
        <v/>
      </c>
      <c r="J974" s="1">
        <f t="shared" si="307"/>
        <v>0.81873075307798182</v>
      </c>
      <c r="K974">
        <f t="shared" si="308"/>
        <v>0</v>
      </c>
      <c r="L974">
        <f t="shared" si="313"/>
        <v>0.46509399750711711</v>
      </c>
      <c r="M974">
        <f t="shared" si="319"/>
        <v>0.46509399750711711</v>
      </c>
      <c r="N974">
        <f t="shared" si="314"/>
        <v>3.3841777270627471</v>
      </c>
      <c r="O974">
        <f t="shared" si="315"/>
        <v>0.23777701424330555</v>
      </c>
      <c r="P974">
        <f t="shared" si="309"/>
        <v>3.6034574660130478</v>
      </c>
      <c r="Q974">
        <f t="shared" si="316"/>
        <v>4.0209363315594251</v>
      </c>
      <c r="R974">
        <f t="shared" si="320"/>
        <v>6.945688733645734</v>
      </c>
      <c r="S974">
        <v>16.64</v>
      </c>
      <c r="T974">
        <f t="shared" si="310"/>
        <v>16.200671490869098</v>
      </c>
      <c r="U974">
        <f>qten^((S974-tbar)/10)*IF(S974&gt;Ttorp,1,torpmult)</f>
        <v>1.1008638949553931</v>
      </c>
      <c r="V974">
        <f>qtenq^((S974-tbar)/10)*IF(S974&gt;Ttorp,1,torpmult)</f>
        <v>1.3889551357651106</v>
      </c>
      <c r="W974">
        <f t="shared" si="311"/>
        <v>-7.3427122211966595E-3</v>
      </c>
      <c r="X974">
        <f t="shared" si="312"/>
        <v>1.0885880370697633E-2</v>
      </c>
      <c r="Y974">
        <f t="shared" si="321"/>
        <v>1.1840621659319657</v>
      </c>
      <c r="Z974">
        <f t="shared" si="321"/>
        <v>0.50464804483793047</v>
      </c>
      <c r="AL974">
        <v>9.8571875000000038</v>
      </c>
    </row>
    <row r="975" spans="4:38" x14ac:dyDescent="0.55000000000000004">
      <c r="D975">
        <f t="shared" si="317"/>
        <v>1.4219118544988618</v>
      </c>
      <c r="E975">
        <f t="shared" si="305"/>
        <v>1.2214027581601699</v>
      </c>
      <c r="F975" s="2">
        <f t="shared" si="318"/>
        <v>38511</v>
      </c>
      <c r="G975" s="1">
        <v>2005.5219178082191</v>
      </c>
      <c r="H975" s="3">
        <v>10</v>
      </c>
      <c r="I975" s="1" t="str">
        <f t="shared" si="306"/>
        <v/>
      </c>
      <c r="J975" s="1">
        <f t="shared" si="307"/>
        <v>0.81873075307798182</v>
      </c>
      <c r="K975">
        <f t="shared" si="308"/>
        <v>0</v>
      </c>
      <c r="L975">
        <f t="shared" si="313"/>
        <v>0.47496648371537203</v>
      </c>
      <c r="M975">
        <f t="shared" si="319"/>
        <v>0.47496648371537203</v>
      </c>
      <c r="N975">
        <f t="shared" si="314"/>
        <v>3.4079554284870777</v>
      </c>
      <c r="O975">
        <f t="shared" si="315"/>
        <v>0.23059651784181678</v>
      </c>
      <c r="P975">
        <f t="shared" si="309"/>
        <v>3.5430006052487824</v>
      </c>
      <c r="Q975">
        <f t="shared" si="316"/>
        <v>4.0596932593772541</v>
      </c>
      <c r="R975">
        <f t="shared" si="320"/>
        <v>6.9679334081304116</v>
      </c>
      <c r="S975">
        <v>16.43</v>
      </c>
      <c r="T975">
        <f t="shared" si="310"/>
        <v>16.235623694789361</v>
      </c>
      <c r="U975">
        <f>qten^((S975-tbar)/10)*IF(S975&gt;Ttorp,1,torpmult)</f>
        <v>1.0915300890786535</v>
      </c>
      <c r="V975">
        <f>qtenq^((S975-tbar)/10)*IF(S975&gt;Ttorp,1,torpmult)</f>
        <v>1.349102534339699</v>
      </c>
      <c r="W975">
        <f t="shared" si="311"/>
        <v>-8.1239102642900324E-3</v>
      </c>
      <c r="X975">
        <f t="shared" si="312"/>
        <v>1.0923860531379871E-2</v>
      </c>
      <c r="Y975">
        <f t="shared" si="321"/>
        <v>1.176719453710769</v>
      </c>
      <c r="Z975">
        <f t="shared" si="321"/>
        <v>0.51553392520862806</v>
      </c>
      <c r="AL975">
        <v>9.6648958333333379</v>
      </c>
    </row>
    <row r="976" spans="4:38" x14ac:dyDescent="0.55000000000000004">
      <c r="D976">
        <f t="shared" si="317"/>
        <v>1.4018609448649928</v>
      </c>
      <c r="E976">
        <f t="shared" si="305"/>
        <v>1.2214027581601699</v>
      </c>
      <c r="F976" s="2">
        <f t="shared" si="318"/>
        <v>38512</v>
      </c>
      <c r="G976" s="1">
        <v>2005.5246575342467</v>
      </c>
      <c r="H976" s="3">
        <v>10</v>
      </c>
      <c r="I976" s="1" t="str">
        <f t="shared" si="306"/>
        <v/>
      </c>
      <c r="J976" s="1">
        <f t="shared" si="307"/>
        <v>0.81873075307798182</v>
      </c>
      <c r="K976">
        <f t="shared" si="308"/>
        <v>0</v>
      </c>
      <c r="L976">
        <f t="shared" si="313"/>
        <v>0.48467333468865637</v>
      </c>
      <c r="M976">
        <f t="shared" si="319"/>
        <v>0.48467333468865637</v>
      </c>
      <c r="N976">
        <f t="shared" si="314"/>
        <v>3.4310150802712593</v>
      </c>
      <c r="O976">
        <f t="shared" si="315"/>
        <v>0.23758829921710856</v>
      </c>
      <c r="P976">
        <f t="shared" si="309"/>
        <v>3.7005780283382155</v>
      </c>
      <c r="Q976">
        <f t="shared" si="316"/>
        <v>4.0974497775696941</v>
      </c>
      <c r="R976">
        <f t="shared" si="320"/>
        <v>6.9894681631814457</v>
      </c>
      <c r="S976">
        <v>16.64</v>
      </c>
      <c r="T976">
        <f t="shared" si="310"/>
        <v>16.269993441987161</v>
      </c>
      <c r="U976">
        <f>qten^((S976-tbar)/10)*IF(S976&gt;Ttorp,1,torpmult)</f>
        <v>1.1008638949553931</v>
      </c>
      <c r="V976">
        <f>qtenq^((S976-tbar)/10)*IF(S976&gt;Ttorp,1,torpmult)</f>
        <v>1.3889551357651106</v>
      </c>
      <c r="W976">
        <f t="shared" si="311"/>
        <v>-8.7938295367729208E-3</v>
      </c>
      <c r="X976">
        <f t="shared" si="312"/>
        <v>1.0932932126280361E-2</v>
      </c>
      <c r="Y976">
        <f t="shared" si="321"/>
        <v>1.168595543446479</v>
      </c>
      <c r="Z976">
        <f t="shared" si="321"/>
        <v>0.5264577857400079</v>
      </c>
      <c r="AL976">
        <v>10.526979166666669</v>
      </c>
    </row>
    <row r="977" spans="4:38" x14ac:dyDescent="0.55000000000000004">
      <c r="D977">
        <f t="shared" si="317"/>
        <v>1.3838151261945106</v>
      </c>
      <c r="E977">
        <f t="shared" si="305"/>
        <v>1.2214027581601699</v>
      </c>
      <c r="F977" s="2">
        <f t="shared" si="318"/>
        <v>38513</v>
      </c>
      <c r="G977" s="1">
        <v>2005.527397260274</v>
      </c>
      <c r="H977" s="3">
        <v>10</v>
      </c>
      <c r="I977" s="1" t="str">
        <f t="shared" si="306"/>
        <v/>
      </c>
      <c r="J977" s="1">
        <f t="shared" si="307"/>
        <v>0.81873075307798182</v>
      </c>
      <c r="K977">
        <f t="shared" si="308"/>
        <v>0</v>
      </c>
      <c r="L977">
        <f t="shared" si="313"/>
        <v>0.49481190462930902</v>
      </c>
      <c r="M977">
        <f t="shared" si="319"/>
        <v>0.49481190462930902</v>
      </c>
      <c r="N977">
        <f t="shared" si="314"/>
        <v>3.4547739101929702</v>
      </c>
      <c r="O977">
        <f t="shared" si="315"/>
        <v>0.22288177195775027</v>
      </c>
      <c r="P977">
        <f t="shared" si="309"/>
        <v>3.5180983847107927</v>
      </c>
      <c r="Q977">
        <f t="shared" si="316"/>
        <v>4.1366616032130166</v>
      </c>
      <c r="R977">
        <f t="shared" si="320"/>
        <v>7.0116933825154195</v>
      </c>
      <c r="S977">
        <v>16.2</v>
      </c>
      <c r="T977">
        <f t="shared" si="310"/>
        <v>16.303770547961101</v>
      </c>
      <c r="U977">
        <f>qten^((S977-tbar)/10)*IF(S977&gt;Ttorp,1,torpmult)</f>
        <v>1.081398126907718</v>
      </c>
      <c r="V977">
        <f>qtenq^((S977-tbar)/10)*IF(S977&gt;Ttorp,1,torpmult)</f>
        <v>1.3067652538931733</v>
      </c>
      <c r="W977">
        <f t="shared" si="311"/>
        <v>-9.3585348044869093E-3</v>
      </c>
      <c r="X977">
        <f t="shared" si="312"/>
        <v>1.0914238417613874E-2</v>
      </c>
      <c r="Y977">
        <f t="shared" si="321"/>
        <v>1.1598017139097061</v>
      </c>
      <c r="Z977">
        <f t="shared" si="321"/>
        <v>0.53739071786628823</v>
      </c>
      <c r="AL977">
        <v>10.979166666666671</v>
      </c>
    </row>
    <row r="978" spans="4:38" x14ac:dyDescent="0.55000000000000004">
      <c r="D978">
        <f t="shared" si="317"/>
        <v>1.3675738893910767</v>
      </c>
      <c r="E978">
        <f t="shared" si="305"/>
        <v>1.2214027581601699</v>
      </c>
      <c r="F978" s="2">
        <f t="shared" si="318"/>
        <v>38514</v>
      </c>
      <c r="G978" s="1">
        <v>2005.5301369863014</v>
      </c>
      <c r="H978" s="3">
        <v>10</v>
      </c>
      <c r="I978" s="1" t="str">
        <f t="shared" si="306"/>
        <v/>
      </c>
      <c r="J978" s="1">
        <f t="shared" si="307"/>
        <v>0.81873075307798182</v>
      </c>
      <c r="K978">
        <f t="shared" si="308"/>
        <v>0</v>
      </c>
      <c r="L978">
        <f t="shared" si="313"/>
        <v>0.50445053034084542</v>
      </c>
      <c r="M978">
        <f t="shared" si="319"/>
        <v>0.50445053034084542</v>
      </c>
      <c r="N978">
        <f t="shared" si="314"/>
        <v>3.4770620873887452</v>
      </c>
      <c r="O978">
        <f t="shared" si="315"/>
        <v>0.22636144179761786</v>
      </c>
      <c r="P978">
        <f t="shared" si="309"/>
        <v>3.6194864579377319</v>
      </c>
      <c r="Q978">
        <f t="shared" si="316"/>
        <v>4.1735356338906389</v>
      </c>
      <c r="R978">
        <f t="shared" si="320"/>
        <v>7.0324657645885749</v>
      </c>
      <c r="S978">
        <v>16.309999999999999</v>
      </c>
      <c r="T978">
        <f t="shared" si="310"/>
        <v>16.336945003832849</v>
      </c>
      <c r="U978">
        <f>qten^((S978-tbar)/10)*IF(S978&gt;Ttorp,1,torpmult)</f>
        <v>1.0862320601391262</v>
      </c>
      <c r="V978">
        <f>qtenq^((S978-tbar)/10)*IF(S978&gt;Ttorp,1,torpmult)</f>
        <v>1.3268451405971615</v>
      </c>
      <c r="W978">
        <f t="shared" si="311"/>
        <v>-9.8242511596123711E-3</v>
      </c>
      <c r="X978">
        <f t="shared" si="312"/>
        <v>1.0869073994016747E-2</v>
      </c>
      <c r="Y978">
        <f t="shared" si="321"/>
        <v>1.1504431791052192</v>
      </c>
      <c r="Z978">
        <f t="shared" si="321"/>
        <v>0.54830495628390208</v>
      </c>
      <c r="AL978">
        <v>11.368541666666671</v>
      </c>
    </row>
    <row r="979" spans="4:38" x14ac:dyDescent="0.55000000000000004">
      <c r="D979">
        <f t="shared" si="317"/>
        <v>1.3529567762679862</v>
      </c>
      <c r="E979">
        <f t="shared" si="305"/>
        <v>1.2214027581601699</v>
      </c>
      <c r="F979" s="2">
        <f t="shared" si="318"/>
        <v>38515</v>
      </c>
      <c r="G979" s="1">
        <v>2005.5328767123287</v>
      </c>
      <c r="H979" s="3">
        <v>10</v>
      </c>
      <c r="I979" s="1" t="str">
        <f t="shared" si="306"/>
        <v/>
      </c>
      <c r="J979" s="1">
        <f t="shared" si="307"/>
        <v>0.81873075307798182</v>
      </c>
      <c r="K979">
        <f t="shared" si="308"/>
        <v>0</v>
      </c>
      <c r="L979">
        <f t="shared" si="313"/>
        <v>0.51436693159546931</v>
      </c>
      <c r="M979">
        <f t="shared" si="319"/>
        <v>0.51436693159546931</v>
      </c>
      <c r="N979">
        <f t="shared" si="314"/>
        <v>3.499698231568507</v>
      </c>
      <c r="O979">
        <f t="shared" si="315"/>
        <v>0.22077670876897937</v>
      </c>
      <c r="P979">
        <f t="shared" si="309"/>
        <v>3.5755813270370749</v>
      </c>
      <c r="Q979">
        <f t="shared" si="316"/>
        <v>4.2112428701713904</v>
      </c>
      <c r="R979">
        <f t="shared" si="320"/>
        <v>7.0535813726801804</v>
      </c>
      <c r="S979">
        <v>16.14</v>
      </c>
      <c r="T979">
        <f t="shared" si="310"/>
        <v>16.369506979288154</v>
      </c>
      <c r="U979">
        <f>qten^((S979-tbar)/10)*IF(S979&gt;Ttorp,1,torpmult)</f>
        <v>1.0787705091749908</v>
      </c>
      <c r="V979">
        <f>qtenq^((S979-tbar)/10)*IF(S979&gt;Ttorp,1,torpmult)</f>
        <v>1.2959409654333338</v>
      </c>
      <c r="W979">
        <f t="shared" si="311"/>
        <v>-1.0197338197727862E-2</v>
      </c>
      <c r="X979">
        <f t="shared" si="312"/>
        <v>1.0798871902315706E-2</v>
      </c>
      <c r="Y979">
        <f t="shared" si="321"/>
        <v>1.1406189279456069</v>
      </c>
      <c r="Z979">
        <f t="shared" si="321"/>
        <v>0.55917403027791879</v>
      </c>
      <c r="AL979">
        <v>11.55260416666667</v>
      </c>
    </row>
    <row r="980" spans="4:38" x14ac:dyDescent="0.55000000000000004">
      <c r="D980">
        <f t="shared" si="317"/>
        <v>1.3398013744572046</v>
      </c>
      <c r="E980">
        <f t="shared" si="305"/>
        <v>1.2214027581601699</v>
      </c>
      <c r="F980" s="2">
        <f t="shared" si="318"/>
        <v>38516</v>
      </c>
      <c r="G980" s="1">
        <v>2005.5356164383561</v>
      </c>
      <c r="H980" s="3">
        <v>10</v>
      </c>
      <c r="I980" s="1" t="str">
        <f t="shared" si="306"/>
        <v/>
      </c>
      <c r="J980" s="1">
        <f t="shared" si="307"/>
        <v>0.81873075307798182</v>
      </c>
      <c r="K980">
        <f t="shared" si="308"/>
        <v>0</v>
      </c>
      <c r="L980">
        <f t="shared" si="313"/>
        <v>0.52416304482022846</v>
      </c>
      <c r="M980">
        <f t="shared" si="319"/>
        <v>0.52416304482022846</v>
      </c>
      <c r="N980">
        <f t="shared" si="314"/>
        <v>3.5217759024454049</v>
      </c>
      <c r="O980">
        <f t="shared" si="315"/>
        <v>0.22585402052492487</v>
      </c>
      <c r="P980">
        <f t="shared" si="309"/>
        <v>3.7044932781978002</v>
      </c>
      <c r="Q980">
        <f t="shared" si="316"/>
        <v>4.2481830282474355</v>
      </c>
      <c r="R980">
        <f t="shared" si="320"/>
        <v>7.0741455504653974</v>
      </c>
      <c r="S980">
        <v>16.3</v>
      </c>
      <c r="T980">
        <f t="shared" si="310"/>
        <v>16.401446825514491</v>
      </c>
      <c r="U980">
        <f>qten^((S980-tbar)/10)*IF(S980&gt;Ttorp,1,torpmult)</f>
        <v>1.0857917202167013</v>
      </c>
      <c r="V980">
        <f>qtenq^((S980-tbar)/10)*IF(S980&gt;Ttorp,1,torpmult)</f>
        <v>1.3250070170452077</v>
      </c>
      <c r="W980">
        <f t="shared" si="311"/>
        <v>-1.0484254802190091E-2</v>
      </c>
      <c r="X980">
        <f t="shared" si="312"/>
        <v>1.070518697097186E-2</v>
      </c>
      <c r="Y980">
        <f t="shared" si="321"/>
        <v>1.1304215897478791</v>
      </c>
      <c r="Z980">
        <f t="shared" si="321"/>
        <v>0.56997290218023444</v>
      </c>
      <c r="AL980">
        <v>11.6096875</v>
      </c>
    </row>
    <row r="981" spans="4:38" x14ac:dyDescent="0.55000000000000004">
      <c r="D981">
        <f t="shared" si="317"/>
        <v>1.3279615128275013</v>
      </c>
      <c r="E981">
        <f t="shared" si="305"/>
        <v>1.2214027581601699</v>
      </c>
      <c r="F981" s="2">
        <f t="shared" si="318"/>
        <v>38517</v>
      </c>
      <c r="G981" s="1">
        <v>2005.5383561643835</v>
      </c>
      <c r="H981" s="3">
        <v>10</v>
      </c>
      <c r="I981" s="1" t="str">
        <f t="shared" si="306"/>
        <v/>
      </c>
      <c r="J981" s="1">
        <f t="shared" si="307"/>
        <v>0.81873075307798182</v>
      </c>
      <c r="K981">
        <f t="shared" si="308"/>
        <v>0</v>
      </c>
      <c r="L981">
        <f t="shared" si="313"/>
        <v>0.53431234147282514</v>
      </c>
      <c r="M981">
        <f t="shared" si="319"/>
        <v>0.53431234147282514</v>
      </c>
      <c r="N981">
        <f t="shared" si="314"/>
        <v>3.5443613044978974</v>
      </c>
      <c r="O981">
        <f t="shared" si="315"/>
        <v>0.23678683373794751</v>
      </c>
      <c r="P981">
        <f t="shared" si="309"/>
        <v>3.9348395966936334</v>
      </c>
      <c r="Q981">
        <f t="shared" si="316"/>
        <v>4.2862462129650787</v>
      </c>
      <c r="R981">
        <f t="shared" si="320"/>
        <v>7.0952105794652098</v>
      </c>
      <c r="S981">
        <v>16.63</v>
      </c>
      <c r="T981">
        <f t="shared" si="310"/>
        <v>16.432755078049368</v>
      </c>
      <c r="U981">
        <f>qten^((S981-tbar)/10)*IF(S981&gt;Ttorp,1,torpmult)</f>
        <v>1.1004176235370708</v>
      </c>
      <c r="V981">
        <f>qtenq^((S981-tbar)/10)*IF(S981&gt;Ttorp,1,torpmult)</f>
        <v>1.3870309691313849</v>
      </c>
      <c r="W981">
        <f t="shared" si="311"/>
        <v>-1.0691516752844937E-2</v>
      </c>
      <c r="X981">
        <f t="shared" si="312"/>
        <v>1.0589676158470326E-2</v>
      </c>
      <c r="Y981">
        <f t="shared" si="321"/>
        <v>1.1199373349456889</v>
      </c>
      <c r="Z981">
        <f t="shared" si="321"/>
        <v>0.58067808915120633</v>
      </c>
      <c r="AL981">
        <v>11.559791666666664</v>
      </c>
    </row>
    <row r="982" spans="4:38" x14ac:dyDescent="0.55000000000000004">
      <c r="D982">
        <f t="shared" si="317"/>
        <v>1.3173056373607683</v>
      </c>
      <c r="E982">
        <f t="shared" si="305"/>
        <v>1.2214027581601699</v>
      </c>
      <c r="F982" s="2">
        <f t="shared" si="318"/>
        <v>38518</v>
      </c>
      <c r="G982" s="1">
        <v>2005.541095890411</v>
      </c>
      <c r="H982" s="3">
        <v>10</v>
      </c>
      <c r="I982" s="1" t="str">
        <f t="shared" si="306"/>
        <v/>
      </c>
      <c r="J982" s="1">
        <f t="shared" si="307"/>
        <v>0.81873075307798182</v>
      </c>
      <c r="K982">
        <f t="shared" si="308"/>
        <v>0</v>
      </c>
      <c r="L982">
        <f t="shared" si="313"/>
        <v>0.54509272392952002</v>
      </c>
      <c r="M982" t="str">
        <f t="shared" si="319"/>
        <v/>
      </c>
      <c r="N982">
        <f t="shared" si="314"/>
        <v>3.5680399878716922</v>
      </c>
      <c r="O982">
        <f t="shared" si="315"/>
        <v>-0.05</v>
      </c>
      <c r="P982">
        <f t="shared" si="309"/>
        <v>4.367382845093899</v>
      </c>
      <c r="Q982">
        <f t="shared" si="316"/>
        <v>4.3265041882798752</v>
      </c>
      <c r="R982">
        <f t="shared" si="320"/>
        <v>7.1173549890596988</v>
      </c>
      <c r="S982">
        <v>17.260000000000002</v>
      </c>
      <c r="T982">
        <f t="shared" si="310"/>
        <v>16.463422459578471</v>
      </c>
      <c r="U982">
        <f>qten^((S982-tbar)/10)*IF(S982&gt;Ttorp,1,torpmult)</f>
        <v>1.1288891175004547</v>
      </c>
      <c r="V982">
        <f>qtenq^((S982-tbar)/10)*IF(S982&gt;Ttorp,1,torpmult)</f>
        <v>1.5136167929695796</v>
      </c>
      <c r="W982">
        <f t="shared" si="311"/>
        <v>-1.08256494004043E-2</v>
      </c>
      <c r="X982">
        <f t="shared" si="312"/>
        <v>1.0454076784916246E-2</v>
      </c>
      <c r="Y982">
        <f t="shared" ref="Y982:Z997" si="322">MAX(0.0000000001,Y981+W981)</f>
        <v>1.109245818192844</v>
      </c>
      <c r="Z982">
        <f t="shared" si="322"/>
        <v>0.59126776530967662</v>
      </c>
      <c r="AL982">
        <v>11.755625000000004</v>
      </c>
    </row>
    <row r="983" spans="4:38" x14ac:dyDescent="0.55000000000000004">
      <c r="D983">
        <f t="shared" si="317"/>
        <v>1.3077153494407086</v>
      </c>
      <c r="E983">
        <f t="shared" si="305"/>
        <v>1.2214027581601699</v>
      </c>
      <c r="F983" s="2">
        <f t="shared" si="318"/>
        <v>38519</v>
      </c>
      <c r="G983" s="1">
        <v>2005.5438356164384</v>
      </c>
      <c r="H983" s="3">
        <v>10</v>
      </c>
      <c r="I983" s="1" t="str">
        <f t="shared" si="306"/>
        <v/>
      </c>
      <c r="J983" s="1">
        <f t="shared" si="307"/>
        <v>0.81873075307798182</v>
      </c>
      <c r="K983">
        <f t="shared" si="308"/>
        <v>1</v>
      </c>
      <c r="L983">
        <f t="shared" si="313"/>
        <v>9.600000000000003E-2</v>
      </c>
      <c r="M983">
        <f t="shared" si="319"/>
        <v>9.600000000000003E-2</v>
      </c>
      <c r="N983">
        <f t="shared" si="314"/>
        <v>2</v>
      </c>
      <c r="O983">
        <f t="shared" si="315"/>
        <v>0.27243714365063454</v>
      </c>
      <c r="P983">
        <f t="shared" si="309"/>
        <v>1.4515237351332324</v>
      </c>
      <c r="Q983">
        <f t="shared" si="316"/>
        <v>4.3710788530469546</v>
      </c>
      <c r="R983">
        <f t="shared" si="320"/>
        <v>7.1417141767925258</v>
      </c>
      <c r="S983">
        <v>17.46</v>
      </c>
      <c r="T983">
        <f t="shared" si="310"/>
        <v>16.493439882691654</v>
      </c>
      <c r="U983">
        <f>qten^((S983-tbar)/10)*IF(S983&gt;Ttorp,1,torpmult)</f>
        <v>1.1380808393154589</v>
      </c>
      <c r="V983">
        <f>qtenq^((S983-tbar)/10)*IF(S983&gt;Ttorp,1,torpmult)</f>
        <v>1.5561703531108375</v>
      </c>
      <c r="W983">
        <f t="shared" si="311"/>
        <v>-1.0893137595384003E-2</v>
      </c>
      <c r="X983">
        <f t="shared" si="312"/>
        <v>1.0300183498917599E-2</v>
      </c>
      <c r="Y983">
        <f t="shared" si="322"/>
        <v>1.0984201687924398</v>
      </c>
      <c r="Z983">
        <f t="shared" si="322"/>
        <v>0.6017218420945929</v>
      </c>
      <c r="AL983">
        <v>11.600416666666669</v>
      </c>
    </row>
    <row r="984" spans="4:38" x14ac:dyDescent="0.55000000000000004">
      <c r="D984">
        <f t="shared" si="317"/>
        <v>1.2990840903126548</v>
      </c>
      <c r="E984">
        <f t="shared" si="305"/>
        <v>1.2214027581601699</v>
      </c>
      <c r="F984" s="2">
        <f t="shared" si="318"/>
        <v>38520</v>
      </c>
      <c r="G984" s="1">
        <v>2005.5465753424658</v>
      </c>
      <c r="H984" s="3">
        <v>10</v>
      </c>
      <c r="I984" s="1" t="str">
        <f t="shared" si="306"/>
        <v/>
      </c>
      <c r="J984" s="1">
        <f t="shared" si="307"/>
        <v>0.81873075307798182</v>
      </c>
      <c r="K984">
        <f t="shared" si="308"/>
        <v>0</v>
      </c>
      <c r="L984">
        <f t="shared" si="313"/>
        <v>9.9976777356529434E-2</v>
      </c>
      <c r="M984">
        <f t="shared" si="319"/>
        <v>9.9976777356529434E-2</v>
      </c>
      <c r="N984">
        <f t="shared" si="314"/>
        <v>2.0272437143650635</v>
      </c>
      <c r="O984">
        <f t="shared" si="315"/>
        <v>0.28285912757561427</v>
      </c>
      <c r="P984">
        <f t="shared" si="309"/>
        <v>1.5488988619417512</v>
      </c>
      <c r="Q984">
        <f t="shared" si="316"/>
        <v>4.4173221891756835</v>
      </c>
      <c r="R984">
        <f t="shared" si="320"/>
        <v>7.1668108679945375</v>
      </c>
      <c r="S984">
        <v>17.73</v>
      </c>
      <c r="T984">
        <f t="shared" si="310"/>
        <v>16.522798452581895</v>
      </c>
      <c r="U984">
        <f>qten^((S984-tbar)/10)*IF(S984&gt;Ttorp,1,torpmult)</f>
        <v>1.1506084937126493</v>
      </c>
      <c r="V984">
        <f>qtenq^((S984-tbar)/10)*IF(S984&gt;Ttorp,1,torpmult)</f>
        <v>1.6155215552192164</v>
      </c>
      <c r="W984">
        <f t="shared" si="311"/>
        <v>-1.0900374934548318E-2</v>
      </c>
      <c r="X984">
        <f t="shared" si="312"/>
        <v>1.012982479534737E-2</v>
      </c>
      <c r="Y984">
        <f t="shared" si="322"/>
        <v>1.0875270311970557</v>
      </c>
      <c r="Z984">
        <f t="shared" si="322"/>
        <v>0.61202202559351049</v>
      </c>
      <c r="AL984">
        <v>11.482812500000001</v>
      </c>
    </row>
    <row r="985" spans="4:38" x14ac:dyDescent="0.55000000000000004">
      <c r="D985">
        <f t="shared" si="317"/>
        <v>1.2913159570974064</v>
      </c>
      <c r="E985">
        <f t="shared" si="305"/>
        <v>1.2214027581601699</v>
      </c>
      <c r="F985" s="2">
        <f t="shared" si="318"/>
        <v>38521</v>
      </c>
      <c r="G985" s="1">
        <v>2005.5493150684931</v>
      </c>
      <c r="H985" s="3">
        <v>10</v>
      </c>
      <c r="I985" s="1" t="str">
        <f t="shared" si="306"/>
        <v/>
      </c>
      <c r="J985" s="1">
        <f t="shared" si="307"/>
        <v>0.81873075307798182</v>
      </c>
      <c r="K985">
        <f t="shared" si="308"/>
        <v>0</v>
      </c>
      <c r="L985">
        <f t="shared" si="313"/>
        <v>0.10422033588239725</v>
      </c>
      <c r="M985">
        <f t="shared" si="319"/>
        <v>0.10422033588239725</v>
      </c>
      <c r="N985">
        <f t="shared" si="314"/>
        <v>2.0555296271226249</v>
      </c>
      <c r="O985">
        <f t="shared" si="315"/>
        <v>0.29449687022140569</v>
      </c>
      <c r="P985">
        <f t="shared" si="309"/>
        <v>1.658558653627568</v>
      </c>
      <c r="Q985">
        <f t="shared" si="316"/>
        <v>4.4658144558828674</v>
      </c>
      <c r="R985">
        <f t="shared" si="320"/>
        <v>7.192940641606361</v>
      </c>
      <c r="S985">
        <v>18.02</v>
      </c>
      <c r="T985">
        <f t="shared" si="310"/>
        <v>16.55148946967433</v>
      </c>
      <c r="U985">
        <f>qten^((S985-tbar)/10)*IF(S985&gt;Ttorp,1,torpmult)</f>
        <v>1.1642177654608983</v>
      </c>
      <c r="V985">
        <f>qtenq^((S985-tbar)/10)*IF(S985&gt;Ttorp,1,torpmult)</f>
        <v>1.681792830507429</v>
      </c>
      <c r="W985">
        <f t="shared" si="311"/>
        <v>-1.085361419681688E-2</v>
      </c>
      <c r="X985">
        <f t="shared" si="312"/>
        <v>9.9448398357734613E-3</v>
      </c>
      <c r="Y985">
        <f t="shared" si="322"/>
        <v>1.0766266562625075</v>
      </c>
      <c r="Z985">
        <f t="shared" si="322"/>
        <v>0.6221518503888579</v>
      </c>
      <c r="AL985">
        <v>11.222916666666668</v>
      </c>
    </row>
    <row r="986" spans="4:38" x14ac:dyDescent="0.55000000000000004">
      <c r="D986">
        <f t="shared" si="317"/>
        <v>1.284324637203683</v>
      </c>
      <c r="E986">
        <f t="shared" si="305"/>
        <v>1.2214027581601699</v>
      </c>
      <c r="F986" s="2">
        <f t="shared" si="318"/>
        <v>38522</v>
      </c>
      <c r="G986" s="1">
        <v>2005.5520547945205</v>
      </c>
      <c r="H986" s="3">
        <v>10</v>
      </c>
      <c r="I986" s="1" t="str">
        <f t="shared" si="306"/>
        <v/>
      </c>
      <c r="J986" s="1">
        <f t="shared" si="307"/>
        <v>0.81873075307798182</v>
      </c>
      <c r="K986">
        <f t="shared" si="308"/>
        <v>0</v>
      </c>
      <c r="L986">
        <f t="shared" si="313"/>
        <v>0.10876433219370565</v>
      </c>
      <c r="M986">
        <f t="shared" si="319"/>
        <v>0.10876433219370565</v>
      </c>
      <c r="N986">
        <f t="shared" si="314"/>
        <v>2.0849793141447654</v>
      </c>
      <c r="O986">
        <f t="shared" si="315"/>
        <v>0.29773168488720358</v>
      </c>
      <c r="P986">
        <f t="shared" si="309"/>
        <v>1.725086264892703</v>
      </c>
      <c r="Q986">
        <f t="shared" si="316"/>
        <v>4.516827503229929</v>
      </c>
      <c r="R986">
        <f t="shared" si="320"/>
        <v>7.2202253591501933</v>
      </c>
      <c r="S986">
        <v>18.100000000000001</v>
      </c>
      <c r="T986">
        <f t="shared" si="310"/>
        <v>16.579504432195321</v>
      </c>
      <c r="U986">
        <f>qten^((S986-tbar)/10)*IF(S986&gt;Ttorp,1,torpmult)</f>
        <v>1.1680002943353267</v>
      </c>
      <c r="V986">
        <f>qtenq^((S986-tbar)/10)*IF(S986&gt;Ttorp,1,torpmult)</f>
        <v>1.700548320128392</v>
      </c>
      <c r="W986">
        <f t="shared" si="311"/>
        <v>-1.0758920597017288E-2</v>
      </c>
      <c r="X986">
        <f t="shared" si="312"/>
        <v>9.7470562368734553E-3</v>
      </c>
      <c r="Y986">
        <f t="shared" si="322"/>
        <v>1.0657730420656906</v>
      </c>
      <c r="Z986">
        <f t="shared" si="322"/>
        <v>0.63209669022463133</v>
      </c>
      <c r="AL986">
        <v>10.767500000000004</v>
      </c>
    </row>
    <row r="987" spans="4:38" x14ac:dyDescent="0.55000000000000004">
      <c r="D987">
        <f t="shared" si="317"/>
        <v>1.2780324492993318</v>
      </c>
      <c r="E987">
        <f t="shared" si="305"/>
        <v>1.2214027581601699</v>
      </c>
      <c r="F987" s="2">
        <f t="shared" si="318"/>
        <v>38523</v>
      </c>
      <c r="G987" s="1">
        <v>2005.5547945205481</v>
      </c>
      <c r="H987" s="3">
        <v>10</v>
      </c>
      <c r="I987" s="1" t="str">
        <f t="shared" si="306"/>
        <v/>
      </c>
      <c r="J987" s="1">
        <f t="shared" si="307"/>
        <v>0.81873075307798182</v>
      </c>
      <c r="K987">
        <f t="shared" si="308"/>
        <v>0</v>
      </c>
      <c r="L987">
        <f t="shared" si="313"/>
        <v>0.11349059593313772</v>
      </c>
      <c r="M987">
        <f t="shared" si="319"/>
        <v>0.11349059593313772</v>
      </c>
      <c r="N987">
        <f t="shared" si="314"/>
        <v>2.1147524826334858</v>
      </c>
      <c r="O987">
        <f t="shared" si="315"/>
        <v>0.30867794213780275</v>
      </c>
      <c r="P987">
        <f t="shared" si="309"/>
        <v>1.8405336750121302</v>
      </c>
      <c r="Q987">
        <f t="shared" si="316"/>
        <v>4.5688282807231806</v>
      </c>
      <c r="R987">
        <f t="shared" si="320"/>
        <v>7.2478277443608929</v>
      </c>
      <c r="S987">
        <v>18.36</v>
      </c>
      <c r="T987">
        <f t="shared" si="310"/>
        <v>16.606835038712781</v>
      </c>
      <c r="U987">
        <f>qten^((S987-tbar)/10)*IF(S987&gt;Ttorp,1,torpmult)</f>
        <v>1.1803785937930702</v>
      </c>
      <c r="V987">
        <f>qtenq^((S987-tbar)/10)*IF(S987&gt;Ttorp,1,torpmult)</f>
        <v>1.7629603158143401</v>
      </c>
      <c r="W987">
        <f t="shared" si="311"/>
        <v>-1.0622129204765532E-2</v>
      </c>
      <c r="X987">
        <f t="shared" si="312"/>
        <v>9.5382693887886179E-3</v>
      </c>
      <c r="Y987">
        <f t="shared" si="322"/>
        <v>1.0550141214686732</v>
      </c>
      <c r="Z987">
        <f t="shared" si="322"/>
        <v>0.64184374646150477</v>
      </c>
      <c r="AL987">
        <v>10.858124999999999</v>
      </c>
    </row>
    <row r="988" spans="4:38" x14ac:dyDescent="0.55000000000000004">
      <c r="D988">
        <f t="shared" si="317"/>
        <v>1.2723694801854157</v>
      </c>
      <c r="E988">
        <f t="shared" si="305"/>
        <v>1.2214027581601699</v>
      </c>
      <c r="F988" s="2">
        <f t="shared" si="318"/>
        <v>38524</v>
      </c>
      <c r="G988" s="1">
        <v>2005.5575342465754</v>
      </c>
      <c r="H988" s="3">
        <v>10</v>
      </c>
      <c r="I988" s="1" t="str">
        <f t="shared" si="306"/>
        <v/>
      </c>
      <c r="J988" s="1">
        <f t="shared" si="307"/>
        <v>0.81873075307798182</v>
      </c>
      <c r="K988">
        <f t="shared" si="308"/>
        <v>0</v>
      </c>
      <c r="L988">
        <f t="shared" si="313"/>
        <v>0.11853315394686958</v>
      </c>
      <c r="M988">
        <f t="shared" si="319"/>
        <v>0.11853315394686958</v>
      </c>
      <c r="N988">
        <f t="shared" si="314"/>
        <v>2.1456202768472661</v>
      </c>
      <c r="O988">
        <f t="shared" si="315"/>
        <v>0.31957432822597109</v>
      </c>
      <c r="P988">
        <f t="shared" si="309"/>
        <v>1.9621193422746113</v>
      </c>
      <c r="Q988">
        <f t="shared" si="316"/>
        <v>4.6232978946409267</v>
      </c>
      <c r="R988">
        <f t="shared" si="320"/>
        <v>7.2765169240125109</v>
      </c>
      <c r="S988">
        <v>18.61</v>
      </c>
      <c r="T988">
        <f t="shared" si="310"/>
        <v>16.633473190572381</v>
      </c>
      <c r="U988">
        <f>qten^((S988-tbar)/10)*IF(S988&gt;Ttorp,1,torpmult)</f>
        <v>1.1924045002419505</v>
      </c>
      <c r="V988">
        <f>qtenq^((S988-tbar)/10)*IF(S988&gt;Ttorp,1,torpmult)</f>
        <v>1.8251309770869037</v>
      </c>
      <c r="W988">
        <f t="shared" si="311"/>
        <v>-1.0448807573309946E-2</v>
      </c>
      <c r="X988">
        <f t="shared" si="312"/>
        <v>9.3202237514442149E-3</v>
      </c>
      <c r="Y988">
        <f t="shared" si="322"/>
        <v>1.0443919922639078</v>
      </c>
      <c r="Z988">
        <f t="shared" si="322"/>
        <v>0.65138201585029343</v>
      </c>
      <c r="AL988">
        <v>11.089166666666664</v>
      </c>
    </row>
    <row r="989" spans="4:38" x14ac:dyDescent="0.55000000000000004">
      <c r="D989">
        <f t="shared" si="317"/>
        <v>1.2672728079828912</v>
      </c>
      <c r="E989">
        <f t="shared" si="305"/>
        <v>1.2214027581601699</v>
      </c>
      <c r="F989" s="2">
        <f t="shared" si="318"/>
        <v>38525</v>
      </c>
      <c r="G989" s="1">
        <v>2005.5602739726028</v>
      </c>
      <c r="H989" s="3">
        <v>10</v>
      </c>
      <c r="I989" s="1" t="str">
        <f t="shared" si="306"/>
        <v/>
      </c>
      <c r="J989" s="1">
        <f t="shared" si="307"/>
        <v>0.81873075307798182</v>
      </c>
      <c r="K989">
        <f t="shared" si="308"/>
        <v>0</v>
      </c>
      <c r="L989">
        <f t="shared" si="313"/>
        <v>0.12390882337775894</v>
      </c>
      <c r="M989">
        <f t="shared" si="319"/>
        <v>0.12390882337775894</v>
      </c>
      <c r="N989">
        <f t="shared" si="314"/>
        <v>2.1775777096698632</v>
      </c>
      <c r="O989">
        <f t="shared" si="315"/>
        <v>0.30764327949813097</v>
      </c>
      <c r="P989">
        <f t="shared" si="309"/>
        <v>1.9440672774276808</v>
      </c>
      <c r="Q989">
        <f t="shared" si="316"/>
        <v>4.6802785074772491</v>
      </c>
      <c r="R989">
        <f t="shared" si="320"/>
        <v>7.3062885010750884</v>
      </c>
      <c r="S989">
        <v>18.34</v>
      </c>
      <c r="T989">
        <f t="shared" si="310"/>
        <v>16.65941099432046</v>
      </c>
      <c r="U989">
        <f>qten^((S989-tbar)/10)*IF(S989&gt;Ttorp,1,torpmult)</f>
        <v>1.1794217771329933</v>
      </c>
      <c r="V989">
        <f>qtenq^((S989-tbar)/10)*IF(S989&gt;Ttorp,1,torpmult)</f>
        <v>1.7580791218235743</v>
      </c>
      <c r="W989">
        <f t="shared" si="311"/>
        <v>-1.024422431537686E-2</v>
      </c>
      <c r="X989">
        <f t="shared" si="312"/>
        <v>9.0945964587241072E-3</v>
      </c>
      <c r="Y989">
        <f t="shared" si="322"/>
        <v>1.0339431846905978</v>
      </c>
      <c r="Z989">
        <f t="shared" si="322"/>
        <v>0.66070223960173768</v>
      </c>
      <c r="AL989">
        <v>11.240104166666669</v>
      </c>
    </row>
    <row r="990" spans="4:38" x14ac:dyDescent="0.55000000000000004">
      <c r="D990">
        <f t="shared" si="317"/>
        <v>1.2626858030006192</v>
      </c>
      <c r="E990">
        <f t="shared" si="305"/>
        <v>1.2214027581601699</v>
      </c>
      <c r="F990" s="2">
        <f t="shared" si="318"/>
        <v>38526</v>
      </c>
      <c r="G990" s="1">
        <v>2005.5630136986301</v>
      </c>
      <c r="H990" s="3">
        <v>10</v>
      </c>
      <c r="I990" s="1" t="str">
        <f t="shared" si="306"/>
        <v/>
      </c>
      <c r="J990" s="1">
        <f t="shared" si="307"/>
        <v>0.81873075307798182</v>
      </c>
      <c r="K990">
        <f t="shared" si="308"/>
        <v>0</v>
      </c>
      <c r="L990">
        <f t="shared" si="313"/>
        <v>0.12923503509673889</v>
      </c>
      <c r="M990">
        <f t="shared" si="319"/>
        <v>0.12923503509673889</v>
      </c>
      <c r="N990">
        <f t="shared" si="314"/>
        <v>2.2083420376196763</v>
      </c>
      <c r="O990">
        <f t="shared" si="315"/>
        <v>0.29738214641950034</v>
      </c>
      <c r="P990">
        <f t="shared" si="309"/>
        <v>1.9314263592622876</v>
      </c>
      <c r="Q990">
        <f t="shared" si="316"/>
        <v>4.7354086741604871</v>
      </c>
      <c r="R990">
        <f t="shared" si="320"/>
        <v>7.3348641241579049</v>
      </c>
      <c r="S990">
        <v>18.100000000000001</v>
      </c>
      <c r="T990">
        <f t="shared" si="310"/>
        <v>16.6846407640205</v>
      </c>
      <c r="U990">
        <f>qten^((S990-tbar)/10)*IF(S990&gt;Ttorp,1,torpmult)</f>
        <v>1.1680002943353267</v>
      </c>
      <c r="V990">
        <f>qtenq^((S990-tbar)/10)*IF(S990&gt;Ttorp,1,torpmult)</f>
        <v>1.700548320128392</v>
      </c>
      <c r="W990">
        <f t="shared" si="311"/>
        <v>-1.0013324064548065E-2</v>
      </c>
      <c r="X990">
        <f t="shared" si="312"/>
        <v>8.862983443942294E-3</v>
      </c>
      <c r="Y990">
        <f t="shared" si="322"/>
        <v>1.0236989603752209</v>
      </c>
      <c r="Z990">
        <f t="shared" si="322"/>
        <v>0.66979683606046181</v>
      </c>
      <c r="AL990">
        <v>11.438750000000004</v>
      </c>
    </row>
    <row r="991" spans="4:38" x14ac:dyDescent="0.55000000000000004">
      <c r="D991">
        <f t="shared" si="317"/>
        <v>1.2585574985165744</v>
      </c>
      <c r="E991">
        <f t="shared" si="305"/>
        <v>1.2214027581601699</v>
      </c>
      <c r="F991" s="2">
        <f t="shared" si="318"/>
        <v>38527</v>
      </c>
      <c r="G991" s="1">
        <v>2005.5657534246575</v>
      </c>
      <c r="H991" s="3">
        <v>10</v>
      </c>
      <c r="I991" s="1" t="str">
        <f t="shared" si="306"/>
        <v/>
      </c>
      <c r="J991" s="1">
        <f t="shared" si="307"/>
        <v>0.81873075307798182</v>
      </c>
      <c r="K991">
        <f t="shared" si="308"/>
        <v>0</v>
      </c>
      <c r="L991">
        <f t="shared" si="313"/>
        <v>0.13452661416321091</v>
      </c>
      <c r="M991">
        <f t="shared" si="319"/>
        <v>0.13452661416321091</v>
      </c>
      <c r="N991">
        <f t="shared" si="314"/>
        <v>2.2380802522616263</v>
      </c>
      <c r="O991">
        <f t="shared" si="315"/>
        <v>0.29771128162058513</v>
      </c>
      <c r="P991">
        <f t="shared" si="309"/>
        <v>1.985665918345171</v>
      </c>
      <c r="Q991">
        <f t="shared" si="316"/>
        <v>4.7889660799689846</v>
      </c>
      <c r="R991">
        <f t="shared" si="320"/>
        <v>7.3624129283789035</v>
      </c>
      <c r="S991">
        <v>18.11</v>
      </c>
      <c r="T991">
        <f t="shared" si="310"/>
        <v>16.709155023550014</v>
      </c>
      <c r="U991">
        <f>qten^((S991-tbar)/10)*IF(S991&gt;Ttorp,1,torpmult)</f>
        <v>1.1684739737246825</v>
      </c>
      <c r="V991">
        <f>qtenq^((S991-tbar)/10)*IF(S991&gt;Ttorp,1,torpmult)</f>
        <v>1.70290741549789</v>
      </c>
      <c r="W991">
        <f t="shared" si="311"/>
        <v>-9.7607089839030908E-3</v>
      </c>
      <c r="X991">
        <f t="shared" si="312"/>
        <v>8.6268881904098677E-3</v>
      </c>
      <c r="Y991">
        <f t="shared" si="322"/>
        <v>1.0136856363106728</v>
      </c>
      <c r="Z991">
        <f t="shared" si="322"/>
        <v>0.67865981950440413</v>
      </c>
      <c r="AL991">
        <v>11.509062500000004</v>
      </c>
    </row>
    <row r="992" spans="4:38" x14ac:dyDescent="0.55000000000000004">
      <c r="D992">
        <f t="shared" si="317"/>
        <v>1.254842024480934</v>
      </c>
      <c r="E992">
        <f t="shared" si="305"/>
        <v>1.2214027581601699</v>
      </c>
      <c r="F992" s="2">
        <f t="shared" si="318"/>
        <v>38528</v>
      </c>
      <c r="G992" s="1">
        <v>2005.5684931506848</v>
      </c>
      <c r="H992" s="3">
        <v>10</v>
      </c>
      <c r="I992" s="1" t="str">
        <f t="shared" si="306"/>
        <v/>
      </c>
      <c r="J992" s="1">
        <f t="shared" si="307"/>
        <v>0.81873075307798182</v>
      </c>
      <c r="K992">
        <f t="shared" si="308"/>
        <v>0</v>
      </c>
      <c r="L992">
        <f t="shared" si="313"/>
        <v>0.13996679476141685</v>
      </c>
      <c r="M992">
        <f t="shared" si="319"/>
        <v>0.13996679476141685</v>
      </c>
      <c r="N992">
        <f t="shared" si="314"/>
        <v>2.2678513804236848</v>
      </c>
      <c r="O992">
        <f t="shared" si="315"/>
        <v>0.27625843908544834</v>
      </c>
      <c r="P992">
        <f t="shared" si="309"/>
        <v>1.8898168626454208</v>
      </c>
      <c r="Q992">
        <f t="shared" si="316"/>
        <v>4.8429821259793231</v>
      </c>
      <c r="R992">
        <f t="shared" si="320"/>
        <v>7.3899903857054934</v>
      </c>
      <c r="S992">
        <v>17.579999999999998</v>
      </c>
      <c r="T992">
        <f t="shared" si="310"/>
        <v>16.73294650880732</v>
      </c>
      <c r="U992">
        <f>qten^((S992-tbar)/10)*IF(S992&gt;Ttorp,1,torpmult)</f>
        <v>1.1436317574327552</v>
      </c>
      <c r="V992">
        <f>qtenq^((S992-tbar)/10)*IF(S992&gt;Ttorp,1,torpmult)</f>
        <v>1.5822746023708993</v>
      </c>
      <c r="W992">
        <f t="shared" si="311"/>
        <v>-9.4906267382292575E-3</v>
      </c>
      <c r="X992">
        <f t="shared" si="312"/>
        <v>8.3877131121163351E-3</v>
      </c>
      <c r="Y992">
        <f t="shared" si="322"/>
        <v>1.0039249273267696</v>
      </c>
      <c r="Z992">
        <f t="shared" si="322"/>
        <v>0.68728670769481404</v>
      </c>
      <c r="AL992">
        <v>11.480625000000002</v>
      </c>
    </row>
    <row r="993" spans="4:38" x14ac:dyDescent="0.55000000000000004">
      <c r="D993">
        <f t="shared" si="317"/>
        <v>1.2514980978488577</v>
      </c>
      <c r="E993">
        <f t="shared" si="305"/>
        <v>1.2214027581601699</v>
      </c>
      <c r="F993" s="2">
        <f t="shared" si="318"/>
        <v>38529</v>
      </c>
      <c r="G993" s="1">
        <v>2005.5712328767124</v>
      </c>
      <c r="H993" s="3">
        <v>10</v>
      </c>
      <c r="I993" s="1" t="str">
        <f t="shared" si="306"/>
        <v/>
      </c>
      <c r="J993" s="1">
        <f t="shared" si="307"/>
        <v>0.81873075307798182</v>
      </c>
      <c r="K993">
        <f t="shared" si="308"/>
        <v>0</v>
      </c>
      <c r="L993">
        <f t="shared" si="313"/>
        <v>0.14514437520702075</v>
      </c>
      <c r="M993">
        <f t="shared" si="319"/>
        <v>0.14514437520702075</v>
      </c>
      <c r="N993">
        <f t="shared" si="314"/>
        <v>2.2954772243322297</v>
      </c>
      <c r="O993">
        <f t="shared" si="315"/>
        <v>0.27694871777460772</v>
      </c>
      <c r="P993">
        <f t="shared" si="309"/>
        <v>1.9407514331272178</v>
      </c>
      <c r="Q993">
        <f t="shared" si="316"/>
        <v>4.8931742054814187</v>
      </c>
      <c r="R993">
        <f t="shared" si="320"/>
        <v>7.4154323493650436</v>
      </c>
      <c r="S993">
        <v>17.600000000000001</v>
      </c>
      <c r="T993">
        <f t="shared" si="310"/>
        <v>16.756008169859243</v>
      </c>
      <c r="U993">
        <f>qten^((S993-tbar)/10)*IF(S993&gt;Ttorp,1,torpmult)</f>
        <v>1.1445595391133387</v>
      </c>
      <c r="V993">
        <f>qtenq^((S993-tbar)/10)*IF(S993&gt;Ttorp,1,torpmult)</f>
        <v>1.5866676863822862</v>
      </c>
      <c r="W993">
        <f t="shared" si="311"/>
        <v>-9.2069646386583326E-3</v>
      </c>
      <c r="X993">
        <f t="shared" si="312"/>
        <v>8.1467534845316263E-3</v>
      </c>
      <c r="Y993">
        <f t="shared" si="322"/>
        <v>0.99443430058854032</v>
      </c>
      <c r="Z993">
        <f t="shared" si="322"/>
        <v>0.69567442080693032</v>
      </c>
      <c r="AL993">
        <v>11.331666666666665</v>
      </c>
    </row>
    <row r="994" spans="4:38" x14ac:dyDescent="0.55000000000000004">
      <c r="D994">
        <f t="shared" si="317"/>
        <v>1.248488563879989</v>
      </c>
      <c r="E994">
        <f t="shared" si="305"/>
        <v>1.2214027581601699</v>
      </c>
      <c r="F994" s="2">
        <f t="shared" si="318"/>
        <v>38530</v>
      </c>
      <c r="G994" s="1">
        <v>2005.5739726027398</v>
      </c>
      <c r="H994" s="3">
        <v>10</v>
      </c>
      <c r="I994" s="1" t="str">
        <f t="shared" si="306"/>
        <v/>
      </c>
      <c r="J994" s="1">
        <f t="shared" si="307"/>
        <v>0.81873075307798182</v>
      </c>
      <c r="K994">
        <f t="shared" si="308"/>
        <v>0</v>
      </c>
      <c r="L994">
        <f t="shared" si="313"/>
        <v>0.15046150242106793</v>
      </c>
      <c r="M994">
        <f t="shared" si="319"/>
        <v>0.15046150242106793</v>
      </c>
      <c r="N994">
        <f t="shared" si="314"/>
        <v>2.3231720961096904</v>
      </c>
      <c r="O994">
        <f t="shared" si="315"/>
        <v>0.29001950696028178</v>
      </c>
      <c r="P994">
        <f t="shared" si="309"/>
        <v>2.0825512298655813</v>
      </c>
      <c r="Q994">
        <f t="shared" si="316"/>
        <v>4.9438425033267874</v>
      </c>
      <c r="R994">
        <f t="shared" si="320"/>
        <v>7.4409398458932863</v>
      </c>
      <c r="S994">
        <v>17.93</v>
      </c>
      <c r="T994">
        <f t="shared" si="310"/>
        <v>16.77833317303558</v>
      </c>
      <c r="U994">
        <f>qten^((S994-tbar)/10)*IF(S994&gt;Ttorp,1,torpmult)</f>
        <v>1.1599770605880257</v>
      </c>
      <c r="V994">
        <f>qtenq^((S994-tbar)/10)*IF(S994&gt;Ttorp,1,torpmult)</f>
        <v>1.6609400481817882</v>
      </c>
      <c r="W994">
        <f t="shared" si="311"/>
        <v>-8.9132495027573894E-3</v>
      </c>
      <c r="X994">
        <f t="shared" si="312"/>
        <v>7.9051937760208427E-3</v>
      </c>
      <c r="Y994">
        <f t="shared" si="322"/>
        <v>0.98522733594988199</v>
      </c>
      <c r="Z994">
        <f t="shared" si="322"/>
        <v>0.70382117429146196</v>
      </c>
      <c r="AL994">
        <v>11.137291666666671</v>
      </c>
    </row>
    <row r="995" spans="4:38" x14ac:dyDescent="0.55000000000000004">
      <c r="D995">
        <f t="shared" si="317"/>
        <v>1.2457799833080072</v>
      </c>
      <c r="E995">
        <f t="shared" si="305"/>
        <v>1.2214027581601699</v>
      </c>
      <c r="F995" s="2">
        <f t="shared" si="318"/>
        <v>38531</v>
      </c>
      <c r="G995" s="1">
        <v>2005.5767123287671</v>
      </c>
      <c r="H995" s="3">
        <v>10</v>
      </c>
      <c r="I995" s="1" t="str">
        <f t="shared" si="306"/>
        <v/>
      </c>
      <c r="J995" s="1">
        <f t="shared" si="307"/>
        <v>0.81873075307798182</v>
      </c>
      <c r="K995">
        <f t="shared" si="308"/>
        <v>0</v>
      </c>
      <c r="L995">
        <f t="shared" si="313"/>
        <v>0.15616712222891885</v>
      </c>
      <c r="M995">
        <f t="shared" si="319"/>
        <v>0.15616712222891885</v>
      </c>
      <c r="N995">
        <f t="shared" si="314"/>
        <v>2.3521740468057186</v>
      </c>
      <c r="O995">
        <f t="shared" si="315"/>
        <v>0.31675919490212312</v>
      </c>
      <c r="P995">
        <f t="shared" si="309"/>
        <v>2.3339893582797222</v>
      </c>
      <c r="Q995">
        <f t="shared" si="316"/>
        <v>4.9974579799173684</v>
      </c>
      <c r="R995">
        <f t="shared" si="320"/>
        <v>7.4677419384887429</v>
      </c>
      <c r="S995">
        <v>18.559999999999999</v>
      </c>
      <c r="T995">
        <f t="shared" si="310"/>
        <v>16.799914902958559</v>
      </c>
      <c r="U995">
        <f>qten^((S995-tbar)/10)*IF(S995&gt;Ttorp,1,torpmult)</f>
        <v>1.1899895569092307</v>
      </c>
      <c r="V995">
        <f>qtenq^((S995-tbar)/10)*IF(S995&gt;Ttorp,1,torpmult)</f>
        <v>1.8125238765346685</v>
      </c>
      <c r="W995">
        <f t="shared" si="311"/>
        <v>-8.6126526497487393E-3</v>
      </c>
      <c r="X995">
        <f t="shared" si="312"/>
        <v>7.6641061769876853E-3</v>
      </c>
      <c r="Y995">
        <f t="shared" si="322"/>
        <v>0.97631408644712458</v>
      </c>
      <c r="Z995">
        <f t="shared" si="322"/>
        <v>0.7117263680674828</v>
      </c>
      <c r="AL995">
        <v>11.317395833333341</v>
      </c>
    </row>
    <row r="996" spans="4:38" x14ac:dyDescent="0.55000000000000004">
      <c r="D996">
        <f t="shared" si="317"/>
        <v>1.6212019849772066</v>
      </c>
      <c r="E996">
        <f t="shared" si="305"/>
        <v>5</v>
      </c>
      <c r="F996" s="2">
        <f t="shared" si="318"/>
        <v>38532</v>
      </c>
      <c r="G996" s="1">
        <v>2005.5794520547945</v>
      </c>
      <c r="H996" s="3">
        <v>113.73</v>
      </c>
      <c r="I996" s="1" t="str">
        <f t="shared" si="306"/>
        <v/>
      </c>
      <c r="J996" s="1">
        <f t="shared" si="307"/>
        <v>0.10283803542350979</v>
      </c>
      <c r="K996">
        <f t="shared" si="308"/>
        <v>0</v>
      </c>
      <c r="L996">
        <f t="shared" si="313"/>
        <v>0.16256161362146604</v>
      </c>
      <c r="M996">
        <f t="shared" si="319"/>
        <v>0.16256161362146604</v>
      </c>
      <c r="N996">
        <f t="shared" si="314"/>
        <v>2.3838499662959309</v>
      </c>
      <c r="O996">
        <f t="shared" si="315"/>
        <v>3.1531728407476756E-2</v>
      </c>
      <c r="P996">
        <f t="shared" si="309"/>
        <v>0.23576281264807777</v>
      </c>
      <c r="Q996">
        <f t="shared" si="316"/>
        <v>5.0568330954908749</v>
      </c>
      <c r="R996">
        <f t="shared" si="320"/>
        <v>7.4972004837953543</v>
      </c>
      <c r="S996">
        <v>18.850000000000001</v>
      </c>
      <c r="T996">
        <f t="shared" si="310"/>
        <v>16.820746964497989</v>
      </c>
      <c r="U996">
        <f>qten^((S996-tbar)/10)*IF(S996&gt;Ttorp,1,torpmult)</f>
        <v>1.2040646235770427</v>
      </c>
      <c r="V996">
        <f>qtenq^((S996-tbar)/10)*IF(S996&gt;Ttorp,1,torpmult)</f>
        <v>1.8868765017907205</v>
      </c>
      <c r="W996">
        <f t="shared" si="311"/>
        <v>-6.3027079947031245E-2</v>
      </c>
      <c r="X996">
        <f t="shared" si="312"/>
        <v>7.424451086321688E-3</v>
      </c>
      <c r="Y996">
        <f t="shared" si="322"/>
        <v>0.96770143379737583</v>
      </c>
      <c r="Z996">
        <f t="shared" si="322"/>
        <v>0.71939047424447045</v>
      </c>
      <c r="AL996">
        <v>11.165625000000004</v>
      </c>
    </row>
    <row r="997" spans="4:38" x14ac:dyDescent="0.55000000000000004">
      <c r="D997">
        <f t="shared" si="317"/>
        <v>1.9590817864794861</v>
      </c>
      <c r="E997">
        <f t="shared" si="305"/>
        <v>5</v>
      </c>
      <c r="F997" s="2">
        <f t="shared" si="318"/>
        <v>38533</v>
      </c>
      <c r="G997" s="1">
        <v>2005.5821917808219</v>
      </c>
      <c r="H997" s="3">
        <v>106.86</v>
      </c>
      <c r="I997" s="1" t="str">
        <f t="shared" si="306"/>
        <v/>
      </c>
      <c r="J997" s="1">
        <f t="shared" si="307"/>
        <v>0.11798473821998617</v>
      </c>
      <c r="K997">
        <f t="shared" si="308"/>
        <v>0</v>
      </c>
      <c r="L997">
        <f t="shared" si="313"/>
        <v>0.16320753913557037</v>
      </c>
      <c r="M997">
        <f t="shared" si="319"/>
        <v>0.16320753913557037</v>
      </c>
      <c r="N997">
        <f t="shared" si="314"/>
        <v>2.3870031391366786</v>
      </c>
      <c r="O997">
        <f t="shared" si="315"/>
        <v>3.771248434097707E-2</v>
      </c>
      <c r="P997">
        <f t="shared" si="309"/>
        <v>0.28279547339258976</v>
      </c>
      <c r="Q997">
        <f t="shared" si="316"/>
        <v>5.058045243184174</v>
      </c>
      <c r="R997">
        <f t="shared" si="320"/>
        <v>7.4977994745124388</v>
      </c>
      <c r="S997">
        <v>18.82</v>
      </c>
      <c r="T997">
        <f t="shared" si="310"/>
        <v>16.840823184660042</v>
      </c>
      <c r="U997">
        <f>qten^((S997-tbar)/10)*IF(S997&gt;Ttorp,1,torpmult)</f>
        <v>1.2026008954152649</v>
      </c>
      <c r="V997">
        <f>qtenq^((S997-tbar)/10)*IF(S997&gt;Ttorp,1,torpmult)</f>
        <v>1.8790454984280238</v>
      </c>
      <c r="W997">
        <f t="shared" si="311"/>
        <v>-5.1739233586768296E-2</v>
      </c>
      <c r="X997">
        <f t="shared" si="312"/>
        <v>5.119005779774196E-3</v>
      </c>
      <c r="Y997">
        <f t="shared" si="322"/>
        <v>0.90467435385034456</v>
      </c>
      <c r="Z997">
        <f t="shared" si="322"/>
        <v>0.72681492533079217</v>
      </c>
      <c r="AL997">
        <v>11.211875000000001</v>
      </c>
    </row>
    <row r="998" spans="4:38" x14ac:dyDescent="0.55000000000000004">
      <c r="D998">
        <f t="shared" si="317"/>
        <v>2.2631736078315372</v>
      </c>
      <c r="E998">
        <f t="shared" si="305"/>
        <v>5</v>
      </c>
      <c r="F998" s="2">
        <f t="shared" si="318"/>
        <v>38534</v>
      </c>
      <c r="G998" s="1">
        <v>2005.5860730593606</v>
      </c>
      <c r="H998" s="3">
        <v>142.84</v>
      </c>
      <c r="I998" s="1" t="str">
        <f t="shared" si="306"/>
        <v/>
      </c>
      <c r="J998" s="1">
        <f t="shared" si="307"/>
        <v>5.7452313827383555E-2</v>
      </c>
      <c r="K998">
        <f t="shared" si="308"/>
        <v>0</v>
      </c>
      <c r="L998">
        <f t="shared" si="313"/>
        <v>0.16398232125445419</v>
      </c>
      <c r="M998">
        <f t="shared" si="319"/>
        <v>0.16398232125445419</v>
      </c>
      <c r="N998">
        <f t="shared" si="314"/>
        <v>2.3907743875707763</v>
      </c>
      <c r="O998">
        <f t="shared" si="315"/>
        <v>1.1544936265530659E-2</v>
      </c>
      <c r="P998">
        <f t="shared" si="309"/>
        <v>8.6750861422859982E-2</v>
      </c>
      <c r="Q998">
        <f t="shared" si="316"/>
        <v>5.0605209506089865</v>
      </c>
      <c r="R998">
        <f t="shared" si="320"/>
        <v>7.4990225642802129</v>
      </c>
      <c r="S998">
        <v>18.57</v>
      </c>
      <c r="T998">
        <f t="shared" si="310"/>
        <v>16.867959090948567</v>
      </c>
      <c r="U998">
        <f>qten^((S998-tbar)/10)*IF(S998&gt;Ttorp,1,torpmult)</f>
        <v>1.1904721539850966</v>
      </c>
      <c r="V998">
        <f>qtenq^((S998-tbar)/10)*IF(S998&gt;Ttorp,1,torpmult)</f>
        <v>1.8150383106343217</v>
      </c>
      <c r="W998">
        <f t="shared" si="311"/>
        <v>-5.8300019881600197E-2</v>
      </c>
      <c r="X998">
        <f t="shared" si="312"/>
        <v>3.1858348445300659E-3</v>
      </c>
      <c r="Y998">
        <f t="shared" ref="Y998:Z1013" si="323">MAX(0.0000000001,Y997+W997)</f>
        <v>0.85293512026357621</v>
      </c>
      <c r="Z998">
        <f t="shared" si="323"/>
        <v>0.73193393111056637</v>
      </c>
      <c r="AL998">
        <v>11.577916666666672</v>
      </c>
    </row>
    <row r="999" spans="4:38" x14ac:dyDescent="0.55000000000000004">
      <c r="D999">
        <f t="shared" si="317"/>
        <v>2.5368562470483838</v>
      </c>
      <c r="E999">
        <f t="shared" si="305"/>
        <v>5</v>
      </c>
      <c r="F999" s="2">
        <f t="shared" si="318"/>
        <v>38535</v>
      </c>
      <c r="G999" s="1">
        <v>2005.588812785388</v>
      </c>
      <c r="H999" s="3">
        <v>115.25</v>
      </c>
      <c r="I999" s="1" t="str">
        <f t="shared" si="306"/>
        <v/>
      </c>
      <c r="J999" s="1">
        <f t="shared" si="307"/>
        <v>9.9758800653618626E-2</v>
      </c>
      <c r="K999">
        <f t="shared" si="308"/>
        <v>0</v>
      </c>
      <c r="L999">
        <f t="shared" si="313"/>
        <v>0.16421999484739352</v>
      </c>
      <c r="M999">
        <f t="shared" si="319"/>
        <v>0.16421999484739352</v>
      </c>
      <c r="N999">
        <f t="shared" si="314"/>
        <v>2.3919288811973294</v>
      </c>
      <c r="O999">
        <f t="shared" si="315"/>
        <v>2.8724533059394375E-2</v>
      </c>
      <c r="P999">
        <f t="shared" si="309"/>
        <v>0.21620528487381649</v>
      </c>
      <c r="Q999">
        <f t="shared" si="316"/>
        <v>5.0577436755308787</v>
      </c>
      <c r="R999">
        <f t="shared" si="320"/>
        <v>7.4976504618259341</v>
      </c>
      <c r="S999">
        <v>18.57</v>
      </c>
      <c r="T999">
        <f t="shared" si="310"/>
        <v>16.886184574532152</v>
      </c>
      <c r="U999">
        <f>qten^((S999-tbar)/10)*IF(S999&gt;Ttorp,1,torpmult)</f>
        <v>1.1904721539850966</v>
      </c>
      <c r="V999">
        <f>qtenq^((S999-tbar)/10)*IF(S999&gt;Ttorp,1,torpmult)</f>
        <v>1.8150383106343217</v>
      </c>
      <c r="W999">
        <f t="shared" si="311"/>
        <v>-3.9593038634629991E-2</v>
      </c>
      <c r="X999">
        <f t="shared" si="312"/>
        <v>9.7111175044628864E-4</v>
      </c>
      <c r="Y999">
        <f t="shared" si="323"/>
        <v>0.79463510038197605</v>
      </c>
      <c r="Z999">
        <f t="shared" si="323"/>
        <v>0.73511976595509643</v>
      </c>
      <c r="AL999">
        <v>11.737708333333336</v>
      </c>
    </row>
    <row r="1000" spans="4:38" x14ac:dyDescent="0.55000000000000004">
      <c r="D1000">
        <f t="shared" si="317"/>
        <v>2.7831706223435453</v>
      </c>
      <c r="E1000">
        <f t="shared" si="305"/>
        <v>5</v>
      </c>
      <c r="F1000" s="2">
        <f t="shared" si="318"/>
        <v>38536</v>
      </c>
      <c r="G1000" s="1">
        <v>2005.5915525114156</v>
      </c>
      <c r="H1000" s="3">
        <v>86.21</v>
      </c>
      <c r="I1000" s="1" t="str">
        <f t="shared" si="306"/>
        <v/>
      </c>
      <c r="J1000" s="1">
        <f t="shared" si="307"/>
        <v>0.17831564724490045</v>
      </c>
      <c r="K1000">
        <f t="shared" si="308"/>
        <v>0</v>
      </c>
      <c r="L1000">
        <f t="shared" si="313"/>
        <v>0.16481233809362317</v>
      </c>
      <c r="M1000">
        <f t="shared" si="319"/>
        <v>0.16481233809362317</v>
      </c>
      <c r="N1000">
        <f t="shared" si="314"/>
        <v>2.3948013345032688</v>
      </c>
      <c r="O1000">
        <f t="shared" si="315"/>
        <v>6.0270580821568664E-2</v>
      </c>
      <c r="P1000">
        <f t="shared" si="309"/>
        <v>0.4553362919791154</v>
      </c>
      <c r="Q1000">
        <f t="shared" si="316"/>
        <v>5.0584524903086416</v>
      </c>
      <c r="R1000">
        <f t="shared" si="320"/>
        <v>7.4980006968676687</v>
      </c>
      <c r="S1000">
        <v>18.54</v>
      </c>
      <c r="T1000">
        <f t="shared" si="310"/>
        <v>16.903634826164332</v>
      </c>
      <c r="U1000">
        <f>qten^((S1000-tbar)/10)*IF(S1000&gt;Ttorp,1,torpmult)</f>
        <v>1.1890249495880241</v>
      </c>
      <c r="V1000">
        <f>qtenq^((S1000-tbar)/10)*IF(S1000&gt;Ttorp,1,torpmult)</f>
        <v>1.8075054535021715</v>
      </c>
      <c r="W1000">
        <f t="shared" si="311"/>
        <v>-2.1250926630801498E-2</v>
      </c>
      <c r="X1000">
        <f t="shared" si="312"/>
        <v>-5.4309726353896776E-4</v>
      </c>
      <c r="Y1000">
        <f t="shared" si="323"/>
        <v>0.755042061747346</v>
      </c>
      <c r="Z1000">
        <f t="shared" si="323"/>
        <v>0.73609087770554271</v>
      </c>
      <c r="AL1000">
        <v>11.579687499999991</v>
      </c>
    </row>
    <row r="1001" spans="4:38" x14ac:dyDescent="0.55000000000000004">
      <c r="D1001">
        <f t="shared" si="317"/>
        <v>3.0048535601091908</v>
      </c>
      <c r="E1001">
        <f t="shared" si="305"/>
        <v>5</v>
      </c>
      <c r="F1001" s="2">
        <f t="shared" si="318"/>
        <v>38537</v>
      </c>
      <c r="G1001" s="1">
        <v>2005.5942922374429</v>
      </c>
      <c r="H1001" s="3">
        <v>132.08000000000001</v>
      </c>
      <c r="I1001" s="1" t="str">
        <f t="shared" si="306"/>
        <v/>
      </c>
      <c r="J1001" s="1">
        <f t="shared" si="307"/>
        <v>7.1247182818824362E-2</v>
      </c>
      <c r="K1001">
        <f t="shared" si="308"/>
        <v>0</v>
      </c>
      <c r="L1001">
        <f t="shared" si="313"/>
        <v>0.1660598347839769</v>
      </c>
      <c r="M1001">
        <f t="shared" si="319"/>
        <v>0.1660598347839769</v>
      </c>
      <c r="N1001">
        <f t="shared" si="314"/>
        <v>2.4008283925854257</v>
      </c>
      <c r="O1001">
        <f t="shared" si="315"/>
        <v>1.7928393432393719E-2</v>
      </c>
      <c r="P1001">
        <f t="shared" si="309"/>
        <v>0.13588867031924518</v>
      </c>
      <c r="Q1001">
        <f t="shared" si="316"/>
        <v>5.0655785180158901</v>
      </c>
      <c r="R1001">
        <f t="shared" si="320"/>
        <v>7.5015199477573491</v>
      </c>
      <c r="S1001">
        <v>18.8</v>
      </c>
      <c r="T1001">
        <f t="shared" si="310"/>
        <v>16.920304674957212</v>
      </c>
      <c r="U1001">
        <f>qten^((S1001-tbar)/10)*IF(S1001&gt;Ttorp,1,torpmult)</f>
        <v>1.2016260653241335</v>
      </c>
      <c r="V1001">
        <f>qtenq^((S1001-tbar)/10)*IF(S1001&gt;Ttorp,1,torpmult)</f>
        <v>1.8738428937448515</v>
      </c>
      <c r="W1001">
        <f t="shared" si="311"/>
        <v>-3.6932886362999295E-2</v>
      </c>
      <c r="X1001">
        <f t="shared" si="312"/>
        <v>-1.3555122990445249E-3</v>
      </c>
      <c r="Y1001">
        <f t="shared" si="323"/>
        <v>0.73379113511654448</v>
      </c>
      <c r="Z1001">
        <f t="shared" si="323"/>
        <v>0.73554778044200375</v>
      </c>
      <c r="AL1001">
        <v>11.254999999999997</v>
      </c>
    </row>
    <row r="1002" spans="4:38" x14ac:dyDescent="0.55000000000000004">
      <c r="D1002">
        <f t="shared" si="317"/>
        <v>3.2043682040982717</v>
      </c>
      <c r="E1002">
        <f t="shared" si="305"/>
        <v>5</v>
      </c>
      <c r="F1002" s="2">
        <f t="shared" si="318"/>
        <v>38538</v>
      </c>
      <c r="G1002" s="1">
        <v>2005.5970319634703</v>
      </c>
      <c r="H1002" s="3">
        <v>148.36000000000001</v>
      </c>
      <c r="I1002" s="1" t="str">
        <f t="shared" si="306"/>
        <v/>
      </c>
      <c r="J1002" s="1">
        <f t="shared" si="307"/>
        <v>5.1447160897658169E-2</v>
      </c>
      <c r="K1002">
        <f t="shared" si="308"/>
        <v>0</v>
      </c>
      <c r="L1002">
        <f t="shared" si="313"/>
        <v>0.16643213251087893</v>
      </c>
      <c r="M1002">
        <f t="shared" si="319"/>
        <v>0.16643213251087893</v>
      </c>
      <c r="N1002">
        <f t="shared" si="314"/>
        <v>2.4026212319286651</v>
      </c>
      <c r="O1002">
        <f t="shared" si="315"/>
        <v>1.0460812427353083E-2</v>
      </c>
      <c r="P1002">
        <f t="shared" si="309"/>
        <v>7.938171470354595E-2</v>
      </c>
      <c r="Q1002">
        <f t="shared" si="316"/>
        <v>5.064053831711429</v>
      </c>
      <c r="R1002">
        <f t="shared" si="320"/>
        <v>7.5007672458104437</v>
      </c>
      <c r="S1002">
        <v>19.13</v>
      </c>
      <c r="T1002">
        <f t="shared" si="310"/>
        <v>16.93618918127672</v>
      </c>
      <c r="U1002">
        <f>qten^((S1002-tbar)/10)*IF(S1002&gt;Ttorp,1,torpmult)</f>
        <v>1.2178122880880713</v>
      </c>
      <c r="V1002">
        <f>qtenq^((S1002-tbar)/10)*IF(S1002&gt;Ttorp,1,torpmult)</f>
        <v>1.9615580079771024</v>
      </c>
      <c r="W1002">
        <f t="shared" si="311"/>
        <v>-3.6996047488280219E-2</v>
      </c>
      <c r="X1002">
        <f t="shared" si="312"/>
        <v>-2.7630379379405823E-3</v>
      </c>
      <c r="Y1002">
        <f t="shared" si="323"/>
        <v>0.69685824875354518</v>
      </c>
      <c r="Z1002">
        <f t="shared" si="323"/>
        <v>0.73419226814295924</v>
      </c>
      <c r="AL1002">
        <v>11.043229166666668</v>
      </c>
    </row>
    <row r="1003" spans="4:38" x14ac:dyDescent="0.55000000000000004">
      <c r="D1003">
        <f t="shared" si="317"/>
        <v>3.3839313836884446</v>
      </c>
      <c r="E1003">
        <f t="shared" si="305"/>
        <v>5</v>
      </c>
      <c r="F1003" s="2">
        <f t="shared" si="318"/>
        <v>38539</v>
      </c>
      <c r="G1003" s="1">
        <v>2005.5997716894976</v>
      </c>
      <c r="H1003" s="3">
        <v>146.69</v>
      </c>
      <c r="I1003" s="1" t="str">
        <f t="shared" si="306"/>
        <v/>
      </c>
      <c r="J1003" s="1">
        <f t="shared" si="307"/>
        <v>5.3194514438990613E-2</v>
      </c>
      <c r="K1003">
        <f t="shared" si="308"/>
        <v>0</v>
      </c>
      <c r="L1003">
        <f t="shared" si="313"/>
        <v>0.16664961666075165</v>
      </c>
      <c r="M1003">
        <f t="shared" si="319"/>
        <v>0.16664961666075165</v>
      </c>
      <c r="N1003">
        <f t="shared" si="314"/>
        <v>2.4036673131714004</v>
      </c>
      <c r="O1003">
        <f t="shared" si="315"/>
        <v>1.1980738251038403E-2</v>
      </c>
      <c r="P1003">
        <f t="shared" si="309"/>
        <v>9.1000569553718921E-2</v>
      </c>
      <c r="Q1003">
        <f t="shared" si="316"/>
        <v>5.060948291925274</v>
      </c>
      <c r="R1003">
        <f t="shared" si="320"/>
        <v>7.499233646103769</v>
      </c>
      <c r="S1003">
        <v>19.399999999999999</v>
      </c>
      <c r="T1003">
        <f t="shared" si="310"/>
        <v>16.951283638202373</v>
      </c>
      <c r="U1003">
        <f>qten^((S1003-tbar)/10)*IF(S1003&gt;Ttorp,1,torpmult)</f>
        <v>1.2312176024899864</v>
      </c>
      <c r="V1003">
        <f>qtenq^((S1003-tbar)/10)*IF(S1003&gt;Ttorp,1,torpmult)</f>
        <v>2.036370399529241</v>
      </c>
      <c r="W1003">
        <f t="shared" si="311"/>
        <v>-3.0633101763710202E-2</v>
      </c>
      <c r="X1003">
        <f t="shared" si="312"/>
        <v>-4.1597591087329695E-3</v>
      </c>
      <c r="Y1003">
        <f t="shared" si="323"/>
        <v>0.65986220126526496</v>
      </c>
      <c r="Z1003">
        <f t="shared" si="323"/>
        <v>0.73142923020501871</v>
      </c>
      <c r="AL1003">
        <v>11.521979166666661</v>
      </c>
    </row>
    <row r="1004" spans="4:38" x14ac:dyDescent="0.55000000000000004">
      <c r="D1004">
        <f t="shared" si="317"/>
        <v>3.5455382453196003</v>
      </c>
      <c r="E1004">
        <f t="shared" si="305"/>
        <v>5</v>
      </c>
      <c r="F1004" s="2">
        <f t="shared" si="318"/>
        <v>38540</v>
      </c>
      <c r="G1004" s="1">
        <v>2005.602511415525</v>
      </c>
      <c r="H1004" s="3">
        <v>165.72</v>
      </c>
      <c r="I1004" s="1" t="str">
        <f t="shared" si="306"/>
        <v/>
      </c>
      <c r="J1004" s="1">
        <f t="shared" si="307"/>
        <v>3.6355855547923366E-2</v>
      </c>
      <c r="K1004">
        <f t="shared" si="308"/>
        <v>0</v>
      </c>
      <c r="L1004">
        <f t="shared" si="313"/>
        <v>0.16689893328966596</v>
      </c>
      <c r="M1004">
        <f t="shared" si="319"/>
        <v>0.16689893328966596</v>
      </c>
      <c r="N1004">
        <f t="shared" si="314"/>
        <v>2.4048653869965042</v>
      </c>
      <c r="O1004">
        <f t="shared" si="315"/>
        <v>4.5663489571756699E-3</v>
      </c>
      <c r="P1004">
        <f t="shared" si="309"/>
        <v>3.4707910305962639E-2</v>
      </c>
      <c r="Q1004">
        <f t="shared" si="316"/>
        <v>5.0580972089185172</v>
      </c>
      <c r="R1004">
        <f t="shared" si="320"/>
        <v>7.4978251515808569</v>
      </c>
      <c r="S1004">
        <v>19.55</v>
      </c>
      <c r="T1004">
        <f t="shared" si="310"/>
        <v>16.965583572917623</v>
      </c>
      <c r="U1004">
        <f>qten^((S1004-tbar)/10)*IF(S1004&gt;Ttorp,1,torpmult)</f>
        <v>1.2387286570404641</v>
      </c>
      <c r="V1004">
        <f>qtenq^((S1004-tbar)/10)*IF(S1004&gt;Ttorp,1,torpmult)</f>
        <v>2.0791588703505579</v>
      </c>
      <c r="W1004">
        <f t="shared" si="311"/>
        <v>-3.1897707745250449E-2</v>
      </c>
      <c r="X1004">
        <f t="shared" si="312"/>
        <v>-5.294584895421256E-3</v>
      </c>
      <c r="Y1004">
        <f t="shared" si="323"/>
        <v>0.62922909950155481</v>
      </c>
      <c r="Z1004">
        <f t="shared" si="323"/>
        <v>0.7272694710962857</v>
      </c>
      <c r="AL1004">
        <v>11.756250000000001</v>
      </c>
    </row>
    <row r="1005" spans="4:38" x14ac:dyDescent="0.55000000000000004">
      <c r="D1005">
        <f t="shared" si="317"/>
        <v>3.6909844207876401</v>
      </c>
      <c r="E1005">
        <f t="shared" si="305"/>
        <v>5</v>
      </c>
      <c r="F1005" s="2">
        <f t="shared" si="318"/>
        <v>38541</v>
      </c>
      <c r="G1005" s="1">
        <v>2005.6052511415523</v>
      </c>
      <c r="H1005" s="3">
        <v>160.94999999999999</v>
      </c>
      <c r="I1005" s="1" t="str">
        <f t="shared" si="306"/>
        <v/>
      </c>
      <c r="J1005" s="1">
        <f t="shared" si="307"/>
        <v>3.9995033303104541E-2</v>
      </c>
      <c r="K1005">
        <f t="shared" si="308"/>
        <v>0</v>
      </c>
      <c r="L1005">
        <f t="shared" si="313"/>
        <v>0.16699402345488779</v>
      </c>
      <c r="M1005">
        <f t="shared" si="319"/>
        <v>0.16699402345488779</v>
      </c>
      <c r="N1005">
        <f t="shared" si="314"/>
        <v>2.4053220218922218</v>
      </c>
      <c r="O1005">
        <f t="shared" si="315"/>
        <v>6.0530276270620575E-3</v>
      </c>
      <c r="P1005">
        <f t="shared" si="309"/>
        <v>4.6028175732780605E-2</v>
      </c>
      <c r="Q1005">
        <f t="shared" si="316"/>
        <v>5.0537161498446999</v>
      </c>
      <c r="R1005">
        <f t="shared" si="320"/>
        <v>7.4956597850419806</v>
      </c>
      <c r="S1005">
        <v>19.45</v>
      </c>
      <c r="T1005">
        <f t="shared" si="310"/>
        <v>16.979084748044841</v>
      </c>
      <c r="U1005">
        <f>qten^((S1005-tbar)/10)*IF(S1005&gt;Ttorp,1,torpmult)</f>
        <v>1.233716213274423</v>
      </c>
      <c r="V1005">
        <f>qtenq^((S1005-tbar)/10)*IF(S1005&gt;Ttorp,1,torpmult)</f>
        <v>2.0505344757771877</v>
      </c>
      <c r="W1005">
        <f t="shared" si="311"/>
        <v>-2.5224787283477865E-2</v>
      </c>
      <c r="X1005">
        <f t="shared" si="312"/>
        <v>-6.4535657414865645E-3</v>
      </c>
      <c r="Y1005">
        <f t="shared" si="323"/>
        <v>0.59733139175630434</v>
      </c>
      <c r="Z1005">
        <f t="shared" si="323"/>
        <v>0.72197488620086447</v>
      </c>
      <c r="AL1005">
        <v>11.51583333333334</v>
      </c>
    </row>
    <row r="1006" spans="4:38" x14ac:dyDescent="0.55000000000000004">
      <c r="D1006">
        <f t="shared" si="317"/>
        <v>3.8218859787088761</v>
      </c>
      <c r="E1006">
        <f t="shared" si="305"/>
        <v>5</v>
      </c>
      <c r="F1006" s="2">
        <f t="shared" si="318"/>
        <v>38542</v>
      </c>
      <c r="G1006" s="1">
        <v>2005.6079908675799</v>
      </c>
      <c r="H1006" s="3">
        <v>99.36</v>
      </c>
      <c r="I1006" s="1" t="str">
        <f t="shared" si="306"/>
        <v/>
      </c>
      <c r="J1006" s="1">
        <f t="shared" si="307"/>
        <v>0.13707870898331234</v>
      </c>
      <c r="K1006">
        <f t="shared" si="308"/>
        <v>0</v>
      </c>
      <c r="L1006">
        <f t="shared" si="313"/>
        <v>0.16712012804593651</v>
      </c>
      <c r="M1006">
        <f t="shared" si="319"/>
        <v>0.16712012804593651</v>
      </c>
      <c r="N1006">
        <f t="shared" si="314"/>
        <v>2.405927324654928</v>
      </c>
      <c r="O1006">
        <f t="shared" si="315"/>
        <v>4.8797241989602114E-2</v>
      </c>
      <c r="P1006">
        <f t="shared" si="309"/>
        <v>0.37190857608542405</v>
      </c>
      <c r="Q1006">
        <f t="shared" si="316"/>
        <v>5.049662632007256</v>
      </c>
      <c r="R1006">
        <f t="shared" si="320"/>
        <v>7.4936551929860578</v>
      </c>
      <c r="S1006">
        <v>19.23</v>
      </c>
      <c r="T1006">
        <f t="shared" si="310"/>
        <v>16.99178316289575</v>
      </c>
      <c r="U1006">
        <f>qten^((S1006-tbar)/10)*IF(S1006&gt;Ttorp,1,torpmult)</f>
        <v>1.2227601160779733</v>
      </c>
      <c r="V1006">
        <f>qtenq^((S1006-tbar)/10)*IF(S1006&gt;Ttorp,1,torpmult)</f>
        <v>1.9889403373464289</v>
      </c>
      <c r="W1006">
        <f t="shared" si="311"/>
        <v>1.9300608483798568E-3</v>
      </c>
      <c r="X1006">
        <f t="shared" si="312"/>
        <v>-7.3344202184268681E-3</v>
      </c>
      <c r="Y1006">
        <f t="shared" si="323"/>
        <v>0.57210660447282646</v>
      </c>
      <c r="Z1006">
        <f t="shared" si="323"/>
        <v>0.71552132045937789</v>
      </c>
      <c r="AL1006">
        <v>11.102499999999999</v>
      </c>
    </row>
    <row r="1007" spans="4:38" x14ac:dyDescent="0.55000000000000004">
      <c r="D1007">
        <f t="shared" si="317"/>
        <v>3.9396973808379885</v>
      </c>
      <c r="E1007">
        <f t="shared" si="305"/>
        <v>5</v>
      </c>
      <c r="F1007" s="2">
        <f t="shared" si="318"/>
        <v>38543</v>
      </c>
      <c r="G1007" s="1">
        <v>2005.6107305936073</v>
      </c>
      <c r="H1007" s="3">
        <v>86.33</v>
      </c>
      <c r="I1007" s="1" t="str">
        <f t="shared" si="306"/>
        <v/>
      </c>
      <c r="J1007" s="1">
        <f t="shared" si="307"/>
        <v>0.17788820282998391</v>
      </c>
      <c r="K1007">
        <f t="shared" si="308"/>
        <v>0</v>
      </c>
      <c r="L1007">
        <f t="shared" si="313"/>
        <v>0.16813905565164999</v>
      </c>
      <c r="M1007">
        <f t="shared" si="319"/>
        <v>0.16813905565164999</v>
      </c>
      <c r="N1007">
        <f t="shared" si="314"/>
        <v>2.4108070488538882</v>
      </c>
      <c r="O1007">
        <f t="shared" si="315"/>
        <v>6.8358256166383136E-2</v>
      </c>
      <c r="P1007">
        <f t="shared" si="309"/>
        <v>0.52353063806138556</v>
      </c>
      <c r="Q1007">
        <f t="shared" si="316"/>
        <v>5.0543215884434076</v>
      </c>
      <c r="R1007">
        <f t="shared" si="320"/>
        <v>7.4959591014531934</v>
      </c>
      <c r="S1007">
        <v>19.37</v>
      </c>
      <c r="T1007">
        <f t="shared" si="310"/>
        <v>17.003675054654508</v>
      </c>
      <c r="U1007">
        <f>qten^((S1007-tbar)/10)*IF(S1007&gt;Ttorp,1,torpmult)</f>
        <v>1.2297208656514875</v>
      </c>
      <c r="V1007">
        <f>qtenq^((S1007-tbar)/10)*IF(S1007&gt;Ttorp,1,torpmult)</f>
        <v>2.0279189595800586</v>
      </c>
      <c r="W1007">
        <f t="shared" si="311"/>
        <v>8.0148329039561594E-3</v>
      </c>
      <c r="X1007">
        <f t="shared" si="312"/>
        <v>-7.1881631844372199E-3</v>
      </c>
      <c r="Y1007">
        <f t="shared" si="323"/>
        <v>0.57403666532120634</v>
      </c>
      <c r="Z1007">
        <f t="shared" si="323"/>
        <v>0.70818690024095099</v>
      </c>
      <c r="AL1007">
        <v>11.4353125</v>
      </c>
    </row>
    <row r="1008" spans="4:38" x14ac:dyDescent="0.55000000000000004">
      <c r="D1008">
        <f t="shared" si="317"/>
        <v>4.0457276427541897</v>
      </c>
      <c r="E1008">
        <f t="shared" si="305"/>
        <v>5</v>
      </c>
      <c r="F1008" s="2">
        <f t="shared" si="318"/>
        <v>38544</v>
      </c>
      <c r="G1008" s="1">
        <v>2005.6134703196346</v>
      </c>
      <c r="H1008" s="3">
        <v>96.16</v>
      </c>
      <c r="I1008" s="1" t="str">
        <f t="shared" si="306"/>
        <v/>
      </c>
      <c r="J1008" s="1">
        <f t="shared" si="307"/>
        <v>0.14613856967914976</v>
      </c>
      <c r="K1008">
        <f t="shared" si="308"/>
        <v>0</v>
      </c>
      <c r="L1008">
        <f t="shared" si="313"/>
        <v>0.16957338616688666</v>
      </c>
      <c r="M1008">
        <f t="shared" si="319"/>
        <v>0.16957338616688666</v>
      </c>
      <c r="N1008">
        <f t="shared" si="314"/>
        <v>2.4176428744705265</v>
      </c>
      <c r="O1008">
        <f t="shared" si="315"/>
        <v>5.5366206290297093E-2</v>
      </c>
      <c r="P1008">
        <f t="shared" si="309"/>
        <v>0.42620508157853298</v>
      </c>
      <c r="Q1008">
        <f t="shared" si="316"/>
        <v>5.0629323553525687</v>
      </c>
      <c r="R1008">
        <f t="shared" si="320"/>
        <v>7.5002135027382355</v>
      </c>
      <c r="S1008">
        <v>19.53</v>
      </c>
      <c r="T1008">
        <f t="shared" si="310"/>
        <v>17.014756899495815</v>
      </c>
      <c r="U1008">
        <f>qten^((S1008-tbar)/10)*IF(S1008&gt;Ttorp,1,torpmult)</f>
        <v>1.2377245417315252</v>
      </c>
      <c r="V1008">
        <f>qtenq^((S1008-tbar)/10)*IF(S1008&gt;Ttorp,1,torpmult)</f>
        <v>2.0734022020394418</v>
      </c>
      <c r="W1008">
        <f t="shared" si="311"/>
        <v>2.9540009571250789E-3</v>
      </c>
      <c r="X1008">
        <f t="shared" si="312"/>
        <v>-6.8230464940606354E-3</v>
      </c>
      <c r="Y1008">
        <f t="shared" si="323"/>
        <v>0.58205149822516256</v>
      </c>
      <c r="Z1008">
        <f t="shared" si="323"/>
        <v>0.70099873705651372</v>
      </c>
      <c r="AL1008">
        <v>11.718125000000001</v>
      </c>
    </row>
    <row r="1009" spans="4:38" x14ac:dyDescent="0.55000000000000004">
      <c r="D1009">
        <f t="shared" si="317"/>
        <v>4.1411548784787708</v>
      </c>
      <c r="E1009">
        <f t="shared" si="305"/>
        <v>5</v>
      </c>
      <c r="F1009" s="2">
        <f t="shared" si="318"/>
        <v>38545</v>
      </c>
      <c r="G1009" s="1">
        <v>2005.616210045662</v>
      </c>
      <c r="H1009" s="3">
        <v>123.71</v>
      </c>
      <c r="I1009" s="1" t="str">
        <f t="shared" si="306"/>
        <v/>
      </c>
      <c r="J1009" s="1">
        <f t="shared" si="307"/>
        <v>8.4230347588856461E-2</v>
      </c>
      <c r="K1009">
        <f t="shared" si="308"/>
        <v>0</v>
      </c>
      <c r="L1009">
        <f t="shared" si="313"/>
        <v>0.17074107132189634</v>
      </c>
      <c r="M1009">
        <f t="shared" si="319"/>
        <v>0.17074107132189634</v>
      </c>
      <c r="N1009">
        <f t="shared" si="314"/>
        <v>2.4231794950995562</v>
      </c>
      <c r="O1009">
        <f t="shared" si="315"/>
        <v>2.811486274649333E-2</v>
      </c>
      <c r="P1009">
        <f t="shared" si="309"/>
        <v>0.21717323216018375</v>
      </c>
      <c r="Q1009">
        <f t="shared" si="316"/>
        <v>5.0688767065943132</v>
      </c>
      <c r="R1009">
        <f t="shared" si="320"/>
        <v>7.5031476696827033</v>
      </c>
      <c r="S1009">
        <v>19.82</v>
      </c>
      <c r="T1009">
        <f t="shared" si="310"/>
        <v>17.025025413631173</v>
      </c>
      <c r="U1009">
        <f>qten^((S1009-tbar)/10)*IF(S1009&gt;Ttorp,1,torpmult)</f>
        <v>1.2523642125925922</v>
      </c>
      <c r="V1009">
        <f>qtenq^((S1009-tbar)/10)*IF(S1009&gt;Ttorp,1,torpmult)</f>
        <v>2.1584564730088545</v>
      </c>
      <c r="W1009">
        <f t="shared" si="311"/>
        <v>-8.2680900680943969E-3</v>
      </c>
      <c r="X1009">
        <f t="shared" si="312"/>
        <v>-6.6500046108578757E-3</v>
      </c>
      <c r="Y1009">
        <f t="shared" si="323"/>
        <v>0.58500549918228761</v>
      </c>
      <c r="Z1009">
        <f t="shared" si="323"/>
        <v>0.6941756905624531</v>
      </c>
      <c r="AL1009">
        <v>11.929687500000002</v>
      </c>
    </row>
    <row r="1010" spans="4:38" x14ac:dyDescent="0.55000000000000004">
      <c r="D1010">
        <f t="shared" si="317"/>
        <v>4.2270393906308943</v>
      </c>
      <c r="E1010">
        <f t="shared" si="305"/>
        <v>5</v>
      </c>
      <c r="F1010" s="2">
        <f t="shared" si="318"/>
        <v>38546</v>
      </c>
      <c r="G1010" s="1">
        <v>2005.6189497716894</v>
      </c>
      <c r="H1010" s="3">
        <v>183.3</v>
      </c>
      <c r="I1010" s="1" t="str">
        <f t="shared" si="306"/>
        <v/>
      </c>
      <c r="J1010" s="1">
        <f t="shared" si="307"/>
        <v>2.5578579910248284E-2</v>
      </c>
      <c r="K1010">
        <f t="shared" si="308"/>
        <v>0</v>
      </c>
      <c r="L1010">
        <f t="shared" si="313"/>
        <v>0.17133606647849958</v>
      </c>
      <c r="M1010">
        <f t="shared" si="319"/>
        <v>0.17133606647849958</v>
      </c>
      <c r="N1010">
        <f t="shared" si="314"/>
        <v>2.4259909813742055</v>
      </c>
      <c r="O1010">
        <f t="shared" si="315"/>
        <v>-7.690807803495403E-5</v>
      </c>
      <c r="P1010">
        <f t="shared" si="309"/>
        <v>-5.9476350320364357E-4</v>
      </c>
      <c r="Q1010">
        <f t="shared" si="316"/>
        <v>5.0692236596159406</v>
      </c>
      <c r="R1010">
        <f t="shared" si="320"/>
        <v>7.5033188568781712</v>
      </c>
      <c r="S1010">
        <v>19.96</v>
      </c>
      <c r="T1010">
        <f t="shared" si="310"/>
        <v>17.034477554279189</v>
      </c>
      <c r="U1010">
        <f>qten^((S1010-tbar)/10)*IF(S1010&gt;Ttorp,1,torpmult)</f>
        <v>1.2594934880277853</v>
      </c>
      <c r="V1010">
        <f>qtenq^((S1010-tbar)/10)*IF(S1010&gt;Ttorp,1,torpmult)</f>
        <v>2.2007572187322748</v>
      </c>
      <c r="W1010">
        <f t="shared" si="311"/>
        <v>-2.6301926813973517E-2</v>
      </c>
      <c r="X1010">
        <f t="shared" si="312"/>
        <v>-6.8818947316743699E-3</v>
      </c>
      <c r="Y1010">
        <f t="shared" si="323"/>
        <v>0.57673740911419324</v>
      </c>
      <c r="Z1010">
        <f t="shared" si="323"/>
        <v>0.68752568595159524</v>
      </c>
      <c r="AL1010">
        <v>12.053333333333333</v>
      </c>
    </row>
    <row r="1011" spans="4:38" x14ac:dyDescent="0.55000000000000004">
      <c r="D1011">
        <f t="shared" si="317"/>
        <v>4.3043354515678054</v>
      </c>
      <c r="E1011">
        <f t="shared" si="305"/>
        <v>5</v>
      </c>
      <c r="F1011" s="2">
        <f t="shared" si="318"/>
        <v>38547</v>
      </c>
      <c r="G1011" s="1">
        <v>2005.6216894977167</v>
      </c>
      <c r="H1011" s="3">
        <v>127.55</v>
      </c>
      <c r="I1011" s="1" t="str">
        <f t="shared" si="306"/>
        <v/>
      </c>
      <c r="J1011" s="1">
        <f t="shared" si="307"/>
        <v>7.8003623362974631E-2</v>
      </c>
      <c r="K1011">
        <f t="shared" si="308"/>
        <v>0</v>
      </c>
      <c r="L1011">
        <f t="shared" si="313"/>
        <v>0.17133443698944972</v>
      </c>
      <c r="M1011">
        <f t="shared" si="319"/>
        <v>0.17133443698944972</v>
      </c>
      <c r="N1011">
        <f t="shared" si="314"/>
        <v>2.4259832905664021</v>
      </c>
      <c r="O1011">
        <f t="shared" si="315"/>
        <v>2.5905008776483385E-2</v>
      </c>
      <c r="P1011">
        <f t="shared" si="309"/>
        <v>0.20054802206070865</v>
      </c>
      <c r="Q1011">
        <f t="shared" si="316"/>
        <v>5.0638224270450998</v>
      </c>
      <c r="R1011">
        <f t="shared" si="320"/>
        <v>7.5006529935375834</v>
      </c>
      <c r="S1011">
        <v>19.989999999999998</v>
      </c>
      <c r="T1011">
        <f t="shared" si="310"/>
        <v>17.043110520564596</v>
      </c>
      <c r="U1011">
        <f>qten^((S1011-tbar)/10)*IF(S1011&gt;Ttorp,1,torpmult)</f>
        <v>1.2610264621799168</v>
      </c>
      <c r="V1011">
        <f>qtenq^((S1011-tbar)/10)*IF(S1011&gt;Ttorp,1,torpmult)</f>
        <v>2.2099289695998228</v>
      </c>
      <c r="W1011">
        <f t="shared" si="311"/>
        <v>-3.7421515682783124E-3</v>
      </c>
      <c r="X1011">
        <f t="shared" si="312"/>
        <v>-7.7439259870678984E-3</v>
      </c>
      <c r="Y1011">
        <f t="shared" si="323"/>
        <v>0.55043548230021977</v>
      </c>
      <c r="Z1011">
        <f t="shared" si="323"/>
        <v>0.68064379121992091</v>
      </c>
      <c r="AL1011">
        <v>12.234479166666674</v>
      </c>
    </row>
    <row r="1012" spans="4:38" x14ac:dyDescent="0.55000000000000004">
      <c r="D1012">
        <f t="shared" si="317"/>
        <v>4.3739019064110245</v>
      </c>
      <c r="E1012">
        <f t="shared" si="305"/>
        <v>5</v>
      </c>
      <c r="F1012" s="2">
        <f t="shared" si="318"/>
        <v>38548</v>
      </c>
      <c r="G1012" s="1">
        <v>2005.6244292237443</v>
      </c>
      <c r="H1012" s="3">
        <v>91.29</v>
      </c>
      <c r="I1012" s="1" t="str">
        <f t="shared" si="306"/>
        <v/>
      </c>
      <c r="J1012" s="1">
        <f t="shared" si="307"/>
        <v>0.16108872159036455</v>
      </c>
      <c r="K1012">
        <f t="shared" si="308"/>
        <v>0</v>
      </c>
      <c r="L1012">
        <f t="shared" si="313"/>
        <v>0.17188388362523249</v>
      </c>
      <c r="M1012">
        <f t="shared" si="319"/>
        <v>0.17188388362523249</v>
      </c>
      <c r="N1012">
        <f t="shared" si="314"/>
        <v>2.4285737914440504</v>
      </c>
      <c r="O1012">
        <f t="shared" si="315"/>
        <v>6.7423033791187414E-2</v>
      </c>
      <c r="P1012">
        <f t="shared" si="309"/>
        <v>0.52397601921746295</v>
      </c>
      <c r="Q1012">
        <f t="shared" si="316"/>
        <v>5.0636891612188037</v>
      </c>
      <c r="R1012">
        <f t="shared" si="320"/>
        <v>7.5005871941339226</v>
      </c>
      <c r="S1012">
        <v>20.04</v>
      </c>
      <c r="T1012">
        <f t="shared" si="310"/>
        <v>17.050921754354995</v>
      </c>
      <c r="U1012">
        <f>qten^((S1012-tbar)/10)*IF(S1012&gt;Ttorp,1,torpmult)</f>
        <v>1.2635855665262896</v>
      </c>
      <c r="V1012">
        <f>qtenq^((S1012-tbar)/10)*IF(S1012&gt;Ttorp,1,torpmult)</f>
        <v>2.2253002411696681</v>
      </c>
      <c r="W1012">
        <f t="shared" si="311"/>
        <v>1.2276987067861761E-2</v>
      </c>
      <c r="X1012">
        <f t="shared" si="312"/>
        <v>-7.7867614435065263E-3</v>
      </c>
      <c r="Y1012">
        <f t="shared" si="323"/>
        <v>0.54669333073194148</v>
      </c>
      <c r="Z1012">
        <f t="shared" si="323"/>
        <v>0.67289986523285306</v>
      </c>
      <c r="AL1012">
        <v>12.224166666666669</v>
      </c>
    </row>
    <row r="1013" spans="4:38" x14ac:dyDescent="0.55000000000000004">
      <c r="D1013">
        <f t="shared" si="317"/>
        <v>4.4365117157699228</v>
      </c>
      <c r="E1013">
        <f t="shared" si="305"/>
        <v>5</v>
      </c>
      <c r="F1013" s="2">
        <f t="shared" si="318"/>
        <v>38549</v>
      </c>
      <c r="G1013" s="1">
        <v>2005.6271689497717</v>
      </c>
      <c r="H1013" s="3">
        <v>84.36</v>
      </c>
      <c r="I1013" s="1" t="str">
        <f t="shared" si="306"/>
        <v/>
      </c>
      <c r="J1013" s="1">
        <f t="shared" si="307"/>
        <v>0.18503690265227193</v>
      </c>
      <c r="K1013">
        <f t="shared" si="308"/>
        <v>0</v>
      </c>
      <c r="L1013">
        <f t="shared" si="313"/>
        <v>0.17331943436281458</v>
      </c>
      <c r="M1013">
        <f t="shared" si="319"/>
        <v>0.17331943436281458</v>
      </c>
      <c r="N1013">
        <f t="shared" si="314"/>
        <v>2.4353160948231691</v>
      </c>
      <c r="O1013">
        <f t="shared" si="315"/>
        <v>8.3129544211821838E-2</v>
      </c>
      <c r="P1013">
        <f t="shared" si="309"/>
        <v>0.65004446375074076</v>
      </c>
      <c r="Q1013">
        <f t="shared" si="316"/>
        <v>5.0719888509790767</v>
      </c>
      <c r="R1013">
        <f t="shared" si="320"/>
        <v>7.5046829277518006</v>
      </c>
      <c r="S1013">
        <v>20.350000000000001</v>
      </c>
      <c r="T1013">
        <f t="shared" si="310"/>
        <v>17.057908941011586</v>
      </c>
      <c r="U1013">
        <f>qten^((S1013-tbar)/10)*IF(S1013&gt;Ttorp,1,torpmult)</f>
        <v>1.2795683387838184</v>
      </c>
      <c r="V1013">
        <f>qtenq^((S1013-tbar)/10)*IF(S1013&gt;Ttorp,1,torpmult)</f>
        <v>2.3230174638514445</v>
      </c>
      <c r="W1013">
        <f t="shared" si="311"/>
        <v>1.4271282839621001E-2</v>
      </c>
      <c r="X1013">
        <f t="shared" si="312"/>
        <v>-7.2720430356807454E-3</v>
      </c>
      <c r="Y1013">
        <f t="shared" si="323"/>
        <v>0.55897031779980322</v>
      </c>
      <c r="Z1013">
        <f t="shared" si="323"/>
        <v>0.66511310378934652</v>
      </c>
      <c r="AL1013">
        <v>12.263541666666661</v>
      </c>
    </row>
    <row r="1014" spans="4:38" x14ac:dyDescent="0.55000000000000004">
      <c r="D1014">
        <f t="shared" si="317"/>
        <v>4.492860544192931</v>
      </c>
      <c r="E1014">
        <f t="shared" si="305"/>
        <v>5</v>
      </c>
      <c r="F1014" s="2">
        <f t="shared" si="318"/>
        <v>38550</v>
      </c>
      <c r="G1014" s="1">
        <v>2005.629908675799</v>
      </c>
      <c r="H1014" s="3">
        <v>161.91</v>
      </c>
      <c r="I1014" s="1" t="str">
        <f t="shared" si="306"/>
        <v/>
      </c>
      <c r="J1014" s="1">
        <f t="shared" si="307"/>
        <v>3.9234453593759752E-2</v>
      </c>
      <c r="K1014">
        <f t="shared" si="308"/>
        <v>0</v>
      </c>
      <c r="L1014">
        <f t="shared" si="313"/>
        <v>0.17510037809911796</v>
      </c>
      <c r="M1014">
        <f t="shared" si="319"/>
        <v>0.17510037809911796</v>
      </c>
      <c r="N1014">
        <f t="shared" si="314"/>
        <v>2.4436290492443513</v>
      </c>
      <c r="O1014">
        <f t="shared" si="315"/>
        <v>7.5066360377862296E-3</v>
      </c>
      <c r="P1014">
        <f t="shared" si="309"/>
        <v>5.8917551244995384E-2</v>
      </c>
      <c r="Q1014">
        <f t="shared" si="316"/>
        <v>5.0834363178968909</v>
      </c>
      <c r="R1014">
        <f t="shared" si="320"/>
        <v>7.510324702631503</v>
      </c>
      <c r="S1014">
        <v>20.38</v>
      </c>
      <c r="T1014">
        <f t="shared" si="310"/>
        <v>17.064070010081636</v>
      </c>
      <c r="U1014">
        <f>qten^((S1014-tbar)/10)*IF(S1014&gt;Ttorp,1,torpmult)</f>
        <v>1.2811257467481207</v>
      </c>
      <c r="V1014">
        <f>qtenq^((S1014-tbar)/10)*IF(S1014&gt;Ttorp,1,torpmult)</f>
        <v>2.3326987395769345</v>
      </c>
      <c r="W1014">
        <f t="shared" si="311"/>
        <v>-1.7168867973455008E-2</v>
      </c>
      <c r="X1014">
        <f t="shared" si="312"/>
        <v>-6.7043455732426899E-3</v>
      </c>
      <c r="Y1014">
        <f t="shared" ref="Y1014:Z1029" si="324">MAX(0.0000000001,Y1013+W1013)</f>
        <v>0.5732416006394242</v>
      </c>
      <c r="Z1014">
        <f t="shared" si="324"/>
        <v>0.65784106075366577</v>
      </c>
      <c r="AL1014">
        <v>12.589687500000002</v>
      </c>
    </row>
    <row r="1015" spans="4:38" x14ac:dyDescent="0.55000000000000004">
      <c r="D1015">
        <f t="shared" si="317"/>
        <v>4.5435744897736381</v>
      </c>
      <c r="E1015">
        <f t="shared" si="305"/>
        <v>5</v>
      </c>
      <c r="F1015" s="2">
        <f t="shared" si="318"/>
        <v>38551</v>
      </c>
      <c r="G1015" s="1">
        <v>2005.6326484018264</v>
      </c>
      <c r="H1015" s="3">
        <v>252.08</v>
      </c>
      <c r="I1015" s="1">
        <f t="shared" si="306"/>
        <v>252.08</v>
      </c>
      <c r="J1015" s="1">
        <f t="shared" si="307"/>
        <v>6.4633986029603453E-3</v>
      </c>
      <c r="K1015">
        <f t="shared" si="308"/>
        <v>0</v>
      </c>
      <c r="L1015">
        <f t="shared" si="313"/>
        <v>0.1752617960477344</v>
      </c>
      <c r="M1015">
        <f t="shared" si="319"/>
        <v>0.1752617960477344</v>
      </c>
      <c r="N1015">
        <f t="shared" si="314"/>
        <v>2.4443797128481299</v>
      </c>
      <c r="O1015">
        <f t="shared" si="315"/>
        <v>-9.6385514407559825E-3</v>
      </c>
      <c r="P1015">
        <f t="shared" si="309"/>
        <v>-7.5643778805309037E-2</v>
      </c>
      <c r="Q1015">
        <f t="shared" si="316"/>
        <v>5.0794841810456504</v>
      </c>
      <c r="R1015">
        <f t="shared" si="320"/>
        <v>7.5083778878803873</v>
      </c>
      <c r="S1015">
        <v>20.420000000000002</v>
      </c>
      <c r="T1015">
        <f t="shared" si="310"/>
        <v>17.069403135906118</v>
      </c>
      <c r="U1015">
        <f>qten^((S1015-tbar)/10)*IF(S1015&gt;Ttorp,1,torpmult)</f>
        <v>1.2832052397736409</v>
      </c>
      <c r="V1015">
        <f>qtenq^((S1015-tbar)/10)*IF(S1015&gt;Ttorp,1,torpmult)</f>
        <v>2.3456698984637581</v>
      </c>
      <c r="W1015">
        <f t="shared" si="311"/>
        <v>-3.7234867255774011E-2</v>
      </c>
      <c r="X1015">
        <f t="shared" si="312"/>
        <v>-7.2173412346418393E-3</v>
      </c>
      <c r="Y1015">
        <f t="shared" si="324"/>
        <v>0.55607273266596924</v>
      </c>
      <c r="Z1015">
        <f t="shared" si="324"/>
        <v>0.65113671518042304</v>
      </c>
      <c r="AL1015">
        <v>12.7171875</v>
      </c>
    </row>
    <row r="1016" spans="4:38" x14ac:dyDescent="0.55000000000000004">
      <c r="D1016">
        <f t="shared" si="317"/>
        <v>4.5892170407962745</v>
      </c>
      <c r="E1016">
        <f t="shared" si="305"/>
        <v>5</v>
      </c>
      <c r="F1016" s="2">
        <f t="shared" si="318"/>
        <v>38552</v>
      </c>
      <c r="G1016" s="1">
        <v>2005.6353881278537</v>
      </c>
      <c r="H1016" s="3">
        <v>185.43</v>
      </c>
      <c r="I1016" s="1" t="str">
        <f t="shared" si="306"/>
        <v/>
      </c>
      <c r="J1016" s="1">
        <f t="shared" si="307"/>
        <v>2.4511815803404093E-2</v>
      </c>
      <c r="K1016">
        <f t="shared" si="308"/>
        <v>0</v>
      </c>
      <c r="L1016">
        <f t="shared" si="313"/>
        <v>0.17505455281813082</v>
      </c>
      <c r="M1016">
        <f t="shared" si="319"/>
        <v>0.17505455281813082</v>
      </c>
      <c r="N1016">
        <f t="shared" si="314"/>
        <v>2.4434158577040543</v>
      </c>
      <c r="O1016">
        <f t="shared" si="315"/>
        <v>3.1576458384918737E-4</v>
      </c>
      <c r="P1016">
        <f t="shared" si="309"/>
        <v>2.4771891651067107E-3</v>
      </c>
      <c r="Q1016">
        <f t="shared" si="316"/>
        <v>5.0720487684092674</v>
      </c>
      <c r="R1016">
        <f t="shared" si="320"/>
        <v>7.504712479574434</v>
      </c>
      <c r="S1016">
        <v>20.77</v>
      </c>
      <c r="T1016">
        <f t="shared" si="310"/>
        <v>17.073906738165444</v>
      </c>
      <c r="U1016">
        <f>qten^((S1016-tbar)/10)*IF(S1016&gt;Ttorp,1,torpmult)</f>
        <v>1.3015453903668834</v>
      </c>
      <c r="V1016">
        <f>qtenq^((S1016-tbar)/10)*IF(S1016&gt;Ttorp,1,torpmult)</f>
        <v>2.4622888266898326</v>
      </c>
      <c r="W1016">
        <f t="shared" si="311"/>
        <v>-1.5615403476645223E-2</v>
      </c>
      <c r="X1016">
        <f t="shared" si="312"/>
        <v>-8.3841077771677312E-3</v>
      </c>
      <c r="Y1016">
        <f t="shared" si="324"/>
        <v>0.51883786541019528</v>
      </c>
      <c r="Z1016">
        <f t="shared" si="324"/>
        <v>0.64391937394578125</v>
      </c>
      <c r="AL1016">
        <v>12.936354166666666</v>
      </c>
    </row>
    <row r="1017" spans="4:38" x14ac:dyDescent="0.55000000000000004">
      <c r="D1017">
        <f t="shared" si="317"/>
        <v>4.6302953367166468</v>
      </c>
      <c r="E1017">
        <f t="shared" si="305"/>
        <v>5</v>
      </c>
      <c r="F1017" s="2">
        <f t="shared" si="318"/>
        <v>38553</v>
      </c>
      <c r="G1017" s="1">
        <v>2005.6381278538813</v>
      </c>
      <c r="H1017" s="3">
        <v>215.51</v>
      </c>
      <c r="I1017" s="1">
        <f t="shared" si="306"/>
        <v>215.51</v>
      </c>
      <c r="J1017" s="1">
        <f t="shared" si="307"/>
        <v>1.343086315297954E-2</v>
      </c>
      <c r="K1017">
        <f t="shared" si="308"/>
        <v>0</v>
      </c>
      <c r="L1017">
        <f t="shared" si="313"/>
        <v>0.17506133963776124</v>
      </c>
      <c r="M1017">
        <f t="shared" si="319"/>
        <v>0.17506133963776124</v>
      </c>
      <c r="N1017">
        <f t="shared" si="314"/>
        <v>2.4434474341624393</v>
      </c>
      <c r="O1017">
        <f t="shared" si="315"/>
        <v>-5.8219867339115439E-3</v>
      </c>
      <c r="P1017">
        <f t="shared" si="309"/>
        <v>-4.5663489324261272E-2</v>
      </c>
      <c r="Q1017">
        <f t="shared" si="316"/>
        <v>5.066562842802754</v>
      </c>
      <c r="R1017">
        <f t="shared" si="320"/>
        <v>7.5020058056428223</v>
      </c>
      <c r="S1017">
        <v>20.73</v>
      </c>
      <c r="T1017">
        <f t="shared" si="310"/>
        <v>17.077579482345755</v>
      </c>
      <c r="U1017">
        <f>qten^((S1017-tbar)/10)*IF(S1017&gt;Ttorp,1,torpmult)</f>
        <v>1.2994361762850091</v>
      </c>
      <c r="V1017">
        <f>qtenq^((S1017-tbar)/10)*IF(S1017&gt;Ttorp,1,torpmult)</f>
        <v>2.4486727848004093</v>
      </c>
      <c r="W1017">
        <f t="shared" si="311"/>
        <v>-2.0758070796717206E-2</v>
      </c>
      <c r="X1017">
        <f t="shared" si="312"/>
        <v>-8.7909983398224284E-3</v>
      </c>
      <c r="Y1017">
        <f t="shared" si="324"/>
        <v>0.50322246193355002</v>
      </c>
      <c r="Z1017">
        <f t="shared" si="324"/>
        <v>0.63553526616861356</v>
      </c>
      <c r="AL1017">
        <v>12.984895833333338</v>
      </c>
    </row>
    <row r="1018" spans="4:38" x14ac:dyDescent="0.55000000000000004">
      <c r="D1018">
        <f t="shared" si="317"/>
        <v>4.6672658030449821</v>
      </c>
      <c r="E1018">
        <f t="shared" si="305"/>
        <v>5</v>
      </c>
      <c r="F1018" s="2">
        <f t="shared" si="318"/>
        <v>38554</v>
      </c>
      <c r="G1018" s="1">
        <v>2005.6408675799087</v>
      </c>
      <c r="H1018" s="3">
        <v>217.16</v>
      </c>
      <c r="I1018" s="1">
        <f t="shared" si="306"/>
        <v>217.16</v>
      </c>
      <c r="J1018" s="1">
        <f t="shared" si="307"/>
        <v>1.2994877989071237E-2</v>
      </c>
      <c r="K1018">
        <f t="shared" si="308"/>
        <v>0</v>
      </c>
      <c r="L1018">
        <f t="shared" si="313"/>
        <v>0.1749362341875578</v>
      </c>
      <c r="M1018">
        <f t="shared" si="319"/>
        <v>0.1749362341875578</v>
      </c>
      <c r="N1018">
        <f t="shared" si="314"/>
        <v>2.4428652354890481</v>
      </c>
      <c r="O1018">
        <f t="shared" si="315"/>
        <v>-6.0673517928444554E-3</v>
      </c>
      <c r="P1018">
        <f t="shared" si="309"/>
        <v>-4.7564801615668159E-2</v>
      </c>
      <c r="Q1018">
        <f t="shared" si="316"/>
        <v>5.0598495773565739</v>
      </c>
      <c r="R1018">
        <f t="shared" si="320"/>
        <v>7.4986909208334138</v>
      </c>
      <c r="S1018">
        <v>20.71</v>
      </c>
      <c r="T1018">
        <f t="shared" si="310"/>
        <v>17.080420280132138</v>
      </c>
      <c r="U1018">
        <f>qten^((S1018-tbar)/10)*IF(S1018&gt;Ttorp,1,torpmult)</f>
        <v>1.2983828513698383</v>
      </c>
      <c r="V1018">
        <f>qtenq^((S1018-tbar)/10)*IF(S1018&gt;Ttorp,1,torpmult)</f>
        <v>2.4418930253382691</v>
      </c>
      <c r="W1018">
        <f t="shared" si="311"/>
        <v>-1.775183438018119E-2</v>
      </c>
      <c r="X1018">
        <f t="shared" si="312"/>
        <v>-9.3459175511727173E-3</v>
      </c>
      <c r="Y1018">
        <f t="shared" si="324"/>
        <v>0.48246439113683282</v>
      </c>
      <c r="Z1018">
        <f t="shared" si="324"/>
        <v>0.62674426782879111</v>
      </c>
      <c r="AL1018">
        <v>13.058437499999998</v>
      </c>
    </row>
    <row r="1019" spans="4:38" x14ac:dyDescent="0.55000000000000004">
      <c r="D1019">
        <f t="shared" si="317"/>
        <v>4.7005392227404839</v>
      </c>
      <c r="E1019">
        <f t="shared" si="305"/>
        <v>5</v>
      </c>
      <c r="F1019" s="2">
        <f t="shared" si="318"/>
        <v>38555</v>
      </c>
      <c r="G1019" s="1">
        <v>2005.643607305936</v>
      </c>
      <c r="H1019" s="3">
        <v>106.06</v>
      </c>
      <c r="I1019" s="1" t="str">
        <f t="shared" si="306"/>
        <v/>
      </c>
      <c r="J1019" s="1">
        <f t="shared" si="307"/>
        <v>0.11988767694545678</v>
      </c>
      <c r="K1019">
        <f t="shared" si="308"/>
        <v>0</v>
      </c>
      <c r="L1019">
        <f t="shared" si="313"/>
        <v>0.17480591966258335</v>
      </c>
      <c r="M1019">
        <f t="shared" si="319"/>
        <v>0.17480591966258335</v>
      </c>
      <c r="N1019">
        <f t="shared" si="314"/>
        <v>2.4422585003097637</v>
      </c>
      <c r="O1019">
        <f t="shared" si="315"/>
        <v>5.1075210054913889E-2</v>
      </c>
      <c r="P1019">
        <f t="shared" si="309"/>
        <v>0.40114068741391828</v>
      </c>
      <c r="Q1019">
        <f t="shared" si="316"/>
        <v>5.0531000648083086</v>
      </c>
      <c r="R1019">
        <f t="shared" si="320"/>
        <v>7.4953551807097902</v>
      </c>
      <c r="S1019">
        <v>20.56</v>
      </c>
      <c r="T1019">
        <f t="shared" si="310"/>
        <v>17.082428289735759</v>
      </c>
      <c r="U1019">
        <f>qten^((S1019-tbar)/10)*IF(S1019&gt;Ttorp,1,torpmult)</f>
        <v>1.2905100824881179</v>
      </c>
      <c r="V1019">
        <f>qtenq^((S1019-tbar)/10)*IF(S1019&gt;Ttorp,1,torpmult)</f>
        <v>2.3916395935522479</v>
      </c>
      <c r="W1019">
        <f t="shared" si="311"/>
        <v>2.0882520821351724E-2</v>
      </c>
      <c r="X1019">
        <f t="shared" si="312"/>
        <v>-9.7764701845724916E-3</v>
      </c>
      <c r="Y1019">
        <f t="shared" si="324"/>
        <v>0.46471255675665163</v>
      </c>
      <c r="Z1019">
        <f t="shared" si="324"/>
        <v>0.61739835027761836</v>
      </c>
      <c r="AL1019">
        <v>13.011562499999995</v>
      </c>
    </row>
    <row r="1020" spans="4:38" x14ac:dyDescent="0.55000000000000004">
      <c r="D1020">
        <f t="shared" si="317"/>
        <v>4.7304853004664356</v>
      </c>
      <c r="E1020">
        <f t="shared" si="305"/>
        <v>5</v>
      </c>
      <c r="F1020" s="2">
        <f t="shared" si="318"/>
        <v>38556</v>
      </c>
      <c r="G1020" s="1">
        <v>2005.6463470319634</v>
      </c>
      <c r="H1020" s="3">
        <v>201.08</v>
      </c>
      <c r="I1020" s="1">
        <f t="shared" si="306"/>
        <v>201.08</v>
      </c>
      <c r="J1020" s="1">
        <f t="shared" si="307"/>
        <v>1.7924263163143779E-2</v>
      </c>
      <c r="K1020">
        <f t="shared" si="308"/>
        <v>0</v>
      </c>
      <c r="L1020">
        <f t="shared" si="313"/>
        <v>0.17590493524453929</v>
      </c>
      <c r="M1020">
        <f t="shared" si="319"/>
        <v>0.17590493524453929</v>
      </c>
      <c r="N1020">
        <f t="shared" si="314"/>
        <v>2.447366021315255</v>
      </c>
      <c r="O1020">
        <f t="shared" si="315"/>
        <v>-3.5775592992104421E-3</v>
      </c>
      <c r="P1020">
        <f t="shared" si="309"/>
        <v>-2.8152474370389022E-2</v>
      </c>
      <c r="Q1020">
        <f t="shared" si="316"/>
        <v>5.0579713202625705</v>
      </c>
      <c r="R1020">
        <f t="shared" si="320"/>
        <v>7.4977629477571197</v>
      </c>
      <c r="S1020">
        <v>20.48</v>
      </c>
      <c r="T1020">
        <f t="shared" si="310"/>
        <v>17.083602916140119</v>
      </c>
      <c r="U1020">
        <f>qten^((S1020-tbar)/10)*IF(S1020&gt;Ttorp,1,torpmult)</f>
        <v>1.2863308098685595</v>
      </c>
      <c r="V1020">
        <f>qtenq^((S1020-tbar)/10)*IF(S1020&gt;Ttorp,1,torpmult)</f>
        <v>2.3652620004882854</v>
      </c>
      <c r="W1020">
        <f t="shared" si="311"/>
        <v>-1.2953213921678402E-2</v>
      </c>
      <c r="X1020">
        <f t="shared" si="312"/>
        <v>-8.9618491156243409E-3</v>
      </c>
      <c r="Y1020">
        <f t="shared" si="324"/>
        <v>0.48559507757800335</v>
      </c>
      <c r="Z1020">
        <f t="shared" si="324"/>
        <v>0.60762188009304585</v>
      </c>
      <c r="AL1020">
        <v>12.904895833333329</v>
      </c>
    </row>
    <row r="1021" spans="4:38" x14ac:dyDescent="0.55000000000000004">
      <c r="D1021">
        <f t="shared" si="317"/>
        <v>4.7574367704197922</v>
      </c>
      <c r="E1021">
        <f t="shared" si="305"/>
        <v>5</v>
      </c>
      <c r="F1021" s="2">
        <f t="shared" si="318"/>
        <v>38557</v>
      </c>
      <c r="G1021" s="1">
        <v>2005.6490867579907</v>
      </c>
      <c r="H1021" s="3">
        <v>139.11000000000001</v>
      </c>
      <c r="I1021" s="1" t="str">
        <f t="shared" si="306"/>
        <v/>
      </c>
      <c r="J1021" s="1">
        <f t="shared" si="307"/>
        <v>6.1902172684278799E-2</v>
      </c>
      <c r="K1021">
        <f t="shared" si="308"/>
        <v>0</v>
      </c>
      <c r="L1021">
        <f t="shared" si="313"/>
        <v>0.17582780517777111</v>
      </c>
      <c r="M1021">
        <f t="shared" si="319"/>
        <v>0.17582780517777111</v>
      </c>
      <c r="N1021">
        <f t="shared" si="314"/>
        <v>2.447008265385334</v>
      </c>
      <c r="O1021">
        <f t="shared" si="315"/>
        <v>1.9527998615291864E-2</v>
      </c>
      <c r="P1021">
        <f t="shared" si="309"/>
        <v>0.15376960891267796</v>
      </c>
      <c r="Q1021">
        <f t="shared" si="316"/>
        <v>5.0517842744821628</v>
      </c>
      <c r="R1021">
        <f t="shared" si="320"/>
        <v>7.4947045456633088</v>
      </c>
      <c r="S1021">
        <v>20.43</v>
      </c>
      <c r="T1021">
        <f t="shared" si="310"/>
        <v>17.083943811277816</v>
      </c>
      <c r="U1021">
        <f>qten^((S1021-tbar)/10)*IF(S1021&gt;Ttorp,1,torpmult)</f>
        <v>1.2837256402198927</v>
      </c>
      <c r="V1021">
        <f>qtenq^((S1021-tbar)/10)*IF(S1021&gt;Ttorp,1,torpmult)</f>
        <v>2.348923942427307</v>
      </c>
      <c r="W1021">
        <f t="shared" si="311"/>
        <v>8.2223232933679863E-3</v>
      </c>
      <c r="X1021">
        <f t="shared" si="312"/>
        <v>-9.2329080167353299E-3</v>
      </c>
      <c r="Y1021">
        <f t="shared" si="324"/>
        <v>0.47264186365632493</v>
      </c>
      <c r="Z1021">
        <f t="shared" si="324"/>
        <v>0.59866003097742149</v>
      </c>
      <c r="AL1021">
        <v>12.926979166666662</v>
      </c>
    </row>
    <row r="1022" spans="4:38" x14ac:dyDescent="0.55000000000000004">
      <c r="D1022">
        <f t="shared" si="317"/>
        <v>4.7816930933778128</v>
      </c>
      <c r="E1022">
        <f t="shared" si="305"/>
        <v>5</v>
      </c>
      <c r="F1022" s="2">
        <f t="shared" si="318"/>
        <v>38558</v>
      </c>
      <c r="G1022" s="1">
        <v>2005.6518264840181</v>
      </c>
      <c r="H1022" s="3">
        <v>106.3</v>
      </c>
      <c r="I1022" s="1" t="str">
        <f t="shared" si="306"/>
        <v/>
      </c>
      <c r="J1022" s="1">
        <f t="shared" si="307"/>
        <v>0.11931359499503652</v>
      </c>
      <c r="K1022">
        <f t="shared" si="308"/>
        <v>0</v>
      </c>
      <c r="L1022">
        <f t="shared" si="313"/>
        <v>0.17624909177753187</v>
      </c>
      <c r="M1022">
        <f t="shared" si="319"/>
        <v>0.17624909177753187</v>
      </c>
      <c r="N1022">
        <f t="shared" si="314"/>
        <v>2.4489610652468632</v>
      </c>
      <c r="O1022">
        <f t="shared" si="315"/>
        <v>5.0402090409487066E-2</v>
      </c>
      <c r="P1022">
        <f t="shared" si="309"/>
        <v>0.39801660473776207</v>
      </c>
      <c r="Q1022">
        <f t="shared" si="316"/>
        <v>5.0502915605973513</v>
      </c>
      <c r="R1022">
        <f t="shared" si="320"/>
        <v>7.4939662882470888</v>
      </c>
      <c r="S1022">
        <v>20.52</v>
      </c>
      <c r="T1022">
        <f t="shared" si="310"/>
        <v>17.083450874134432</v>
      </c>
      <c r="U1022">
        <f>qten^((S1022-tbar)/10)*IF(S1022&gt;Ttorp,1,torpmult)</f>
        <v>1.2884187516294858</v>
      </c>
      <c r="V1022">
        <f>qtenq^((S1022-tbar)/10)*IF(S1022&gt;Ttorp,1,torpmult)</f>
        <v>2.3784142300054421</v>
      </c>
      <c r="W1022">
        <f t="shared" si="311"/>
        <v>2.034937464454991E-2</v>
      </c>
      <c r="X1022">
        <f t="shared" si="312"/>
        <v>-8.8384964175009188E-3</v>
      </c>
      <c r="Y1022">
        <f t="shared" si="324"/>
        <v>0.48086418694969291</v>
      </c>
      <c r="Z1022">
        <f t="shared" si="324"/>
        <v>0.58942712296068611</v>
      </c>
      <c r="AL1022">
        <v>12.873645833333335</v>
      </c>
    </row>
    <row r="1023" spans="4:38" x14ac:dyDescent="0.55000000000000004">
      <c r="D1023">
        <f t="shared" si="317"/>
        <v>4.8035237840400313</v>
      </c>
      <c r="E1023">
        <f t="shared" si="305"/>
        <v>5</v>
      </c>
      <c r="F1023" s="2">
        <f t="shared" si="318"/>
        <v>38559</v>
      </c>
      <c r="G1023" s="1">
        <v>2005.6545662100457</v>
      </c>
      <c r="H1023" s="3">
        <v>115.65</v>
      </c>
      <c r="I1023" s="1" t="str">
        <f t="shared" si="306"/>
        <v/>
      </c>
      <c r="J1023" s="1">
        <f t="shared" si="307"/>
        <v>9.8963914034257902E-2</v>
      </c>
      <c r="K1023">
        <f t="shared" si="308"/>
        <v>0</v>
      </c>
      <c r="L1023">
        <f t="shared" si="313"/>
        <v>0.17733954822886822</v>
      </c>
      <c r="M1023">
        <f t="shared" si="319"/>
        <v>0.17733954822886822</v>
      </c>
      <c r="N1023">
        <f t="shared" si="314"/>
        <v>2.4540012742878119</v>
      </c>
      <c r="O1023">
        <f t="shared" si="315"/>
        <v>4.1567376800171196E-2</v>
      </c>
      <c r="P1023">
        <f t="shared" si="309"/>
        <v>0.32948297463982812</v>
      </c>
      <c r="Q1023">
        <f t="shared" si="316"/>
        <v>5.05504193555947</v>
      </c>
      <c r="R1023">
        <f t="shared" si="320"/>
        <v>7.4963151951394522</v>
      </c>
      <c r="S1023">
        <v>20.81</v>
      </c>
      <c r="T1023">
        <f t="shared" si="310"/>
        <v>17.082124250777696</v>
      </c>
      <c r="U1023">
        <f>qten^((S1023-tbar)/10)*IF(S1023&gt;Ttorp,1,torpmult)</f>
        <v>1.3036580280751926</v>
      </c>
      <c r="V1023">
        <f>qtenq^((S1023-tbar)/10)*IF(S1023&gt;Ttorp,1,torpmult)</f>
        <v>2.4759805816748912</v>
      </c>
      <c r="W1023">
        <f t="shared" si="311"/>
        <v>1.4435136677225742E-2</v>
      </c>
      <c r="X1023">
        <f t="shared" si="312"/>
        <v>-8.0916026085247894E-3</v>
      </c>
      <c r="Y1023">
        <f t="shared" si="324"/>
        <v>0.5012135615942428</v>
      </c>
      <c r="Z1023">
        <f t="shared" si="324"/>
        <v>0.58058862654318522</v>
      </c>
      <c r="AL1023">
        <v>12.8903125</v>
      </c>
    </row>
    <row r="1024" spans="4:38" x14ac:dyDescent="0.55000000000000004">
      <c r="D1024">
        <f t="shared" si="317"/>
        <v>4.8231714056360282</v>
      </c>
      <c r="E1024">
        <f t="shared" si="305"/>
        <v>5</v>
      </c>
      <c r="F1024" s="2">
        <f t="shared" si="318"/>
        <v>38560</v>
      </c>
      <c r="G1024" s="1">
        <v>2005.657305936073</v>
      </c>
      <c r="H1024" s="3">
        <v>183.02</v>
      </c>
      <c r="I1024" s="1" t="str">
        <f t="shared" si="306"/>
        <v/>
      </c>
      <c r="J1024" s="1">
        <f t="shared" si="307"/>
        <v>2.5722221779595964E-2</v>
      </c>
      <c r="K1024">
        <f t="shared" si="308"/>
        <v>0</v>
      </c>
      <c r="L1024">
        <f t="shared" si="313"/>
        <v>0.17824224131007321</v>
      </c>
      <c r="M1024">
        <f t="shared" si="319"/>
        <v>0.17824224131007321</v>
      </c>
      <c r="N1024">
        <f t="shared" si="314"/>
        <v>2.458158011967829</v>
      </c>
      <c r="O1024">
        <f t="shared" si="315"/>
        <v>4.7296599200663536E-4</v>
      </c>
      <c r="P1024">
        <f t="shared" si="309"/>
        <v>3.755374285381502E-3</v>
      </c>
      <c r="Q1024">
        <f t="shared" si="316"/>
        <v>5.0579395904252786</v>
      </c>
      <c r="R1024">
        <f t="shared" si="320"/>
        <v>7.4977472693173661</v>
      </c>
      <c r="S1024">
        <v>20.46</v>
      </c>
      <c r="T1024">
        <f t="shared" si="310"/>
        <v>17.079964334314745</v>
      </c>
      <c r="U1024">
        <f>qten^((S1024-tbar)/10)*IF(S1024&gt;Ttorp,1,torpmult)</f>
        <v>1.2852881081830794</v>
      </c>
      <c r="V1024">
        <f>qtenq^((S1024-tbar)/10)*IF(S1024&gt;Ttorp,1,torpmult)</f>
        <v>2.3587131845224323</v>
      </c>
      <c r="W1024">
        <f t="shared" si="311"/>
        <v>-9.7040804231101098E-3</v>
      </c>
      <c r="X1024">
        <f t="shared" si="312"/>
        <v>-7.549099009264152E-3</v>
      </c>
      <c r="Y1024">
        <f t="shared" si="324"/>
        <v>0.51564869827146853</v>
      </c>
      <c r="Z1024">
        <f t="shared" si="324"/>
        <v>0.5724970239346604</v>
      </c>
      <c r="AL1024">
        <v>13.361770833333326</v>
      </c>
    </row>
    <row r="1025" spans="4:38" x14ac:dyDescent="0.55000000000000004">
      <c r="D1025">
        <f t="shared" si="317"/>
        <v>4.8408542650724256</v>
      </c>
      <c r="E1025">
        <f t="shared" si="305"/>
        <v>5</v>
      </c>
      <c r="F1025" s="2">
        <f t="shared" si="318"/>
        <v>38561</v>
      </c>
      <c r="G1025" s="1">
        <v>2005.6600456621004</v>
      </c>
      <c r="H1025" s="3">
        <v>152.47999999999999</v>
      </c>
      <c r="I1025" s="1" t="str">
        <f t="shared" si="306"/>
        <v/>
      </c>
      <c r="J1025" s="1">
        <f t="shared" si="307"/>
        <v>4.7377871750116547E-2</v>
      </c>
      <c r="K1025">
        <f t="shared" si="308"/>
        <v>0</v>
      </c>
      <c r="L1025">
        <f t="shared" si="313"/>
        <v>0.17825253000674549</v>
      </c>
      <c r="M1025">
        <f t="shared" si="319"/>
        <v>0.17825253000674549</v>
      </c>
      <c r="N1025">
        <f t="shared" si="314"/>
        <v>2.4582053085670297</v>
      </c>
      <c r="O1025">
        <f t="shared" si="315"/>
        <v>1.2273750849836063E-2</v>
      </c>
      <c r="P1025">
        <f t="shared" si="309"/>
        <v>9.7504755301632204E-2</v>
      </c>
      <c r="Q1025">
        <f t="shared" si="316"/>
        <v>5.0525883150134501</v>
      </c>
      <c r="R1025">
        <f t="shared" si="320"/>
        <v>7.4951021429097695</v>
      </c>
      <c r="S1025">
        <v>20.58</v>
      </c>
      <c r="T1025">
        <f t="shared" si="310"/>
        <v>17.076971764775806</v>
      </c>
      <c r="U1025">
        <f>qten^((S1025-tbar)/10)*IF(S1025&gt;Ttorp,1,torpmult)</f>
        <v>1.2915570205478202</v>
      </c>
      <c r="V1025">
        <f>qtenq^((S1025-tbar)/10)*IF(S1025&gt;Ttorp,1,torpmult)</f>
        <v>2.398279827582225</v>
      </c>
      <c r="W1025">
        <f t="shared" si="311"/>
        <v>1.4380529444860679E-3</v>
      </c>
      <c r="X1025">
        <f t="shared" si="312"/>
        <v>-7.7346341740245107E-3</v>
      </c>
      <c r="Y1025">
        <f t="shared" si="324"/>
        <v>0.50594461784835842</v>
      </c>
      <c r="Z1025">
        <f t="shared" si="324"/>
        <v>0.56494792492539625</v>
      </c>
      <c r="AL1025">
        <v>13.442604166666662</v>
      </c>
    </row>
    <row r="1026" spans="4:38" x14ac:dyDescent="0.55000000000000004">
      <c r="D1026">
        <f t="shared" si="317"/>
        <v>4.8567688385651833</v>
      </c>
      <c r="E1026">
        <f t="shared" si="305"/>
        <v>5</v>
      </c>
      <c r="F1026" s="2">
        <f t="shared" si="318"/>
        <v>38562</v>
      </c>
      <c r="G1026" s="1">
        <v>2005.6627853881278</v>
      </c>
      <c r="H1026" s="3">
        <v>103.56</v>
      </c>
      <c r="I1026" s="1" t="str">
        <f t="shared" si="306"/>
        <v/>
      </c>
      <c r="J1026" s="1">
        <f t="shared" si="307"/>
        <v>0.12603444958442492</v>
      </c>
      <c r="K1026">
        <f t="shared" si="308"/>
        <v>0</v>
      </c>
      <c r="L1026">
        <f t="shared" si="313"/>
        <v>0.17851966632264038</v>
      </c>
      <c r="M1026">
        <f t="shared" si="319"/>
        <v>0.17851966632264038</v>
      </c>
      <c r="N1026">
        <f t="shared" si="314"/>
        <v>2.4594326836520133</v>
      </c>
      <c r="O1026">
        <f t="shared" si="315"/>
        <v>5.0847501732853573E-2</v>
      </c>
      <c r="P1026">
        <f t="shared" si="309"/>
        <v>0.40497893812524477</v>
      </c>
      <c r="Q1026">
        <f t="shared" si="316"/>
        <v>5.0496049648051473</v>
      </c>
      <c r="R1026">
        <f t="shared" si="320"/>
        <v>7.4936266670028999</v>
      </c>
      <c r="S1026">
        <v>20.16</v>
      </c>
      <c r="T1026">
        <f t="shared" si="310"/>
        <v>17.073147428923633</v>
      </c>
      <c r="U1026">
        <f>qten^((S1026-tbar)/10)*IF(S1026&gt;Ttorp,1,torpmult)</f>
        <v>1.2697486261013935</v>
      </c>
      <c r="V1026">
        <f>qtenq^((S1026-tbar)/10)*IF(S1026&gt;Ttorp,1,torpmult)</f>
        <v>2.2626289256918009</v>
      </c>
      <c r="W1026">
        <f t="shared" si="311"/>
        <v>2.0141567247658164E-2</v>
      </c>
      <c r="X1026">
        <f t="shared" si="312"/>
        <v>-7.5870725115944285E-3</v>
      </c>
      <c r="Y1026">
        <f t="shared" si="324"/>
        <v>0.50738267079284449</v>
      </c>
      <c r="Z1026">
        <f t="shared" si="324"/>
        <v>0.55721329075137171</v>
      </c>
      <c r="AL1026">
        <v>13.53375</v>
      </c>
    </row>
    <row r="1027" spans="4:38" x14ac:dyDescent="0.55000000000000004">
      <c r="D1027">
        <f t="shared" si="317"/>
        <v>4.8368052441133651</v>
      </c>
      <c r="E1027">
        <f t="shared" si="305"/>
        <v>4.6571328940470043</v>
      </c>
      <c r="F1027" s="2">
        <f t="shared" si="318"/>
        <v>38563</v>
      </c>
      <c r="G1027" s="1">
        <v>2005.6655251141551</v>
      </c>
      <c r="H1027" s="3">
        <v>76.92</v>
      </c>
      <c r="I1027" s="1" t="str">
        <f t="shared" si="306"/>
        <v/>
      </c>
      <c r="J1027" s="1">
        <f t="shared" si="307"/>
        <v>0.21472438574348035</v>
      </c>
      <c r="K1027">
        <f t="shared" si="308"/>
        <v>0</v>
      </c>
      <c r="L1027">
        <f t="shared" si="313"/>
        <v>0.17962919765996982</v>
      </c>
      <c r="M1027">
        <f t="shared" si="319"/>
        <v>0.17962919765996982</v>
      </c>
      <c r="N1027">
        <f t="shared" si="314"/>
        <v>2.4645174338252986</v>
      </c>
      <c r="O1027">
        <f t="shared" si="315"/>
        <v>9.2409361489846908E-2</v>
      </c>
      <c r="P1027">
        <f t="shared" si="309"/>
        <v>0.74029110940750154</v>
      </c>
      <c r="Q1027">
        <f t="shared" si="316"/>
        <v>5.0545358858821317</v>
      </c>
      <c r="R1027">
        <f t="shared" si="320"/>
        <v>7.4960650399789994</v>
      </c>
      <c r="S1027">
        <v>19.940000000000001</v>
      </c>
      <c r="T1027">
        <f t="shared" si="310"/>
        <v>17.068492459990935</v>
      </c>
      <c r="U1027">
        <f>qten^((S1027-tbar)/10)*IF(S1027&gt;Ttorp,1,torpmult)</f>
        <v>1.2584725407156767</v>
      </c>
      <c r="V1027">
        <f>qtenq^((S1027-tbar)/10)*IF(S1027&gt;Ttorp,1,torpmult)</f>
        <v>2.1946638751584864</v>
      </c>
      <c r="W1027">
        <f t="shared" si="311"/>
        <v>3.0166717583093867E-2</v>
      </c>
      <c r="X1027">
        <f t="shared" si="312"/>
        <v>-6.9081088264219721E-3</v>
      </c>
      <c r="Y1027">
        <f t="shared" si="324"/>
        <v>0.52752423804050264</v>
      </c>
      <c r="Z1027">
        <f t="shared" si="324"/>
        <v>0.54962621823977731</v>
      </c>
      <c r="AL1027">
        <v>12.948854166666669</v>
      </c>
    </row>
    <row r="1028" spans="4:38" x14ac:dyDescent="0.55000000000000004">
      <c r="D1028">
        <f t="shared" si="317"/>
        <v>4.8531247197020289</v>
      </c>
      <c r="E1028">
        <f t="shared" ref="E1028:E1091" si="325">MIN(1/J1028,ftmax)</f>
        <v>5</v>
      </c>
      <c r="F1028" s="2">
        <f t="shared" si="318"/>
        <v>38564</v>
      </c>
      <c r="G1028" s="1">
        <v>2005.6682648401825</v>
      </c>
      <c r="H1028" s="3">
        <v>84.36</v>
      </c>
      <c r="I1028" s="1" t="str">
        <f t="shared" ref="I1028:I1091" si="326">IF(H1028&gt;cutoff,H1028,"")</f>
        <v/>
      </c>
      <c r="J1028" s="1">
        <f t="shared" ref="J1028:J1091" si="327">MIN(1,EXP(-H1028/turbh))</f>
        <v>0.18503690265227193</v>
      </c>
      <c r="K1028">
        <f t="shared" ref="K1028:K1091" si="328">IF(INT((G1028-INT(G1028))*365)=spawnday,1,0)</f>
        <v>0</v>
      </c>
      <c r="L1028">
        <f t="shared" si="313"/>
        <v>0.18165739248026436</v>
      </c>
      <c r="M1028">
        <f t="shared" si="319"/>
        <v>0.18165739248026436</v>
      </c>
      <c r="N1028">
        <f t="shared" si="314"/>
        <v>2.4737583699742833</v>
      </c>
      <c r="O1028">
        <f t="shared" si="315"/>
        <v>8.1289898395739968E-2</v>
      </c>
      <c r="P1028">
        <f t="shared" ref="P1028:P1091" si="329">(V1028*J1028*hh*L1028^(2/3)-U1028*mm*L1028)</f>
        <v>0.65580216777828659</v>
      </c>
      <c r="Q1028">
        <f t="shared" si="316"/>
        <v>5.0679768780263563</v>
      </c>
      <c r="R1028">
        <f t="shared" si="320"/>
        <v>7.502703656372641</v>
      </c>
      <c r="S1028">
        <v>20.22</v>
      </c>
      <c r="T1028">
        <f t="shared" ref="T1028:T1091" si="330">tbar+tamp*SIN(2*PI()*G1028+tshift)</f>
        <v>17.063008237346459</v>
      </c>
      <c r="U1028">
        <f>qten^((S1028-tbar)/10)*IF(S1028&gt;Ttorp,1,torpmult)</f>
        <v>1.2728414192188113</v>
      </c>
      <c r="V1028">
        <f>qtenq^((S1028-tbar)/10)*IF(S1028&gt;Ttorp,1,torpmult)</f>
        <v>2.2815274317368472</v>
      </c>
      <c r="W1028">
        <f t="shared" ref="W1028:W1091" si="331">GA*MIN(1,EXP(-H1028/turbA))-mA*Y1028-aB*Y1028*Z1028</f>
        <v>2.3325620126920681E-2</v>
      </c>
      <c r="X1028">
        <f t="shared" ref="X1028:X1091" si="332">eB*aB*Y1028*Z1028-zB*Z1028</f>
        <v>-5.969937360739995E-3</v>
      </c>
      <c r="Y1028">
        <f t="shared" si="324"/>
        <v>0.5576909556235965</v>
      </c>
      <c r="Z1028">
        <f t="shared" si="324"/>
        <v>0.5427181094133553</v>
      </c>
      <c r="AL1028">
        <v>12.808124999999997</v>
      </c>
    </row>
    <row r="1029" spans="4:38" x14ac:dyDescent="0.55000000000000004">
      <c r="D1029">
        <f t="shared" si="317"/>
        <v>4.867812247731826</v>
      </c>
      <c r="E1029">
        <f t="shared" si="325"/>
        <v>5</v>
      </c>
      <c r="F1029" s="2">
        <f t="shared" si="318"/>
        <v>38565</v>
      </c>
      <c r="G1029" s="1">
        <v>2005.6694063926941</v>
      </c>
      <c r="H1029" s="3">
        <v>109.29</v>
      </c>
      <c r="I1029" s="1" t="str">
        <f t="shared" si="326"/>
        <v/>
      </c>
      <c r="J1029" s="1">
        <f t="shared" si="327"/>
        <v>0.11238778745064473</v>
      </c>
      <c r="K1029">
        <f t="shared" si="328"/>
        <v>0</v>
      </c>
      <c r="L1029">
        <f t="shared" ref="L1029:L1092" si="333">IF(K1029=1,wrec,L1028+P1028/365)</f>
        <v>0.18345411074815007</v>
      </c>
      <c r="M1029">
        <f t="shared" si="319"/>
        <v>0.18345411074815007</v>
      </c>
      <c r="N1029">
        <f t="shared" ref="N1029:N1092" si="334">(L1029/0.012)^(1/3)</f>
        <v>2.4818873598138573</v>
      </c>
      <c r="O1029">
        <f t="shared" ref="O1029:O1092" si="335">MAX(-0.05,10*(N1030-N1029))</f>
        <v>4.0772564922662013E-2</v>
      </c>
      <c r="P1029">
        <f t="shared" si="329"/>
        <v>0.33055276803653694</v>
      </c>
      <c r="Q1029">
        <f t="shared" ref="Q1029:Q1092" si="336">Q1028+(J1028*V1028*hh*Q1028^(2/3)-U1028*mm*Q1028)/365</f>
        <v>5.0791141711858634</v>
      </c>
      <c r="R1029">
        <f t="shared" si="320"/>
        <v>7.5081955700694314</v>
      </c>
      <c r="S1029">
        <v>19.73</v>
      </c>
      <c r="T1029">
        <f t="shared" si="330"/>
        <v>17.060478777416318</v>
      </c>
      <c r="U1029">
        <f>qten^((S1029-tbar)/10)*IF(S1029&gt;Ttorp,1,torpmult)</f>
        <v>1.2478024311316729</v>
      </c>
      <c r="V1029">
        <f>qtenq^((S1029-tbar)/10)*IF(S1029&gt;Ttorp,1,torpmult)</f>
        <v>2.1316934721358853</v>
      </c>
      <c r="W1029">
        <f t="shared" si="331"/>
        <v>9.9265962844296632E-3</v>
      </c>
      <c r="X1029">
        <f t="shared" si="332"/>
        <v>-5.2532284638538915E-3</v>
      </c>
      <c r="Y1029">
        <f t="shared" si="324"/>
        <v>0.58101657575051713</v>
      </c>
      <c r="Z1029">
        <f t="shared" si="324"/>
        <v>0.53674817205261527</v>
      </c>
      <c r="AL1029">
        <v>12.447604166666672</v>
      </c>
    </row>
    <row r="1030" spans="4:38" x14ac:dyDescent="0.55000000000000004">
      <c r="D1030">
        <f t="shared" ref="D1030:D1093" si="337">0.9*D1029+0.1*E1030</f>
        <v>4.8810310229586431</v>
      </c>
      <c r="E1030">
        <f t="shared" si="325"/>
        <v>5</v>
      </c>
      <c r="F1030" s="2">
        <f t="shared" ref="F1030:F1093" si="338">F1029+1</f>
        <v>38566</v>
      </c>
      <c r="G1030" s="1">
        <v>2005.6721461187215</v>
      </c>
      <c r="H1030" s="3">
        <v>85.77</v>
      </c>
      <c r="I1030" s="1" t="str">
        <f t="shared" si="326"/>
        <v/>
      </c>
      <c r="J1030" s="1">
        <f t="shared" si="327"/>
        <v>0.1798917496200052</v>
      </c>
      <c r="K1030">
        <f t="shared" si="328"/>
        <v>0</v>
      </c>
      <c r="L1030">
        <f t="shared" si="333"/>
        <v>0.18435973477016798</v>
      </c>
      <c r="M1030">
        <f t="shared" ref="M1030:M1093" si="339">IF(K1031=1,"",L1030)</f>
        <v>0.18435973477016798</v>
      </c>
      <c r="N1030">
        <f t="shared" si="334"/>
        <v>2.4859646163061235</v>
      </c>
      <c r="O1030">
        <f t="shared" si="335"/>
        <v>7.9466707614930243E-2</v>
      </c>
      <c r="P1030">
        <f t="shared" si="329"/>
        <v>0.64737809981535177</v>
      </c>
      <c r="Q1030">
        <f t="shared" si="336"/>
        <v>5.0821133642943064</v>
      </c>
      <c r="R1030">
        <f t="shared" ref="R1030:R1093" si="340">(Q1030/0.012)^(1/3)</f>
        <v>7.5096731307058855</v>
      </c>
      <c r="S1030">
        <v>20.29</v>
      </c>
      <c r="T1030">
        <f t="shared" si="330"/>
        <v>17.053822618848969</v>
      </c>
      <c r="U1030">
        <f>qten^((S1030-tbar)/10)*IF(S1030&gt;Ttorp,1,torpmult)</f>
        <v>1.2764592003697923</v>
      </c>
      <c r="V1030">
        <f>qtenq^((S1030-tbar)/10)*IF(S1030&gt;Ttorp,1,torpmult)</f>
        <v>2.3037752846987152</v>
      </c>
      <c r="W1030">
        <f t="shared" si="331"/>
        <v>1.9364751334435895E-2</v>
      </c>
      <c r="X1030">
        <f t="shared" si="332"/>
        <v>-4.9274657335368101E-3</v>
      </c>
      <c r="Y1030">
        <f t="shared" ref="Y1030:Z1045" si="341">MAX(0.0000000001,Y1029+W1029)</f>
        <v>0.59094317203494684</v>
      </c>
      <c r="Z1030">
        <f t="shared" si="341"/>
        <v>0.53149494358876137</v>
      </c>
      <c r="AL1030">
        <v>12.632916666666679</v>
      </c>
    </row>
    <row r="1031" spans="4:38" x14ac:dyDescent="0.55000000000000004">
      <c r="D1031">
        <f t="shared" si="337"/>
        <v>4.8929279206627792</v>
      </c>
      <c r="E1031">
        <f t="shared" si="325"/>
        <v>5</v>
      </c>
      <c r="F1031" s="2">
        <f t="shared" si="338"/>
        <v>38567</v>
      </c>
      <c r="G1031" s="1">
        <v>2005.674885844749</v>
      </c>
      <c r="H1031" s="3">
        <v>102.51</v>
      </c>
      <c r="I1031" s="1" t="str">
        <f t="shared" si="326"/>
        <v/>
      </c>
      <c r="J1031" s="1">
        <f t="shared" si="327"/>
        <v>0.12870915918161305</v>
      </c>
      <c r="K1031">
        <f t="shared" si="328"/>
        <v>0</v>
      </c>
      <c r="L1031">
        <f t="shared" si="333"/>
        <v>0.18613337339979907</v>
      </c>
      <c r="M1031">
        <f t="shared" si="339"/>
        <v>0.18613337339979907</v>
      </c>
      <c r="N1031">
        <f t="shared" si="334"/>
        <v>2.4939112870676166</v>
      </c>
      <c r="O1031">
        <f t="shared" si="335"/>
        <v>5.1093293752835223E-2</v>
      </c>
      <c r="P1031">
        <f t="shared" si="329"/>
        <v>0.41841833979406462</v>
      </c>
      <c r="Q1031">
        <f t="shared" si="336"/>
        <v>5.0928888359459119</v>
      </c>
      <c r="R1031">
        <f t="shared" si="340"/>
        <v>7.5149769049671313</v>
      </c>
      <c r="S1031">
        <v>20.05</v>
      </c>
      <c r="T1031">
        <f t="shared" si="330"/>
        <v>17.046341553559088</v>
      </c>
      <c r="U1031">
        <f>qten^((S1031-tbar)/10)*IF(S1031&gt;Ttorp,1,torpmult)</f>
        <v>1.2640980102666328</v>
      </c>
      <c r="V1031">
        <f>qtenq^((S1031-tbar)/10)*IF(S1031&gt;Ttorp,1,torpmult)</f>
        <v>2.2283873016386648</v>
      </c>
      <c r="W1031">
        <f t="shared" si="331"/>
        <v>9.923424219891723E-3</v>
      </c>
      <c r="X1031">
        <f t="shared" si="332"/>
        <v>-4.3515473101778529E-3</v>
      </c>
      <c r="Y1031">
        <f t="shared" si="341"/>
        <v>0.61030792336938278</v>
      </c>
      <c r="Z1031">
        <f t="shared" si="341"/>
        <v>0.52656747785522451</v>
      </c>
      <c r="AL1031">
        <v>12.886458333333332</v>
      </c>
    </row>
    <row r="1032" spans="4:38" x14ac:dyDescent="0.55000000000000004">
      <c r="D1032">
        <f t="shared" si="337"/>
        <v>4.903635128596501</v>
      </c>
      <c r="E1032">
        <f t="shared" si="325"/>
        <v>5</v>
      </c>
      <c r="F1032" s="2">
        <f t="shared" si="338"/>
        <v>38568</v>
      </c>
      <c r="G1032" s="1">
        <v>2005.6776255707764</v>
      </c>
      <c r="H1032" s="3">
        <v>81.86</v>
      </c>
      <c r="I1032" s="1" t="str">
        <f t="shared" si="326"/>
        <v/>
      </c>
      <c r="J1032" s="1">
        <f t="shared" si="327"/>
        <v>0.19452394752127758</v>
      </c>
      <c r="K1032">
        <f t="shared" si="328"/>
        <v>0</v>
      </c>
      <c r="L1032">
        <f t="shared" si="333"/>
        <v>0.18727972501567322</v>
      </c>
      <c r="M1032">
        <f t="shared" si="339"/>
        <v>0.18727972501567322</v>
      </c>
      <c r="N1032">
        <f t="shared" si="334"/>
        <v>2.4990206164429001</v>
      </c>
      <c r="O1032">
        <f t="shared" si="335"/>
        <v>8.1986708224839333E-2</v>
      </c>
      <c r="P1032">
        <f t="shared" si="329"/>
        <v>0.67499806381663452</v>
      </c>
      <c r="Q1032">
        <f t="shared" si="336"/>
        <v>5.0979358265174586</v>
      </c>
      <c r="R1032">
        <f t="shared" si="340"/>
        <v>7.5174585021487026</v>
      </c>
      <c r="S1032">
        <v>19.91</v>
      </c>
      <c r="T1032">
        <f t="shared" si="330"/>
        <v>17.038037798349357</v>
      </c>
      <c r="U1032">
        <f>qten^((S1032-tbar)/10)*IF(S1032&gt;Ttorp,1,torpmult)</f>
        <v>1.2569426712530252</v>
      </c>
      <c r="V1032">
        <f>qtenq^((S1032-tbar)/10)*IF(S1032&gt;Ttorp,1,torpmult)</f>
        <v>2.1855554782019051</v>
      </c>
      <c r="W1032">
        <f t="shared" si="331"/>
        <v>1.8312108697983817E-2</v>
      </c>
      <c r="X1032">
        <f t="shared" si="332"/>
        <v>-4.0461133244057215E-3</v>
      </c>
      <c r="Y1032">
        <f t="shared" si="341"/>
        <v>0.62023134758927445</v>
      </c>
      <c r="Z1032">
        <f t="shared" si="341"/>
        <v>0.52221593054504667</v>
      </c>
      <c r="AL1032">
        <v>13.152395833333328</v>
      </c>
    </row>
    <row r="1033" spans="4:38" x14ac:dyDescent="0.55000000000000004">
      <c r="D1033">
        <f t="shared" si="337"/>
        <v>4.9132716157368508</v>
      </c>
      <c r="E1033">
        <f t="shared" si="325"/>
        <v>5</v>
      </c>
      <c r="F1033" s="2">
        <f t="shared" si="338"/>
        <v>38569</v>
      </c>
      <c r="G1033" s="1">
        <v>2005.6803652968038</v>
      </c>
      <c r="H1033" s="3">
        <v>172.05</v>
      </c>
      <c r="I1033" s="1" t="str">
        <f t="shared" si="326"/>
        <v/>
      </c>
      <c r="J1033" s="1">
        <f t="shared" si="327"/>
        <v>3.2032636669532787E-2</v>
      </c>
      <c r="K1033">
        <f t="shared" si="328"/>
        <v>0</v>
      </c>
      <c r="L1033">
        <f t="shared" si="333"/>
        <v>0.18912903477955442</v>
      </c>
      <c r="M1033">
        <f t="shared" si="339"/>
        <v>0.18912903477955442</v>
      </c>
      <c r="N1033">
        <f t="shared" si="334"/>
        <v>2.507219287265384</v>
      </c>
      <c r="O1033">
        <f t="shared" si="335"/>
        <v>2.5174486822132636E-3</v>
      </c>
      <c r="P1033">
        <f t="shared" si="329"/>
        <v>2.0796212068690006E-2</v>
      </c>
      <c r="Q1033">
        <f t="shared" si="336"/>
        <v>5.1093378616080409</v>
      </c>
      <c r="R1033">
        <f t="shared" si="340"/>
        <v>7.5230588408604016</v>
      </c>
      <c r="S1033">
        <v>19.86</v>
      </c>
      <c r="T1033">
        <f t="shared" si="330"/>
        <v>17.0289138137999</v>
      </c>
      <c r="U1033">
        <f>qten^((S1033-tbar)/10)*IF(S1033&gt;Ttorp,1,torpmult)</f>
        <v>1.2543970205758115</v>
      </c>
      <c r="V1033">
        <f>qtenq^((S1033-tbar)/10)*IF(S1033&gt;Ttorp,1,torpmult)</f>
        <v>2.1704587437636138</v>
      </c>
      <c r="W1033">
        <f t="shared" si="331"/>
        <v>-1.7864997788934731E-2</v>
      </c>
      <c r="X1033">
        <f t="shared" si="332"/>
        <v>-3.5213474951717762E-3</v>
      </c>
      <c r="Y1033">
        <f t="shared" si="341"/>
        <v>0.63854345628725828</v>
      </c>
      <c r="Z1033">
        <f t="shared" si="341"/>
        <v>0.51816981722064093</v>
      </c>
      <c r="AL1033">
        <v>12.906875000000005</v>
      </c>
    </row>
    <row r="1034" spans="4:38" x14ac:dyDescent="0.55000000000000004">
      <c r="D1034">
        <f t="shared" si="337"/>
        <v>4.9219444541631656</v>
      </c>
      <c r="E1034">
        <f t="shared" si="325"/>
        <v>5</v>
      </c>
      <c r="F1034" s="2">
        <f t="shared" si="338"/>
        <v>38570</v>
      </c>
      <c r="G1034" s="1">
        <v>2005.6831050228311</v>
      </c>
      <c r="H1034" s="3">
        <v>132.80000000000001</v>
      </c>
      <c r="I1034" s="1" t="str">
        <f t="shared" si="326"/>
        <v/>
      </c>
      <c r="J1034" s="1">
        <f t="shared" si="327"/>
        <v>7.0228574964269014E-2</v>
      </c>
      <c r="K1034">
        <f t="shared" si="328"/>
        <v>0</v>
      </c>
      <c r="L1034">
        <f t="shared" si="333"/>
        <v>0.18918601070303029</v>
      </c>
      <c r="M1034">
        <f t="shared" si="339"/>
        <v>0.18918601070303029</v>
      </c>
      <c r="N1034">
        <f t="shared" si="334"/>
        <v>2.5074710321336053</v>
      </c>
      <c r="O1034">
        <f t="shared" si="335"/>
        <v>1.9413824463296869E-2</v>
      </c>
      <c r="P1034">
        <f t="shared" si="329"/>
        <v>0.1605145912212152</v>
      </c>
      <c r="Q1034">
        <f t="shared" si="336"/>
        <v>5.1045240242561452</v>
      </c>
      <c r="R1034">
        <f t="shared" si="340"/>
        <v>7.5206954451840042</v>
      </c>
      <c r="S1034">
        <v>19.45</v>
      </c>
      <c r="T1034">
        <f t="shared" si="330"/>
        <v>17.018972303546175</v>
      </c>
      <c r="U1034">
        <f>qten^((S1034-tbar)/10)*IF(S1034&gt;Ttorp,1,torpmult)</f>
        <v>1.233716213274423</v>
      </c>
      <c r="V1034">
        <f>qtenq^((S1034-tbar)/10)*IF(S1034&gt;Ttorp,1,torpmult)</f>
        <v>2.0505344757771877</v>
      </c>
      <c r="W1034">
        <f t="shared" si="331"/>
        <v>-2.3589043483279309E-3</v>
      </c>
      <c r="X1034">
        <f t="shared" si="332"/>
        <v>-3.9755154084170491E-3</v>
      </c>
      <c r="Y1034">
        <f t="shared" si="341"/>
        <v>0.62067845849832359</v>
      </c>
      <c r="Z1034">
        <f t="shared" si="341"/>
        <v>0.51464846972546918</v>
      </c>
      <c r="AL1034">
        <v>12.728333333333339</v>
      </c>
    </row>
    <row r="1035" spans="4:38" x14ac:dyDescent="0.55000000000000004">
      <c r="D1035">
        <f t="shared" si="337"/>
        <v>4.9297500087468489</v>
      </c>
      <c r="E1035">
        <f t="shared" si="325"/>
        <v>5</v>
      </c>
      <c r="F1035" s="2">
        <f t="shared" si="338"/>
        <v>38571</v>
      </c>
      <c r="G1035" s="1">
        <v>2005.6858447488585</v>
      </c>
      <c r="H1035" s="3">
        <v>225.59</v>
      </c>
      <c r="I1035" s="1">
        <f t="shared" si="326"/>
        <v>225.59</v>
      </c>
      <c r="J1035" s="1">
        <f t="shared" si="327"/>
        <v>1.0978680754310216E-2</v>
      </c>
      <c r="K1035">
        <f t="shared" si="328"/>
        <v>0</v>
      </c>
      <c r="L1035">
        <f t="shared" si="333"/>
        <v>0.18962577670637609</v>
      </c>
      <c r="M1035">
        <f t="shared" si="339"/>
        <v>0.18962577670637609</v>
      </c>
      <c r="N1035">
        <f t="shared" si="334"/>
        <v>2.509412414579935</v>
      </c>
      <c r="O1035">
        <f t="shared" si="335"/>
        <v>-7.7670334822821374E-3</v>
      </c>
      <c r="P1035">
        <f t="shared" si="329"/>
        <v>-6.424808669488663E-2</v>
      </c>
      <c r="Q1035">
        <f t="shared" si="336"/>
        <v>5.1032471415562197</v>
      </c>
      <c r="R1035">
        <f t="shared" si="340"/>
        <v>7.5200682991010215</v>
      </c>
      <c r="S1035">
        <v>19.73</v>
      </c>
      <c r="T1035">
        <f t="shared" si="330"/>
        <v>17.008216213471307</v>
      </c>
      <c r="U1035">
        <f>qten^((S1035-tbar)/10)*IF(S1035&gt;Ttorp,1,torpmult)</f>
        <v>1.2478024311316729</v>
      </c>
      <c r="V1035">
        <f>qtenq^((S1035-tbar)/10)*IF(S1035&gt;Ttorp,1,torpmult)</f>
        <v>2.1316934721358853</v>
      </c>
      <c r="W1035">
        <f t="shared" si="331"/>
        <v>-2.8915914175350221E-2</v>
      </c>
      <c r="X1035">
        <f t="shared" si="332"/>
        <v>-4.007446354333484E-3</v>
      </c>
      <c r="Y1035">
        <f t="shared" si="341"/>
        <v>0.61831955414999562</v>
      </c>
      <c r="Z1035">
        <f t="shared" si="341"/>
        <v>0.51067295431705217</v>
      </c>
      <c r="AL1035">
        <v>12.344166666666672</v>
      </c>
    </row>
    <row r="1036" spans="4:38" x14ac:dyDescent="0.55000000000000004">
      <c r="D1036">
        <f t="shared" si="337"/>
        <v>4.9367750078721642</v>
      </c>
      <c r="E1036">
        <f t="shared" si="325"/>
        <v>5</v>
      </c>
      <c r="F1036" s="2">
        <f t="shared" si="338"/>
        <v>38572</v>
      </c>
      <c r="G1036" s="1">
        <v>2005.6885844748858</v>
      </c>
      <c r="H1036" s="3">
        <v>91.04</v>
      </c>
      <c r="I1036" s="1" t="str">
        <f t="shared" si="326"/>
        <v/>
      </c>
      <c r="J1036" s="1">
        <f t="shared" si="327"/>
        <v>0.1618961821675505</v>
      </c>
      <c r="K1036">
        <f t="shared" si="328"/>
        <v>0</v>
      </c>
      <c r="L1036">
        <f t="shared" si="333"/>
        <v>0.18944975455104762</v>
      </c>
      <c r="M1036">
        <f t="shared" si="339"/>
        <v>0.18944975455104762</v>
      </c>
      <c r="N1036">
        <f t="shared" si="334"/>
        <v>2.5086357112317068</v>
      </c>
      <c r="O1036">
        <f t="shared" si="335"/>
        <v>6.2590671047018098E-2</v>
      </c>
      <c r="P1036">
        <f t="shared" si="329"/>
        <v>0.51887565108698919</v>
      </c>
      <c r="Q1036">
        <f t="shared" si="336"/>
        <v>5.096377254289278</v>
      </c>
      <c r="R1036">
        <f t="shared" si="340"/>
        <v>7.516692329547138</v>
      </c>
      <c r="S1036">
        <v>19.57</v>
      </c>
      <c r="T1036">
        <f t="shared" si="330"/>
        <v>16.996648730835656</v>
      </c>
      <c r="U1036">
        <f>qten^((S1036-tbar)/10)*IF(S1036&gt;Ttorp,1,torpmult)</f>
        <v>1.2397335869470936</v>
      </c>
      <c r="V1036">
        <f>qtenq^((S1036-tbar)/10)*IF(S1036&gt;Ttorp,1,torpmult)</f>
        <v>2.0849315216822428</v>
      </c>
      <c r="W1036">
        <f t="shared" si="331"/>
        <v>1.9050454983034627E-2</v>
      </c>
      <c r="X1036">
        <f t="shared" si="332"/>
        <v>-4.7378345970816374E-3</v>
      </c>
      <c r="Y1036">
        <f t="shared" si="341"/>
        <v>0.5894036399746454</v>
      </c>
      <c r="Z1036">
        <f t="shared" si="341"/>
        <v>0.5066655079627187</v>
      </c>
      <c r="AL1036">
        <v>12.695416666666672</v>
      </c>
    </row>
    <row r="1037" spans="4:38" x14ac:dyDescent="0.55000000000000004">
      <c r="D1037">
        <f t="shared" si="337"/>
        <v>4.9430975070849481</v>
      </c>
      <c r="E1037">
        <f t="shared" si="325"/>
        <v>5</v>
      </c>
      <c r="F1037" s="2">
        <f t="shared" si="338"/>
        <v>38573</v>
      </c>
      <c r="G1037" s="1">
        <v>2005.6913242009134</v>
      </c>
      <c r="H1037" s="3">
        <v>102.93</v>
      </c>
      <c r="I1037" s="1" t="str">
        <f t="shared" si="326"/>
        <v/>
      </c>
      <c r="J1037" s="1">
        <f t="shared" si="327"/>
        <v>0.12763253041587333</v>
      </c>
      <c r="K1037">
        <f t="shared" si="328"/>
        <v>0</v>
      </c>
      <c r="L1037">
        <f t="shared" si="333"/>
        <v>0.19087133167731335</v>
      </c>
      <c r="M1037">
        <f t="shared" si="339"/>
        <v>0.19087133167731335</v>
      </c>
      <c r="N1037">
        <f t="shared" si="334"/>
        <v>2.5148947783364086</v>
      </c>
      <c r="O1037">
        <f t="shared" si="335"/>
        <v>4.8898737402160997E-2</v>
      </c>
      <c r="P1037">
        <f t="shared" si="329"/>
        <v>0.40717096608677028</v>
      </c>
      <c r="Q1037">
        <f t="shared" si="336"/>
        <v>5.1038926553037482</v>
      </c>
      <c r="R1037">
        <f t="shared" si="340"/>
        <v>7.5203853588523319</v>
      </c>
      <c r="S1037">
        <v>19.86</v>
      </c>
      <c r="T1037">
        <f t="shared" si="330"/>
        <v>16.984273283335067</v>
      </c>
      <c r="U1037">
        <f>qten^((S1037-tbar)/10)*IF(S1037&gt;Ttorp,1,torpmult)</f>
        <v>1.2543970205758115</v>
      </c>
      <c r="V1037">
        <f>qtenq^((S1037-tbar)/10)*IF(S1037&gt;Ttorp,1,torpmult)</f>
        <v>2.1704587437636138</v>
      </c>
      <c r="W1037">
        <f t="shared" si="331"/>
        <v>1.1922277756486098E-2</v>
      </c>
      <c r="X1037">
        <f t="shared" si="332"/>
        <v>-4.1963096265665405E-3</v>
      </c>
      <c r="Y1037">
        <f t="shared" si="341"/>
        <v>0.60845409495767999</v>
      </c>
      <c r="Z1037">
        <f t="shared" si="341"/>
        <v>0.50192767336563704</v>
      </c>
      <c r="AL1037">
        <v>12.683333333333335</v>
      </c>
    </row>
    <row r="1038" spans="4:38" x14ac:dyDescent="0.55000000000000004">
      <c r="D1038">
        <f t="shared" si="337"/>
        <v>4.9487877563764533</v>
      </c>
      <c r="E1038">
        <f t="shared" si="325"/>
        <v>5</v>
      </c>
      <c r="F1038" s="2">
        <f t="shared" si="338"/>
        <v>38574</v>
      </c>
      <c r="G1038" s="1">
        <v>2005.6940639269408</v>
      </c>
      <c r="H1038" s="3">
        <v>141.31</v>
      </c>
      <c r="I1038" s="1" t="str">
        <f t="shared" si="326"/>
        <v/>
      </c>
      <c r="J1038" s="1">
        <f t="shared" si="327"/>
        <v>5.9237529126400554E-2</v>
      </c>
      <c r="K1038">
        <f t="shared" si="328"/>
        <v>0</v>
      </c>
      <c r="L1038">
        <f t="shared" si="333"/>
        <v>0.19198686857070177</v>
      </c>
      <c r="M1038">
        <f t="shared" si="339"/>
        <v>0.19198686857070177</v>
      </c>
      <c r="N1038">
        <f t="shared" si="334"/>
        <v>2.5197846520766247</v>
      </c>
      <c r="O1038">
        <f t="shared" si="335"/>
        <v>1.6063280861073892E-2</v>
      </c>
      <c r="P1038">
        <f t="shared" si="329"/>
        <v>0.1341013957718796</v>
      </c>
      <c r="Q1038">
        <f t="shared" si="336"/>
        <v>5.1085558778127398</v>
      </c>
      <c r="R1038">
        <f t="shared" si="340"/>
        <v>7.5226750200721471</v>
      </c>
      <c r="S1038">
        <v>19.97</v>
      </c>
      <c r="T1038">
        <f t="shared" si="330"/>
        <v>16.971093538083153</v>
      </c>
      <c r="U1038">
        <f>qten^((S1038-tbar)/10)*IF(S1038&gt;Ttorp,1,torpmult)</f>
        <v>1.2600042722366593</v>
      </c>
      <c r="V1038">
        <f>qtenq^((S1038-tbar)/10)*IF(S1038&gt;Ttorp,1,torpmult)</f>
        <v>2.2038102317532213</v>
      </c>
      <c r="W1038">
        <f t="shared" si="331"/>
        <v>-4.0061590123221177E-3</v>
      </c>
      <c r="X1038">
        <f t="shared" si="332"/>
        <v>-3.8526540923917892E-3</v>
      </c>
      <c r="Y1038">
        <f t="shared" si="341"/>
        <v>0.62037637271416612</v>
      </c>
      <c r="Z1038">
        <f t="shared" si="341"/>
        <v>0.49773136373907051</v>
      </c>
      <c r="AL1038">
        <v>13.338749999999997</v>
      </c>
    </row>
    <row r="1039" spans="4:38" x14ac:dyDescent="0.55000000000000004">
      <c r="D1039">
        <f t="shared" si="337"/>
        <v>4.9539089807388077</v>
      </c>
      <c r="E1039">
        <f t="shared" si="325"/>
        <v>5</v>
      </c>
      <c r="F1039" s="2">
        <f t="shared" si="338"/>
        <v>38575</v>
      </c>
      <c r="G1039" s="1">
        <v>2005.6968036529681</v>
      </c>
      <c r="H1039" s="3">
        <v>761.43</v>
      </c>
      <c r="I1039" s="1">
        <f t="shared" si="326"/>
        <v>761.43</v>
      </c>
      <c r="J1039" s="1">
        <f t="shared" si="327"/>
        <v>2.4339018056412985E-7</v>
      </c>
      <c r="K1039">
        <f t="shared" si="328"/>
        <v>0</v>
      </c>
      <c r="L1039">
        <f t="shared" si="333"/>
        <v>0.19235426965500829</v>
      </c>
      <c r="M1039">
        <f t="shared" si="339"/>
        <v>0.19235426965500829</v>
      </c>
      <c r="N1039">
        <f t="shared" si="334"/>
        <v>2.5213909801627321</v>
      </c>
      <c r="O1039">
        <f t="shared" si="335"/>
        <v>-1.3380453062996622E-2</v>
      </c>
      <c r="P1039">
        <f t="shared" si="329"/>
        <v>-0.11171618158054297</v>
      </c>
      <c r="Q1039">
        <f t="shared" si="336"/>
        <v>5.1064942123122767</v>
      </c>
      <c r="R1039">
        <f t="shared" si="340"/>
        <v>7.5216629058361315</v>
      </c>
      <c r="S1039">
        <v>20.29</v>
      </c>
      <c r="T1039">
        <f t="shared" si="330"/>
        <v>16.957113400521614</v>
      </c>
      <c r="U1039">
        <f>qten^((S1039-tbar)/10)*IF(S1039&gt;Ttorp,1,torpmult)</f>
        <v>1.2764592003697923</v>
      </c>
      <c r="V1039">
        <f>qtenq^((S1039-tbar)/10)*IF(S1039&gt;Ttorp,1,torpmult)</f>
        <v>2.3037752846987152</v>
      </c>
      <c r="W1039">
        <f t="shared" si="331"/>
        <v>-7.0189945613036278E-2</v>
      </c>
      <c r="X1039">
        <f t="shared" si="332"/>
        <v>-3.9257178438660036E-3</v>
      </c>
      <c r="Y1039">
        <f t="shared" si="341"/>
        <v>0.61637021370184397</v>
      </c>
      <c r="Z1039">
        <f t="shared" si="341"/>
        <v>0.49387870964667874</v>
      </c>
      <c r="AL1039">
        <v>13.824687499999989</v>
      </c>
    </row>
    <row r="1040" spans="4:38" x14ac:dyDescent="0.55000000000000004">
      <c r="D1040">
        <f t="shared" si="337"/>
        <v>4.9585180826649271</v>
      </c>
      <c r="E1040">
        <f t="shared" si="325"/>
        <v>5</v>
      </c>
      <c r="F1040" s="2">
        <f t="shared" si="338"/>
        <v>38576</v>
      </c>
      <c r="G1040" s="1">
        <v>2005.6995433789955</v>
      </c>
      <c r="H1040" s="3">
        <v>1624.43</v>
      </c>
      <c r="I1040" s="1">
        <f t="shared" si="326"/>
        <v>1624.43</v>
      </c>
      <c r="J1040" s="1">
        <f t="shared" si="327"/>
        <v>7.7692714453855122E-15</v>
      </c>
      <c r="K1040">
        <f t="shared" si="328"/>
        <v>0</v>
      </c>
      <c r="L1040">
        <f t="shared" si="333"/>
        <v>0.19204819792465064</v>
      </c>
      <c r="M1040">
        <f t="shared" si="339"/>
        <v>0.19204819792465064</v>
      </c>
      <c r="N1040">
        <f t="shared" si="334"/>
        <v>2.5200529348564324</v>
      </c>
      <c r="O1040">
        <f t="shared" si="335"/>
        <v>-1.3260029791215544E-2</v>
      </c>
      <c r="P1040">
        <f t="shared" si="329"/>
        <v>-0.11059376787371974</v>
      </c>
      <c r="Q1040">
        <f t="shared" si="336"/>
        <v>5.0983687712259647</v>
      </c>
      <c r="R1040">
        <f t="shared" si="340"/>
        <v>7.5176713040788004</v>
      </c>
      <c r="S1040">
        <v>20.079999999999998</v>
      </c>
      <c r="T1040">
        <f t="shared" si="330"/>
        <v>16.942337013265313</v>
      </c>
      <c r="U1040">
        <f>qten^((S1040-tbar)/10)*IF(S1040&gt;Ttorp,1,torpmult)</f>
        <v>1.2656365887459342</v>
      </c>
      <c r="V1040">
        <f>qtenq^((S1040-tbar)/10)*IF(S1040&gt;Ttorp,1,torpmult)</f>
        <v>2.237674202071422</v>
      </c>
      <c r="W1040">
        <f t="shared" si="331"/>
        <v>-6.4673828500650593E-2</v>
      </c>
      <c r="X1040">
        <f t="shared" si="332"/>
        <v>-5.6827815385962765E-3</v>
      </c>
      <c r="Y1040">
        <f t="shared" si="341"/>
        <v>0.54618026808880771</v>
      </c>
      <c r="Z1040">
        <f t="shared" si="341"/>
        <v>0.48995299180281271</v>
      </c>
      <c r="AL1040">
        <v>14.006458333333333</v>
      </c>
    </row>
    <row r="1041" spans="4:38" x14ac:dyDescent="0.55000000000000004">
      <c r="D1041">
        <f t="shared" si="337"/>
        <v>4.9626662743984342</v>
      </c>
      <c r="E1041">
        <f t="shared" si="325"/>
        <v>5</v>
      </c>
      <c r="F1041" s="2">
        <f t="shared" si="338"/>
        <v>38577</v>
      </c>
      <c r="G1041" s="1">
        <v>2005.7022831050228</v>
      </c>
      <c r="H1041" s="3">
        <v>618.04999999999995</v>
      </c>
      <c r="I1041" s="1">
        <f t="shared" si="326"/>
        <v>618.04999999999995</v>
      </c>
      <c r="J1041" s="1">
        <f t="shared" si="327"/>
        <v>4.2823869723904877E-6</v>
      </c>
      <c r="K1041">
        <f t="shared" si="328"/>
        <v>0</v>
      </c>
      <c r="L1041">
        <f t="shared" si="333"/>
        <v>0.19174520130033906</v>
      </c>
      <c r="M1041">
        <f t="shared" si="339"/>
        <v>0.19174520130033906</v>
      </c>
      <c r="N1041">
        <f t="shared" si="334"/>
        <v>2.5187269318773109</v>
      </c>
      <c r="O1041">
        <f t="shared" si="335"/>
        <v>-1.3165204378959849E-2</v>
      </c>
      <c r="P1041">
        <f t="shared" si="329"/>
        <v>-0.10968774806221737</v>
      </c>
      <c r="Q1041">
        <f t="shared" si="336"/>
        <v>5.0903250168774683</v>
      </c>
      <c r="R1041">
        <f t="shared" si="340"/>
        <v>7.5137156512401679</v>
      </c>
      <c r="S1041">
        <v>19.920000000000002</v>
      </c>
      <c r="T1041">
        <f t="shared" si="330"/>
        <v>16.926768754879824</v>
      </c>
      <c r="U1041">
        <f>qten^((S1041-tbar)/10)*IF(S1041&gt;Ttorp,1,torpmult)</f>
        <v>1.257452420984992</v>
      </c>
      <c r="V1041">
        <f>qtenq^((S1041-tbar)/10)*IF(S1041&gt;Ttorp,1,torpmult)</f>
        <v>2.1885874025214798</v>
      </c>
      <c r="W1041">
        <f t="shared" si="331"/>
        <v>-5.0230744496886442E-2</v>
      </c>
      <c r="X1041">
        <f t="shared" si="332"/>
        <v>-7.2454887239362421E-3</v>
      </c>
      <c r="Y1041">
        <f t="shared" si="341"/>
        <v>0.48150643958815709</v>
      </c>
      <c r="Z1041">
        <f t="shared" si="341"/>
        <v>0.48427021026421646</v>
      </c>
      <c r="AL1041">
        <v>14.059583333333336</v>
      </c>
    </row>
    <row r="1042" spans="4:38" x14ac:dyDescent="0.55000000000000004">
      <c r="D1042">
        <f t="shared" si="337"/>
        <v>4.9663996469585907</v>
      </c>
      <c r="E1042">
        <f t="shared" si="325"/>
        <v>5</v>
      </c>
      <c r="F1042" s="2">
        <f t="shared" si="338"/>
        <v>38578</v>
      </c>
      <c r="G1042" s="1">
        <v>2005.7050228310502</v>
      </c>
      <c r="H1042" s="3">
        <v>2564.67</v>
      </c>
      <c r="I1042" s="1">
        <f t="shared" si="326"/>
        <v>2564.67</v>
      </c>
      <c r="J1042" s="1">
        <f t="shared" si="327"/>
        <v>5.2912638948939527E-23</v>
      </c>
      <c r="K1042">
        <f t="shared" si="328"/>
        <v>0</v>
      </c>
      <c r="L1042">
        <f t="shared" si="333"/>
        <v>0.19144468692208641</v>
      </c>
      <c r="M1042">
        <f t="shared" si="339"/>
        <v>0.19144468692208641</v>
      </c>
      <c r="N1042">
        <f t="shared" si="334"/>
        <v>2.5174104114394149</v>
      </c>
      <c r="O1042">
        <f t="shared" si="335"/>
        <v>-1.3171107316329866E-2</v>
      </c>
      <c r="P1042">
        <f t="shared" si="329"/>
        <v>-0.1096221861085967</v>
      </c>
      <c r="Q1042">
        <f t="shared" si="336"/>
        <v>5.0823463127010688</v>
      </c>
      <c r="R1042">
        <f t="shared" si="340"/>
        <v>7.5097878690399797</v>
      </c>
      <c r="S1042">
        <v>19.940000000000001</v>
      </c>
      <c r="T1042">
        <f t="shared" si="330"/>
        <v>16.910413238574574</v>
      </c>
      <c r="U1042">
        <f>qten^((S1042-tbar)/10)*IF(S1042&gt;Ttorp,1,torpmult)</f>
        <v>1.2584725407156767</v>
      </c>
      <c r="V1042">
        <f>qtenq^((S1042-tbar)/10)*IF(S1042&gt;Ttorp,1,torpmult)</f>
        <v>2.1946638751584864</v>
      </c>
      <c r="W1042">
        <f t="shared" si="331"/>
        <v>-5.037595343762858E-2</v>
      </c>
      <c r="X1042">
        <f t="shared" si="332"/>
        <v>-8.3830721069949928E-3</v>
      </c>
      <c r="Y1042">
        <f t="shared" si="341"/>
        <v>0.43127569509127062</v>
      </c>
      <c r="Z1042">
        <f t="shared" si="341"/>
        <v>0.47702472154028019</v>
      </c>
      <c r="AL1042">
        <v>14.194791666666662</v>
      </c>
    </row>
    <row r="1043" spans="4:38" x14ac:dyDescent="0.55000000000000004">
      <c r="D1043">
        <f t="shared" si="337"/>
        <v>4.9697596822627315</v>
      </c>
      <c r="E1043">
        <f t="shared" si="325"/>
        <v>5</v>
      </c>
      <c r="F1043" s="2">
        <f t="shared" si="338"/>
        <v>38579</v>
      </c>
      <c r="G1043" s="1">
        <v>2005.7077625570778</v>
      </c>
      <c r="H1043" s="3">
        <v>912.22</v>
      </c>
      <c r="I1043" s="1">
        <f t="shared" si="326"/>
        <v>912.22</v>
      </c>
      <c r="J1043" s="1">
        <f t="shared" si="327"/>
        <v>1.1927728754209001E-8</v>
      </c>
      <c r="K1043">
        <f t="shared" si="328"/>
        <v>0</v>
      </c>
      <c r="L1043">
        <f t="shared" si="333"/>
        <v>0.1911443521656245</v>
      </c>
      <c r="M1043">
        <f t="shared" si="339"/>
        <v>0.1911443521656245</v>
      </c>
      <c r="N1043">
        <f t="shared" si="334"/>
        <v>2.5160933007077819</v>
      </c>
      <c r="O1043">
        <f t="shared" si="335"/>
        <v>-1.3063132640218633E-2</v>
      </c>
      <c r="P1043">
        <f t="shared" si="329"/>
        <v>-0.10861021833160273</v>
      </c>
      <c r="Q1043">
        <f t="shared" si="336"/>
        <v>5.0743732251914562</v>
      </c>
      <c r="R1043">
        <f t="shared" si="340"/>
        <v>7.5058587432408448</v>
      </c>
      <c r="S1043">
        <v>19.75</v>
      </c>
      <c r="T1043">
        <f t="shared" si="330"/>
        <v>16.893275310840171</v>
      </c>
      <c r="U1043">
        <f>qten^((S1043-tbar)/10)*IF(S1043&gt;Ttorp,1,torpmult)</f>
        <v>1.2488147222201871</v>
      </c>
      <c r="V1043">
        <f>qtenq^((S1043-tbar)/10)*IF(S1043&gt;Ttorp,1,torpmult)</f>
        <v>2.1376119824220159</v>
      </c>
      <c r="W1043">
        <f t="shared" si="331"/>
        <v>-4.2591388712279063E-2</v>
      </c>
      <c r="X1043">
        <f t="shared" si="332"/>
        <v>-9.4633808510731082E-3</v>
      </c>
      <c r="Y1043">
        <f t="shared" si="341"/>
        <v>0.38089974165364204</v>
      </c>
      <c r="Z1043">
        <f t="shared" si="341"/>
        <v>0.46864164943328518</v>
      </c>
      <c r="AL1043">
        <v>14.437395833333332</v>
      </c>
    </row>
    <row r="1044" spans="4:38" x14ac:dyDescent="0.55000000000000004">
      <c r="D1044">
        <f t="shared" si="337"/>
        <v>4.5949239898524752</v>
      </c>
      <c r="E1044">
        <f t="shared" si="325"/>
        <v>1.2214027581601699</v>
      </c>
      <c r="F1044" s="2">
        <f t="shared" si="338"/>
        <v>38580</v>
      </c>
      <c r="G1044" s="1">
        <v>2005.7105022831051</v>
      </c>
      <c r="H1044" s="3">
        <v>10</v>
      </c>
      <c r="I1044" s="1" t="str">
        <f t="shared" si="326"/>
        <v/>
      </c>
      <c r="J1044" s="1">
        <f t="shared" si="327"/>
        <v>0.81873075307798182</v>
      </c>
      <c r="K1044">
        <f t="shared" si="328"/>
        <v>0</v>
      </c>
      <c r="L1044">
        <f t="shared" si="333"/>
        <v>0.19084678992362011</v>
      </c>
      <c r="M1044">
        <f t="shared" si="339"/>
        <v>0.19084678992362011</v>
      </c>
      <c r="N1044">
        <f t="shared" si="334"/>
        <v>2.5147869874437601</v>
      </c>
      <c r="O1044">
        <f t="shared" si="335"/>
        <v>0.36645929201965188</v>
      </c>
      <c r="P1044">
        <f t="shared" si="329"/>
        <v>3.0898454710399834</v>
      </c>
      <c r="Q1044">
        <f t="shared" si="336"/>
        <v>5.0664737382540288</v>
      </c>
      <c r="R1044">
        <f t="shared" si="340"/>
        <v>7.5019618266652719</v>
      </c>
      <c r="S1044">
        <v>19.61</v>
      </c>
      <c r="T1044">
        <f t="shared" si="330"/>
        <v>16.875360050016162</v>
      </c>
      <c r="U1044">
        <f>qten^((S1044-tbar)/10)*IF(S1044&gt;Ttorp,1,torpmult)</f>
        <v>1.2417458931973608</v>
      </c>
      <c r="V1044">
        <f>qtenq^((S1044-tbar)/10)*IF(S1044&gt;Ttorp,1,torpmult)</f>
        <v>2.0965249510338575</v>
      </c>
      <c r="W1044">
        <f t="shared" si="331"/>
        <v>9.648476818619009E-2</v>
      </c>
      <c r="X1044">
        <f t="shared" si="332"/>
        <v>-1.0289250868261704E-2</v>
      </c>
      <c r="Y1044">
        <f t="shared" si="341"/>
        <v>0.33830835294136297</v>
      </c>
      <c r="Z1044">
        <f t="shared" si="341"/>
        <v>0.45917826858221206</v>
      </c>
      <c r="AL1044">
        <v>14.357291666666667</v>
      </c>
    </row>
    <row r="1045" spans="4:38" x14ac:dyDescent="0.55000000000000004">
      <c r="D1045">
        <f t="shared" si="337"/>
        <v>4.2575718666832447</v>
      </c>
      <c r="E1045">
        <f t="shared" si="325"/>
        <v>1.2214027581601699</v>
      </c>
      <c r="F1045" s="2">
        <f t="shared" si="338"/>
        <v>38581</v>
      </c>
      <c r="G1045" s="1">
        <v>2005.7132420091325</v>
      </c>
      <c r="H1045" s="3">
        <v>10</v>
      </c>
      <c r="I1045" s="1" t="str">
        <f t="shared" si="326"/>
        <v/>
      </c>
      <c r="J1045" s="1">
        <f t="shared" si="327"/>
        <v>0.81873075307798182</v>
      </c>
      <c r="K1045">
        <f t="shared" si="328"/>
        <v>0</v>
      </c>
      <c r="L1045">
        <f t="shared" si="333"/>
        <v>0.19931211998126391</v>
      </c>
      <c r="M1045">
        <f t="shared" si="339"/>
        <v>0.19931211998126391</v>
      </c>
      <c r="N1045">
        <f t="shared" si="334"/>
        <v>2.5514329166457252</v>
      </c>
      <c r="O1045">
        <f t="shared" si="335"/>
        <v>0.36996074648522725</v>
      </c>
      <c r="P1045">
        <f t="shared" si="329"/>
        <v>3.2107125314613034</v>
      </c>
      <c r="Q1045">
        <f t="shared" si="336"/>
        <v>5.1365941766569705</v>
      </c>
      <c r="R1045">
        <f t="shared" si="340"/>
        <v>7.5364126466593033</v>
      </c>
      <c r="S1045">
        <v>19.68</v>
      </c>
      <c r="T1045">
        <f t="shared" si="330"/>
        <v>16.856672764782985</v>
      </c>
      <c r="U1045">
        <f>qten^((S1045-tbar)/10)*IF(S1045&gt;Ttorp,1,torpmult)</f>
        <v>1.2452752919259742</v>
      </c>
      <c r="V1045">
        <f>qtenq^((S1045-tbar)/10)*IF(S1045&gt;Ttorp,1,torpmult)</f>
        <v>2.1169687897502656</v>
      </c>
      <c r="W1045">
        <f t="shared" si="331"/>
        <v>8.6020029844090212E-2</v>
      </c>
      <c r="X1045">
        <f t="shared" si="332"/>
        <v>-7.8065201418680563E-3</v>
      </c>
      <c r="Y1045">
        <f t="shared" si="341"/>
        <v>0.43479312112755308</v>
      </c>
      <c r="Z1045">
        <f t="shared" si="341"/>
        <v>0.44888901771395034</v>
      </c>
      <c r="AL1045">
        <v>14.449687499999996</v>
      </c>
    </row>
    <row r="1046" spans="4:38" x14ac:dyDescent="0.55000000000000004">
      <c r="D1046">
        <f t="shared" si="337"/>
        <v>3.9539549558309375</v>
      </c>
      <c r="E1046">
        <f t="shared" si="325"/>
        <v>1.2214027581601699</v>
      </c>
      <c r="F1046" s="2">
        <f t="shared" si="338"/>
        <v>38582</v>
      </c>
      <c r="G1046" s="1">
        <v>2005.7159817351599</v>
      </c>
      <c r="H1046" s="3">
        <v>10</v>
      </c>
      <c r="I1046" s="1" t="str">
        <f t="shared" si="326"/>
        <v/>
      </c>
      <c r="J1046" s="1">
        <f t="shared" si="327"/>
        <v>0.81873075307798182</v>
      </c>
      <c r="K1046">
        <f t="shared" si="328"/>
        <v>0</v>
      </c>
      <c r="L1046">
        <f t="shared" si="333"/>
        <v>0.20810859267019899</v>
      </c>
      <c r="M1046">
        <f t="shared" si="339"/>
        <v>0.20810859267019899</v>
      </c>
      <c r="N1046">
        <f t="shared" si="334"/>
        <v>2.588428991294248</v>
      </c>
      <c r="O1046">
        <f t="shared" si="335"/>
        <v>0.37612042725515771</v>
      </c>
      <c r="P1046">
        <f t="shared" si="329"/>
        <v>3.3596201471865861</v>
      </c>
      <c r="Q1046">
        <f t="shared" si="336"/>
        <v>5.2080684068035783</v>
      </c>
      <c r="R1046">
        <f t="shared" si="340"/>
        <v>7.5712074270364802</v>
      </c>
      <c r="S1046">
        <v>19.8</v>
      </c>
      <c r="T1046">
        <f t="shared" si="330"/>
        <v>16.837218992584706</v>
      </c>
      <c r="U1046">
        <f>qten^((S1046-tbar)/10)*IF(S1046&gt;Ttorp,1,torpmult)</f>
        <v>1.2513490442818538</v>
      </c>
      <c r="V1046">
        <f>qtenq^((S1046-tbar)/10)*IF(S1046&gt;Ttorp,1,torpmult)</f>
        <v>2.1524802495675948</v>
      </c>
      <c r="W1046">
        <f t="shared" si="331"/>
        <v>7.6815401466123673E-2</v>
      </c>
      <c r="X1046">
        <f t="shared" si="332"/>
        <v>-5.6977785021374589E-3</v>
      </c>
      <c r="Y1046">
        <f t="shared" ref="Y1046:Z1061" si="342">MAX(0.0000000001,Y1045+W1045)</f>
        <v>0.52081315097164327</v>
      </c>
      <c r="Z1046">
        <f t="shared" si="342"/>
        <v>0.44108249757208229</v>
      </c>
      <c r="AL1046">
        <v>14.207604166666657</v>
      </c>
    </row>
    <row r="1047" spans="4:38" x14ac:dyDescent="0.55000000000000004">
      <c r="D1047">
        <f t="shared" si="337"/>
        <v>3.6806997360638607</v>
      </c>
      <c r="E1047">
        <f t="shared" si="325"/>
        <v>1.2214027581601699</v>
      </c>
      <c r="F1047" s="2">
        <f t="shared" si="338"/>
        <v>38583</v>
      </c>
      <c r="G1047" s="1">
        <v>2005.7187214611872</v>
      </c>
      <c r="H1047" s="3">
        <v>10</v>
      </c>
      <c r="I1047" s="1" t="str">
        <f t="shared" si="326"/>
        <v/>
      </c>
      <c r="J1047" s="1">
        <f t="shared" si="327"/>
        <v>0.81873075307798182</v>
      </c>
      <c r="K1047">
        <f t="shared" si="328"/>
        <v>0</v>
      </c>
      <c r="L1047">
        <f t="shared" si="333"/>
        <v>0.21731303142961428</v>
      </c>
      <c r="M1047">
        <f t="shared" si="339"/>
        <v>0.21731303142961428</v>
      </c>
      <c r="N1047">
        <f t="shared" si="334"/>
        <v>2.6260410340197637</v>
      </c>
      <c r="O1047">
        <f t="shared" si="335"/>
        <v>0.37548056293024157</v>
      </c>
      <c r="P1047">
        <f t="shared" si="329"/>
        <v>3.4512843243152007</v>
      </c>
      <c r="Q1047">
        <f t="shared" si="336"/>
        <v>5.2814725982121988</v>
      </c>
      <c r="R1047">
        <f t="shared" si="340"/>
        <v>7.6066119544065414</v>
      </c>
      <c r="S1047">
        <v>19.79</v>
      </c>
      <c r="T1047">
        <f t="shared" si="330"/>
        <v>16.817004497991697</v>
      </c>
      <c r="U1047">
        <f>qten^((S1047-tbar)/10)*IF(S1047&gt;Ttorp,1,torpmult)</f>
        <v>1.2508417687545459</v>
      </c>
      <c r="V1047">
        <f>qtenq^((S1047-tbar)/10)*IF(S1047&gt;Ttorp,1,torpmult)</f>
        <v>2.1494983457110024</v>
      </c>
      <c r="W1047">
        <f t="shared" si="331"/>
        <v>6.8644357750485746E-2</v>
      </c>
      <c r="X1047">
        <f t="shared" si="332"/>
        <v>-3.8850751134104564E-3</v>
      </c>
      <c r="Y1047">
        <f t="shared" si="342"/>
        <v>0.59762855243776691</v>
      </c>
      <c r="Z1047">
        <f t="shared" si="342"/>
        <v>0.4353847190699448</v>
      </c>
      <c r="AL1047">
        <v>13.922395833333313</v>
      </c>
    </row>
    <row r="1048" spans="4:38" x14ac:dyDescent="0.55000000000000004">
      <c r="D1048">
        <f t="shared" si="337"/>
        <v>3.4347700382734918</v>
      </c>
      <c r="E1048">
        <f t="shared" si="325"/>
        <v>1.2214027581601699</v>
      </c>
      <c r="F1048" s="2">
        <f t="shared" si="338"/>
        <v>38584</v>
      </c>
      <c r="G1048" s="1">
        <v>2005.7214611872148</v>
      </c>
      <c r="H1048" s="3">
        <v>10</v>
      </c>
      <c r="I1048" s="1" t="str">
        <f t="shared" si="326"/>
        <v/>
      </c>
      <c r="J1048" s="1">
        <f t="shared" si="327"/>
        <v>0.81873075307798182</v>
      </c>
      <c r="K1048">
        <f t="shared" si="328"/>
        <v>0</v>
      </c>
      <c r="L1048">
        <f t="shared" si="333"/>
        <v>0.22676860492088879</v>
      </c>
      <c r="M1048">
        <f t="shared" si="339"/>
        <v>0.22676860492088879</v>
      </c>
      <c r="N1048">
        <f t="shared" si="334"/>
        <v>2.6635890903127879</v>
      </c>
      <c r="O1048">
        <f t="shared" si="335"/>
        <v>0.34600739414406334</v>
      </c>
      <c r="P1048">
        <f t="shared" si="329"/>
        <v>3.267718132706805</v>
      </c>
      <c r="Q1048">
        <f t="shared" si="336"/>
        <v>5.3554158922071702</v>
      </c>
      <c r="R1048">
        <f t="shared" si="340"/>
        <v>7.6419463718971539</v>
      </c>
      <c r="S1048">
        <v>19.21</v>
      </c>
      <c r="T1048">
        <f t="shared" si="330"/>
        <v>16.796035270996988</v>
      </c>
      <c r="U1048">
        <f>qten^((S1048-tbar)/10)*IF(S1048&gt;Ttorp,1,torpmult)</f>
        <v>1.2217689448923104</v>
      </c>
      <c r="V1048">
        <f>qtenq^((S1048-tbar)/10)*IF(S1048&gt;Ttorp,1,torpmult)</f>
        <v>1.9834334614765867</v>
      </c>
      <c r="W1048">
        <f t="shared" si="331"/>
        <v>6.1334259144559644E-2</v>
      </c>
      <c r="X1048">
        <f t="shared" si="332"/>
        <v>-2.3101665350073915E-3</v>
      </c>
      <c r="Y1048">
        <f t="shared" si="342"/>
        <v>0.66627291018825263</v>
      </c>
      <c r="Z1048">
        <f t="shared" si="342"/>
        <v>0.43149964395653434</v>
      </c>
      <c r="AL1048">
        <v>13.939583333333339</v>
      </c>
    </row>
    <row r="1049" spans="4:38" x14ac:dyDescent="0.55000000000000004">
      <c r="D1049">
        <f t="shared" si="337"/>
        <v>3.2134333102621597</v>
      </c>
      <c r="E1049">
        <f t="shared" si="325"/>
        <v>1.2214027581601699</v>
      </c>
      <c r="F1049" s="2">
        <f t="shared" si="338"/>
        <v>38585</v>
      </c>
      <c r="G1049" s="1">
        <v>2005.7242009132422</v>
      </c>
      <c r="H1049" s="3">
        <v>10</v>
      </c>
      <c r="I1049" s="1" t="str">
        <f t="shared" si="326"/>
        <v/>
      </c>
      <c r="J1049" s="1">
        <f t="shared" si="327"/>
        <v>0.81873075307798182</v>
      </c>
      <c r="K1049">
        <f t="shared" si="328"/>
        <v>0</v>
      </c>
      <c r="L1049">
        <f t="shared" si="333"/>
        <v>0.23572125733926361</v>
      </c>
      <c r="M1049">
        <f t="shared" si="339"/>
        <v>0.23572125733926361</v>
      </c>
      <c r="N1049">
        <f t="shared" si="334"/>
        <v>2.6981898297271942</v>
      </c>
      <c r="O1049">
        <f t="shared" si="335"/>
        <v>0.35227444983056966</v>
      </c>
      <c r="P1049">
        <f t="shared" si="329"/>
        <v>3.4141241050118634</v>
      </c>
      <c r="Q1049">
        <f t="shared" si="336"/>
        <v>5.4237951960699897</v>
      </c>
      <c r="R1049">
        <f t="shared" si="340"/>
        <v>7.6743336850744468</v>
      </c>
      <c r="S1049">
        <v>19.34</v>
      </c>
      <c r="T1049">
        <f t="shared" si="330"/>
        <v>16.774317525237429</v>
      </c>
      <c r="U1049">
        <f>qten^((S1049-tbar)/10)*IF(S1049&gt;Ttorp,1,torpmult)</f>
        <v>1.2282259483298303</v>
      </c>
      <c r="V1049">
        <f>qtenq^((S1049-tbar)/10)*IF(S1049&gt;Ttorp,1,torpmult)</f>
        <v>2.0195025951933712</v>
      </c>
      <c r="W1049">
        <f t="shared" si="331"/>
        <v>5.4751451579071207E-2</v>
      </c>
      <c r="X1049">
        <f t="shared" si="332"/>
        <v>-9.28949376607556E-4</v>
      </c>
      <c r="Y1049">
        <f t="shared" si="342"/>
        <v>0.72760716933281233</v>
      </c>
      <c r="Z1049">
        <f t="shared" si="342"/>
        <v>0.42918947742152697</v>
      </c>
      <c r="AL1049">
        <v>14.004895833333331</v>
      </c>
    </row>
    <row r="1050" spans="4:38" x14ac:dyDescent="0.55000000000000004">
      <c r="D1050">
        <f t="shared" si="337"/>
        <v>3.0142302550519608</v>
      </c>
      <c r="E1050">
        <f t="shared" si="325"/>
        <v>1.2214027581601699</v>
      </c>
      <c r="F1050" s="2">
        <f t="shared" si="338"/>
        <v>38586</v>
      </c>
      <c r="G1050" s="1">
        <v>2005.7269406392695</v>
      </c>
      <c r="H1050" s="3">
        <v>10</v>
      </c>
      <c r="I1050" s="1" t="str">
        <f t="shared" si="326"/>
        <v/>
      </c>
      <c r="J1050" s="1">
        <f t="shared" si="327"/>
        <v>0.81873075307798182</v>
      </c>
      <c r="K1050">
        <f t="shared" si="328"/>
        <v>0</v>
      </c>
      <c r="L1050">
        <f t="shared" si="333"/>
        <v>0.245075022010529</v>
      </c>
      <c r="M1050">
        <f t="shared" si="339"/>
        <v>0.245075022010529</v>
      </c>
      <c r="N1050">
        <f t="shared" si="334"/>
        <v>2.7334172747102512</v>
      </c>
      <c r="O1050">
        <f t="shared" si="335"/>
        <v>0.35664303298227118</v>
      </c>
      <c r="P1050">
        <f t="shared" si="329"/>
        <v>3.5472771485724914</v>
      </c>
      <c r="Q1050">
        <f t="shared" si="336"/>
        <v>5.4940804462768975</v>
      </c>
      <c r="R1050">
        <f t="shared" si="340"/>
        <v>7.7073412707975155</v>
      </c>
      <c r="S1050">
        <v>19.43</v>
      </c>
      <c r="T1050">
        <f t="shared" si="330"/>
        <v>16.751857696145201</v>
      </c>
      <c r="U1050">
        <f>qten^((S1050-tbar)/10)*IF(S1050&gt;Ttorp,1,torpmult)</f>
        <v>1.2327161610599258</v>
      </c>
      <c r="V1050">
        <f>qtenq^((S1050-tbar)/10)*IF(S1050&gt;Ttorp,1,torpmult)</f>
        <v>2.0448570612198447</v>
      </c>
      <c r="W1050">
        <f t="shared" si="331"/>
        <v>4.8791015246537409E-2</v>
      </c>
      <c r="X1050">
        <f t="shared" si="332"/>
        <v>2.9235131603857351E-4</v>
      </c>
      <c r="Y1050">
        <f t="shared" si="342"/>
        <v>0.78235862091188357</v>
      </c>
      <c r="Z1050">
        <f t="shared" si="342"/>
        <v>0.42826052804491943</v>
      </c>
      <c r="AL1050">
        <v>14.165416666666674</v>
      </c>
    </row>
    <row r="1051" spans="4:38" x14ac:dyDescent="0.55000000000000004">
      <c r="D1051">
        <f t="shared" si="337"/>
        <v>2.8349475053627819</v>
      </c>
      <c r="E1051">
        <f t="shared" si="325"/>
        <v>1.2214027581601699</v>
      </c>
      <c r="F1051" s="2">
        <f t="shared" si="338"/>
        <v>38587</v>
      </c>
      <c r="G1051" s="1">
        <v>2005.7296803652969</v>
      </c>
      <c r="H1051" s="3">
        <v>10</v>
      </c>
      <c r="I1051" s="1" t="str">
        <f t="shared" si="326"/>
        <v/>
      </c>
      <c r="J1051" s="1">
        <f t="shared" si="327"/>
        <v>0.81873075307798182</v>
      </c>
      <c r="K1051">
        <f t="shared" si="328"/>
        <v>0</v>
      </c>
      <c r="L1051">
        <f t="shared" si="333"/>
        <v>0.25479358954086462</v>
      </c>
      <c r="M1051">
        <f t="shared" si="339"/>
        <v>0.25479358954086462</v>
      </c>
      <c r="N1051">
        <f t="shared" si="334"/>
        <v>2.7690815780084783</v>
      </c>
      <c r="O1051">
        <f t="shared" si="335"/>
        <v>0.34858585856463176</v>
      </c>
      <c r="P1051">
        <f t="shared" si="329"/>
        <v>3.5565775022848163</v>
      </c>
      <c r="Q1051">
        <f t="shared" si="336"/>
        <v>5.5658999998839089</v>
      </c>
      <c r="R1051">
        <f t="shared" si="340"/>
        <v>7.7407798780523134</v>
      </c>
      <c r="S1051">
        <v>19.27</v>
      </c>
      <c r="T1051">
        <f t="shared" si="330"/>
        <v>16.728662439057132</v>
      </c>
      <c r="U1051">
        <f>qten^((S1051-tbar)/10)*IF(S1051&gt;Ttorp,1,torpmult)</f>
        <v>1.2247448713915889</v>
      </c>
      <c r="V1051">
        <f>qtenq^((S1051-tbar)/10)*IF(S1051&gt;Ttorp,1,torpmult)</f>
        <v>2</v>
      </c>
      <c r="W1051">
        <f t="shared" si="331"/>
        <v>4.3369561985428753E-2</v>
      </c>
      <c r="X1051">
        <f t="shared" si="332"/>
        <v>1.3798464528478813E-3</v>
      </c>
      <c r="Y1051">
        <f t="shared" si="342"/>
        <v>0.83114963615842097</v>
      </c>
      <c r="Z1051">
        <f t="shared" si="342"/>
        <v>0.42855287936095798</v>
      </c>
      <c r="AL1051">
        <v>14.675416666666665</v>
      </c>
    </row>
    <row r="1052" spans="4:38" x14ac:dyDescent="0.55000000000000004">
      <c r="D1052">
        <f t="shared" si="337"/>
        <v>2.6735930306425209</v>
      </c>
      <c r="E1052">
        <f t="shared" si="325"/>
        <v>1.2214027581601699</v>
      </c>
      <c r="F1052" s="2">
        <f t="shared" si="338"/>
        <v>38588</v>
      </c>
      <c r="G1052" s="1">
        <v>2005.7324200913242</v>
      </c>
      <c r="H1052" s="3">
        <v>10</v>
      </c>
      <c r="I1052" s="1" t="str">
        <f t="shared" si="326"/>
        <v/>
      </c>
      <c r="J1052" s="1">
        <f t="shared" si="327"/>
        <v>0.81873075307798182</v>
      </c>
      <c r="K1052">
        <f t="shared" si="328"/>
        <v>0</v>
      </c>
      <c r="L1052">
        <f t="shared" si="333"/>
        <v>0.26453763749232989</v>
      </c>
      <c r="M1052">
        <f t="shared" si="339"/>
        <v>0.26453763749232989</v>
      </c>
      <c r="N1052">
        <f t="shared" si="334"/>
        <v>2.8039401638649415</v>
      </c>
      <c r="O1052">
        <f t="shared" si="335"/>
        <v>0.35291109054921943</v>
      </c>
      <c r="P1052">
        <f t="shared" si="329"/>
        <v>3.6919246647144601</v>
      </c>
      <c r="Q1052">
        <f t="shared" si="336"/>
        <v>5.6365864658481852</v>
      </c>
      <c r="R1052">
        <f t="shared" si="340"/>
        <v>7.7734112134033797</v>
      </c>
      <c r="S1052">
        <v>19.36</v>
      </c>
      <c r="T1052">
        <f t="shared" si="330"/>
        <v>16.704738627226163</v>
      </c>
      <c r="U1052">
        <f>qten^((S1052-tbar)/10)*IF(S1052&gt;Ttorp,1,torpmult)</f>
        <v>1.2292223578183492</v>
      </c>
      <c r="V1052">
        <f>qtenq^((S1052-tbar)/10)*IF(S1052&gt;Ttorp,1,torpmult)</f>
        <v>2.0251096147009862</v>
      </c>
      <c r="W1052">
        <f t="shared" si="331"/>
        <v>3.842007675579473E-2</v>
      </c>
      <c r="X1052">
        <f t="shared" si="332"/>
        <v>2.353880944441198E-3</v>
      </c>
      <c r="Y1052">
        <f t="shared" si="342"/>
        <v>0.87451919814384971</v>
      </c>
      <c r="Z1052">
        <f t="shared" si="342"/>
        <v>0.42993272581380587</v>
      </c>
      <c r="AL1052">
        <v>14.684166666666684</v>
      </c>
    </row>
    <row r="1053" spans="4:38" x14ac:dyDescent="0.55000000000000004">
      <c r="D1053">
        <f t="shared" si="337"/>
        <v>2.5283740033942861</v>
      </c>
      <c r="E1053">
        <f t="shared" si="325"/>
        <v>1.2214027581601699</v>
      </c>
      <c r="F1053" s="2">
        <f t="shared" si="338"/>
        <v>38589</v>
      </c>
      <c r="G1053" s="1">
        <v>2005.7351598173516</v>
      </c>
      <c r="H1053" s="3">
        <v>10</v>
      </c>
      <c r="I1053" s="1" t="str">
        <f t="shared" si="326"/>
        <v/>
      </c>
      <c r="J1053" s="1">
        <f t="shared" si="327"/>
        <v>0.81873075307798182</v>
      </c>
      <c r="K1053">
        <f t="shared" si="328"/>
        <v>0</v>
      </c>
      <c r="L1053">
        <f t="shared" si="333"/>
        <v>0.27465249958743798</v>
      </c>
      <c r="M1053">
        <f t="shared" si="339"/>
        <v>0.27465249958743798</v>
      </c>
      <c r="N1053">
        <f t="shared" si="334"/>
        <v>2.8392312729198634</v>
      </c>
      <c r="O1053">
        <f t="shared" si="335"/>
        <v>0.358297388415032</v>
      </c>
      <c r="P1053">
        <f t="shared" si="329"/>
        <v>3.8433471101786196</v>
      </c>
      <c r="Q1053">
        <f t="shared" si="336"/>
        <v>5.7088051023702429</v>
      </c>
      <c r="R1053">
        <f t="shared" si="340"/>
        <v>7.8064693125311821</v>
      </c>
      <c r="S1053">
        <v>19.47</v>
      </c>
      <c r="T1053">
        <f t="shared" si="330"/>
        <v>16.680093349794053</v>
      </c>
      <c r="U1053">
        <f>qten^((S1053-tbar)/10)*IF(S1053&gt;Ttorp,1,torpmult)</f>
        <v>1.234717076790389</v>
      </c>
      <c r="V1053">
        <f>qtenq^((S1053-tbar)/10)*IF(S1053&gt;Ttorp,1,torpmult)</f>
        <v>2.0562276533121326</v>
      </c>
      <c r="W1053">
        <f t="shared" si="331"/>
        <v>3.3888157241078048E-2</v>
      </c>
      <c r="X1053">
        <f t="shared" si="332"/>
        <v>3.2304096384506119E-3</v>
      </c>
      <c r="Y1053">
        <f t="shared" si="342"/>
        <v>0.91293927489964444</v>
      </c>
      <c r="Z1053">
        <f t="shared" si="342"/>
        <v>0.43228660675824709</v>
      </c>
      <c r="AL1053">
        <v>14.659999999999991</v>
      </c>
    </row>
    <row r="1054" spans="4:38" x14ac:dyDescent="0.55000000000000004">
      <c r="D1054">
        <f t="shared" si="337"/>
        <v>2.3976768788708744</v>
      </c>
      <c r="E1054">
        <f t="shared" si="325"/>
        <v>1.2214027581601699</v>
      </c>
      <c r="F1054" s="2">
        <f t="shared" si="338"/>
        <v>38590</v>
      </c>
      <c r="G1054" s="1">
        <v>2005.7378995433792</v>
      </c>
      <c r="H1054" s="3">
        <v>10</v>
      </c>
      <c r="I1054" s="1" t="str">
        <f t="shared" si="326"/>
        <v/>
      </c>
      <c r="J1054" s="1">
        <f t="shared" si="327"/>
        <v>0.81873075307798182</v>
      </c>
      <c r="K1054">
        <f t="shared" si="328"/>
        <v>0</v>
      </c>
      <c r="L1054">
        <f t="shared" si="333"/>
        <v>0.28518221769751639</v>
      </c>
      <c r="M1054">
        <f t="shared" si="339"/>
        <v>0.28518221769751639</v>
      </c>
      <c r="N1054">
        <f t="shared" si="334"/>
        <v>2.8750610117613666</v>
      </c>
      <c r="O1054">
        <f t="shared" si="335"/>
        <v>0.35716573594690715</v>
      </c>
      <c r="P1054">
        <f t="shared" si="329"/>
        <v>3.9277452133633264</v>
      </c>
      <c r="Q1054">
        <f t="shared" si="336"/>
        <v>5.7828161750951796</v>
      </c>
      <c r="R1054">
        <f t="shared" si="340"/>
        <v>7.8400598917130395</v>
      </c>
      <c r="S1054">
        <v>19.45</v>
      </c>
      <c r="T1054">
        <f t="shared" si="330"/>
        <v>16.65473390968296</v>
      </c>
      <c r="U1054">
        <f>qten^((S1054-tbar)/10)*IF(S1054&gt;Ttorp,1,torpmult)</f>
        <v>1.233716213274423</v>
      </c>
      <c r="V1054">
        <f>qtenq^((S1054-tbar)/10)*IF(S1054&gt;Ttorp,1,torpmult)</f>
        <v>2.0505344757771877</v>
      </c>
      <c r="W1054">
        <f t="shared" si="331"/>
        <v>2.9729227107249387E-2</v>
      </c>
      <c r="X1054">
        <f t="shared" si="332"/>
        <v>4.0220111751327545E-3</v>
      </c>
      <c r="Y1054">
        <f t="shared" si="342"/>
        <v>0.94682743214072251</v>
      </c>
      <c r="Z1054">
        <f t="shared" si="342"/>
        <v>0.43551701639669771</v>
      </c>
      <c r="AL1054">
        <v>14.546979166666667</v>
      </c>
    </row>
    <row r="1055" spans="4:38" x14ac:dyDescent="0.55000000000000004">
      <c r="D1055">
        <f t="shared" si="337"/>
        <v>2.2800494667998041</v>
      </c>
      <c r="E1055">
        <f t="shared" si="325"/>
        <v>1.2214027581601699</v>
      </c>
      <c r="F1055" s="2">
        <f t="shared" si="338"/>
        <v>38591</v>
      </c>
      <c r="G1055" s="1">
        <v>2005.7406392694065</v>
      </c>
      <c r="H1055" s="3">
        <v>10</v>
      </c>
      <c r="I1055" s="1" t="str">
        <f t="shared" si="326"/>
        <v/>
      </c>
      <c r="J1055" s="1">
        <f t="shared" si="327"/>
        <v>0.81873075307798182</v>
      </c>
      <c r="K1055">
        <f t="shared" si="328"/>
        <v>0</v>
      </c>
      <c r="L1055">
        <f t="shared" si="333"/>
        <v>0.2959431634875529</v>
      </c>
      <c r="M1055">
        <f t="shared" si="339"/>
        <v>0.2959431634875529</v>
      </c>
      <c r="N1055">
        <f t="shared" si="334"/>
        <v>2.9107775853560574</v>
      </c>
      <c r="O1055">
        <f t="shared" si="335"/>
        <v>0.36518145584937045</v>
      </c>
      <c r="P1055">
        <f t="shared" si="329"/>
        <v>4.1167957514728322</v>
      </c>
      <c r="Q1055">
        <f t="shared" si="336"/>
        <v>5.8572034012900662</v>
      </c>
      <c r="R1055">
        <f t="shared" si="340"/>
        <v>7.8735336263739839</v>
      </c>
      <c r="S1055">
        <v>19.61</v>
      </c>
      <c r="T1055">
        <f t="shared" si="330"/>
        <v>16.628667821453007</v>
      </c>
      <c r="U1055">
        <f>qten^((S1055-tbar)/10)*IF(S1055&gt;Ttorp,1,torpmult)</f>
        <v>1.2417458931973608</v>
      </c>
      <c r="V1055">
        <f>qtenq^((S1055-tbar)/10)*IF(S1055&gt;Ttorp,1,torpmult)</f>
        <v>2.0965249510338575</v>
      </c>
      <c r="W1055">
        <f t="shared" si="331"/>
        <v>2.5906438570443981E-2</v>
      </c>
      <c r="X1055">
        <f t="shared" si="332"/>
        <v>4.7386466446085289E-3</v>
      </c>
      <c r="Y1055">
        <f t="shared" si="342"/>
        <v>0.97655665924797186</v>
      </c>
      <c r="Z1055">
        <f t="shared" si="342"/>
        <v>0.43953902757183044</v>
      </c>
      <c r="AL1055">
        <v>14.402083333333337</v>
      </c>
    </row>
    <row r="1056" spans="4:38" x14ac:dyDescent="0.55000000000000004">
      <c r="D1056">
        <f t="shared" si="337"/>
        <v>2.1741847959358407</v>
      </c>
      <c r="E1056">
        <f t="shared" si="325"/>
        <v>1.2214027581601699</v>
      </c>
      <c r="F1056" s="2">
        <f t="shared" si="338"/>
        <v>38592</v>
      </c>
      <c r="G1056" s="1">
        <v>2005.7433789954339</v>
      </c>
      <c r="H1056" s="3">
        <v>10</v>
      </c>
      <c r="I1056" s="1" t="str">
        <f t="shared" si="326"/>
        <v/>
      </c>
      <c r="J1056" s="1">
        <f t="shared" si="327"/>
        <v>0.81873075307798182</v>
      </c>
      <c r="K1056">
        <f t="shared" si="328"/>
        <v>0</v>
      </c>
      <c r="L1056">
        <f t="shared" si="333"/>
        <v>0.30722205595734148</v>
      </c>
      <c r="M1056">
        <f t="shared" si="339"/>
        <v>0.30722205595734148</v>
      </c>
      <c r="N1056">
        <f t="shared" si="334"/>
        <v>2.9472957309409944</v>
      </c>
      <c r="O1056">
        <f t="shared" si="335"/>
        <v>0.37127772540577197</v>
      </c>
      <c r="P1056">
        <f t="shared" si="329"/>
        <v>4.2914209099941987</v>
      </c>
      <c r="Q1056">
        <f t="shared" si="336"/>
        <v>5.9340141112440143</v>
      </c>
      <c r="R1056">
        <f t="shared" si="340"/>
        <v>7.90780180999226</v>
      </c>
      <c r="S1056">
        <v>19.73</v>
      </c>
      <c r="T1056">
        <f t="shared" si="330"/>
        <v>16.601902809043406</v>
      </c>
      <c r="U1056">
        <f>qten^((S1056-tbar)/10)*IF(S1056&gt;Ttorp,1,torpmult)</f>
        <v>1.2478024311316729</v>
      </c>
      <c r="V1056">
        <f>qtenq^((S1056-tbar)/10)*IF(S1056&gt;Ttorp,1,torpmult)</f>
        <v>2.1316934721358853</v>
      </c>
      <c r="W1056">
        <f t="shared" si="331"/>
        <v>2.2389070492321639E-2</v>
      </c>
      <c r="X1056">
        <f t="shared" si="332"/>
        <v>5.3882356578442078E-3</v>
      </c>
      <c r="Y1056">
        <f t="shared" si="342"/>
        <v>1.0024630978184159</v>
      </c>
      <c r="Z1056">
        <f t="shared" si="342"/>
        <v>0.44427767421643899</v>
      </c>
      <c r="AL1056">
        <v>14.545520833333319</v>
      </c>
    </row>
    <row r="1057" spans="4:38" x14ac:dyDescent="0.55000000000000004">
      <c r="D1057">
        <f t="shared" si="337"/>
        <v>2.4567663163422564</v>
      </c>
      <c r="E1057">
        <f t="shared" si="325"/>
        <v>5</v>
      </c>
      <c r="F1057" s="2">
        <f t="shared" si="338"/>
        <v>38593</v>
      </c>
      <c r="G1057" s="1">
        <v>2005.7461187214612</v>
      </c>
      <c r="H1057" s="3">
        <v>172.33</v>
      </c>
      <c r="I1057" s="1" t="str">
        <f t="shared" si="326"/>
        <v/>
      </c>
      <c r="J1057" s="1">
        <f t="shared" si="327"/>
        <v>3.1853755239663599E-2</v>
      </c>
      <c r="K1057">
        <f t="shared" si="328"/>
        <v>0</v>
      </c>
      <c r="L1057">
        <f t="shared" si="333"/>
        <v>0.31897937351896943</v>
      </c>
      <c r="M1057">
        <f t="shared" si="339"/>
        <v>0.31897937351896943</v>
      </c>
      <c r="N1057">
        <f t="shared" si="334"/>
        <v>2.9844235034815716</v>
      </c>
      <c r="O1057">
        <f t="shared" si="335"/>
        <v>-1.1025458515057096E-5</v>
      </c>
      <c r="P1057">
        <f t="shared" si="329"/>
        <v>-1.2903655727200536E-4</v>
      </c>
      <c r="Q1057">
        <f t="shared" si="336"/>
        <v>6.0128634101979461</v>
      </c>
      <c r="R1057">
        <f t="shared" si="340"/>
        <v>7.9426732642428668</v>
      </c>
      <c r="S1057">
        <v>19.89</v>
      </c>
      <c r="T1057">
        <f t="shared" si="330"/>
        <v>16.574446803502028</v>
      </c>
      <c r="U1057">
        <f>qten^((S1057-tbar)/10)*IF(S1057&gt;Ttorp,1,torpmult)</f>
        <v>1.2559237916368233</v>
      </c>
      <c r="V1057">
        <f>qtenq^((S1057-tbar)/10)*IF(S1057&gt;Ttorp,1,torpmult)</f>
        <v>2.1795042244266565</v>
      </c>
      <c r="W1057">
        <f t="shared" si="331"/>
        <v>-5.6012459530896695E-2</v>
      </c>
      <c r="X1057">
        <f t="shared" si="332"/>
        <v>5.9770999080328222E-3</v>
      </c>
      <c r="Y1057">
        <f t="shared" si="342"/>
        <v>1.0248521683107374</v>
      </c>
      <c r="Z1057">
        <f t="shared" si="342"/>
        <v>0.44966590987428318</v>
      </c>
      <c r="AL1057">
        <v>14.904687499999996</v>
      </c>
    </row>
    <row r="1058" spans="4:38" x14ac:dyDescent="0.55000000000000004">
      <c r="D1058">
        <f t="shared" si="337"/>
        <v>2.547849575435702</v>
      </c>
      <c r="E1058">
        <f t="shared" si="325"/>
        <v>3.3675989072767094</v>
      </c>
      <c r="F1058" s="2">
        <f t="shared" si="338"/>
        <v>38594</v>
      </c>
      <c r="G1058" s="1">
        <v>2005.7488584474886</v>
      </c>
      <c r="H1058" s="3">
        <v>60.71</v>
      </c>
      <c r="I1058" s="1" t="str">
        <f t="shared" si="326"/>
        <v/>
      </c>
      <c r="J1058" s="1">
        <f t="shared" si="327"/>
        <v>0.29694747727800941</v>
      </c>
      <c r="K1058">
        <f t="shared" si="328"/>
        <v>0</v>
      </c>
      <c r="L1058">
        <f t="shared" si="333"/>
        <v>0.31897901999415501</v>
      </c>
      <c r="M1058">
        <f t="shared" si="339"/>
        <v>0.31897901999415501</v>
      </c>
      <c r="N1058">
        <f t="shared" si="334"/>
        <v>2.9844224009357201</v>
      </c>
      <c r="O1058">
        <f t="shared" si="335"/>
        <v>0.13031427246409155</v>
      </c>
      <c r="P1058">
        <f t="shared" si="329"/>
        <v>1.5318029101545425</v>
      </c>
      <c r="Q1058">
        <f t="shared" si="336"/>
        <v>6.006984323399875</v>
      </c>
      <c r="R1058">
        <f t="shared" si="340"/>
        <v>7.9400837662762953</v>
      </c>
      <c r="S1058">
        <v>19.96</v>
      </c>
      <c r="T1058">
        <f t="shared" si="330"/>
        <v>16.546307940641672</v>
      </c>
      <c r="U1058">
        <f>qten^((S1058-tbar)/10)*IF(S1058&gt;Ttorp,1,torpmult)</f>
        <v>1.2594934880277853</v>
      </c>
      <c r="V1058">
        <f>qtenq^((S1058-tbar)/10)*IF(S1058&gt;Ttorp,1,torpmult)</f>
        <v>2.2007572187322748</v>
      </c>
      <c r="W1058">
        <f t="shared" si="331"/>
        <v>-5.5411029981566814E-3</v>
      </c>
      <c r="X1058">
        <f t="shared" si="332"/>
        <v>4.7294217357709591E-3</v>
      </c>
      <c r="Y1058">
        <f t="shared" si="342"/>
        <v>0.96883970877984071</v>
      </c>
      <c r="Z1058">
        <f t="shared" si="342"/>
        <v>0.45564300978231598</v>
      </c>
      <c r="AL1058">
        <v>15.218645833333328</v>
      </c>
    </row>
    <row r="1059" spans="4:38" x14ac:dyDescent="0.55000000000000004">
      <c r="D1059">
        <f t="shared" si="337"/>
        <v>2.7930646178921319</v>
      </c>
      <c r="E1059">
        <f t="shared" si="325"/>
        <v>5</v>
      </c>
      <c r="F1059" s="2">
        <f t="shared" si="338"/>
        <v>38595</v>
      </c>
      <c r="G1059" s="1">
        <v>2005.751598173516</v>
      </c>
      <c r="H1059" s="3">
        <v>139.1</v>
      </c>
      <c r="I1059" s="1" t="str">
        <f t="shared" si="326"/>
        <v/>
      </c>
      <c r="J1059" s="1">
        <f t="shared" si="327"/>
        <v>6.1914554356941674E-2</v>
      </c>
      <c r="K1059">
        <f t="shared" si="328"/>
        <v>0</v>
      </c>
      <c r="L1059">
        <f t="shared" si="333"/>
        <v>0.32317574029594826</v>
      </c>
      <c r="M1059">
        <f t="shared" si="339"/>
        <v>0.32317574029594826</v>
      </c>
      <c r="N1059">
        <f t="shared" si="334"/>
        <v>2.9974538281821292</v>
      </c>
      <c r="O1059">
        <f t="shared" si="335"/>
        <v>1.4424435107023292E-2</v>
      </c>
      <c r="P1059">
        <f t="shared" si="329"/>
        <v>0.17037589856563207</v>
      </c>
      <c r="Q1059">
        <f t="shared" si="336"/>
        <v>6.030803642006151</v>
      </c>
      <c r="R1059">
        <f t="shared" si="340"/>
        <v>7.9505647854608243</v>
      </c>
      <c r="S1059">
        <v>19.84</v>
      </c>
      <c r="T1059">
        <f t="shared" si="330"/>
        <v>16.517494558611816</v>
      </c>
      <c r="U1059">
        <f>qten^((S1059-tbar)/10)*IF(S1059&gt;Ttorp,1,torpmult)</f>
        <v>1.2533802044678701</v>
      </c>
      <c r="V1059">
        <f>qtenq^((S1059-tbar)/10)*IF(S1059&gt;Ttorp,1,torpmult)</f>
        <v>2.1644492890514297</v>
      </c>
      <c r="W1059">
        <f t="shared" si="331"/>
        <v>-3.952759507325989E-2</v>
      </c>
      <c r="X1059">
        <f t="shared" si="332"/>
        <v>4.6458610532047681E-3</v>
      </c>
      <c r="Y1059">
        <f t="shared" si="342"/>
        <v>0.96329860578168403</v>
      </c>
      <c r="Z1059">
        <f t="shared" si="342"/>
        <v>0.46037243151808693</v>
      </c>
      <c r="AL1059">
        <v>15.484270833333325</v>
      </c>
    </row>
    <row r="1060" spans="4:38" x14ac:dyDescent="0.55000000000000004">
      <c r="D1060">
        <f t="shared" si="337"/>
        <v>3.0137581561029188</v>
      </c>
      <c r="E1060">
        <f t="shared" si="325"/>
        <v>5</v>
      </c>
      <c r="F1060" s="2">
        <f t="shared" si="338"/>
        <v>38596</v>
      </c>
      <c r="G1060" s="1">
        <v>2005.7527397260274</v>
      </c>
      <c r="H1060" s="3">
        <v>238.88</v>
      </c>
      <c r="I1060" s="1">
        <f t="shared" si="326"/>
        <v>238.88</v>
      </c>
      <c r="J1060" s="1">
        <f t="shared" si="327"/>
        <v>8.4161735648464759E-3</v>
      </c>
      <c r="K1060">
        <f t="shared" si="328"/>
        <v>0</v>
      </c>
      <c r="L1060">
        <f t="shared" si="333"/>
        <v>0.3236425235796897</v>
      </c>
      <c r="M1060">
        <f t="shared" si="339"/>
        <v>0.3236425235796897</v>
      </c>
      <c r="N1060">
        <f t="shared" si="334"/>
        <v>2.9988962716928316</v>
      </c>
      <c r="O1060">
        <f t="shared" si="335"/>
        <v>-1.1529365872902098E-2</v>
      </c>
      <c r="P1060">
        <f t="shared" si="329"/>
        <v>-0.13619359955426624</v>
      </c>
      <c r="Q1060">
        <f t="shared" si="336"/>
        <v>6.0282174150591441</v>
      </c>
      <c r="R1060">
        <f t="shared" si="340"/>
        <v>7.949428126288371</v>
      </c>
      <c r="S1060">
        <v>19.7</v>
      </c>
      <c r="T1060">
        <f t="shared" si="330"/>
        <v>16.505291928979325</v>
      </c>
      <c r="U1060">
        <f>qten^((S1060-tbar)/10)*IF(S1060&gt;Ttorp,1,torpmult)</f>
        <v>1.2462855328497879</v>
      </c>
      <c r="V1060">
        <f>qtenq^((S1060-tbar)/10)*IF(S1060&gt;Ttorp,1,torpmult)</f>
        <v>2.1228464178995887</v>
      </c>
      <c r="W1060">
        <f t="shared" si="331"/>
        <v>-6.340666323725247E-2</v>
      </c>
      <c r="X1060">
        <f t="shared" si="332"/>
        <v>3.7369300397256978E-3</v>
      </c>
      <c r="Y1060">
        <f t="shared" si="342"/>
        <v>0.92377101070842416</v>
      </c>
      <c r="Z1060">
        <f t="shared" si="342"/>
        <v>0.46501829257129168</v>
      </c>
      <c r="AL1060">
        <v>15.352083333333335</v>
      </c>
    </row>
    <row r="1061" spans="4:38" x14ac:dyDescent="0.55000000000000004">
      <c r="D1061">
        <f t="shared" si="337"/>
        <v>3.2123823404926268</v>
      </c>
      <c r="E1061">
        <f t="shared" si="325"/>
        <v>5</v>
      </c>
      <c r="F1061" s="2">
        <f t="shared" si="338"/>
        <v>38597</v>
      </c>
      <c r="G1061" s="1">
        <v>2005.7554794520547</v>
      </c>
      <c r="H1061" s="3">
        <v>147.69</v>
      </c>
      <c r="I1061" s="1" t="str">
        <f t="shared" si="326"/>
        <v/>
      </c>
      <c r="J1061" s="1">
        <f t="shared" si="327"/>
        <v>5.2141192480295639E-2</v>
      </c>
      <c r="K1061">
        <f t="shared" si="328"/>
        <v>0</v>
      </c>
      <c r="L1061">
        <f t="shared" si="333"/>
        <v>0.32326939043022596</v>
      </c>
      <c r="M1061">
        <f t="shared" si="339"/>
        <v>0.32326939043022596</v>
      </c>
      <c r="N1061">
        <f t="shared" si="334"/>
        <v>2.9977433351055414</v>
      </c>
      <c r="O1061">
        <f t="shared" si="335"/>
        <v>9.3149093142219641E-3</v>
      </c>
      <c r="P1061">
        <f t="shared" si="329"/>
        <v>0.11002663481748434</v>
      </c>
      <c r="Q1061">
        <f t="shared" si="336"/>
        <v>6.0197632206975786</v>
      </c>
      <c r="R1061">
        <f t="shared" si="340"/>
        <v>7.9457101973269388</v>
      </c>
      <c r="S1061">
        <v>19.71</v>
      </c>
      <c r="T1061">
        <f t="shared" si="330"/>
        <v>16.475537640575894</v>
      </c>
      <c r="U1061">
        <f>qten^((S1061-tbar)/10)*IF(S1061&gt;Ttorp,1,torpmult)</f>
        <v>1.2467909606078347</v>
      </c>
      <c r="V1061">
        <f>qtenq^((S1061-tbar)/10)*IF(S1061&gt;Ttorp,1,torpmult)</f>
        <v>2.1257913487171067</v>
      </c>
      <c r="W1061">
        <f t="shared" si="331"/>
        <v>-3.1645516406441691E-2</v>
      </c>
      <c r="X1061">
        <f t="shared" si="332"/>
        <v>2.2214057192817584E-3</v>
      </c>
      <c r="Y1061">
        <f t="shared" si="342"/>
        <v>0.86036434747117174</v>
      </c>
      <c r="Z1061">
        <f t="shared" si="342"/>
        <v>0.46875522261101737</v>
      </c>
      <c r="AL1061">
        <v>15.180624999999999</v>
      </c>
    </row>
    <row r="1062" spans="4:38" x14ac:dyDescent="0.55000000000000004">
      <c r="D1062">
        <f t="shared" si="337"/>
        <v>3.2005859549577806</v>
      </c>
      <c r="E1062">
        <f t="shared" si="325"/>
        <v>3.0944184851441645</v>
      </c>
      <c r="F1062" s="2">
        <f t="shared" si="338"/>
        <v>38598</v>
      </c>
      <c r="G1062" s="1">
        <v>2005.7582191780823</v>
      </c>
      <c r="H1062" s="3">
        <v>56.48</v>
      </c>
      <c r="I1062" s="1" t="str">
        <f t="shared" si="326"/>
        <v/>
      </c>
      <c r="J1062" s="1">
        <f t="shared" si="327"/>
        <v>0.32316249557092841</v>
      </c>
      <c r="K1062">
        <f t="shared" si="328"/>
        <v>0</v>
      </c>
      <c r="L1062">
        <f t="shared" si="333"/>
        <v>0.32357083326534236</v>
      </c>
      <c r="M1062">
        <f t="shared" si="339"/>
        <v>0.32357083326534236</v>
      </c>
      <c r="N1062">
        <f t="shared" si="334"/>
        <v>2.9986748260369636</v>
      </c>
      <c r="O1062">
        <f t="shared" si="335"/>
        <v>0.13865933646525885</v>
      </c>
      <c r="P1062">
        <f t="shared" si="329"/>
        <v>1.6459243461235058</v>
      </c>
      <c r="Q1062">
        <f t="shared" si="336"/>
        <v>6.0160548005080896</v>
      </c>
      <c r="R1062">
        <f t="shared" si="340"/>
        <v>7.9440782347470815</v>
      </c>
      <c r="S1062">
        <v>19.75</v>
      </c>
      <c r="T1062">
        <f t="shared" si="330"/>
        <v>16.445129803763724</v>
      </c>
      <c r="U1062">
        <f>qten^((S1062-tbar)/10)*IF(S1062&gt;Ttorp,1,torpmult)</f>
        <v>1.2488147222201871</v>
      </c>
      <c r="V1062">
        <f>qtenq^((S1062-tbar)/10)*IF(S1062&gt;Ttorp,1,torpmult)</f>
        <v>2.1376119824220159</v>
      </c>
      <c r="W1062">
        <f t="shared" si="331"/>
        <v>1.1027659626479017E-2</v>
      </c>
      <c r="X1062">
        <f t="shared" si="332"/>
        <v>1.4569093130000904E-3</v>
      </c>
      <c r="Y1062">
        <f t="shared" ref="Y1062:Z1077" si="343">MAX(0.0000000001,Y1061+W1061)</f>
        <v>0.8287188310647301</v>
      </c>
      <c r="Z1062">
        <f t="shared" si="343"/>
        <v>0.47097662833029913</v>
      </c>
      <c r="AL1062">
        <v>15.226562499999991</v>
      </c>
    </row>
    <row r="1063" spans="4:38" x14ac:dyDescent="0.55000000000000004">
      <c r="D1063">
        <f t="shared" si="337"/>
        <v>3.0624479335998571</v>
      </c>
      <c r="E1063">
        <f t="shared" si="325"/>
        <v>1.8192057413785463</v>
      </c>
      <c r="F1063" s="2">
        <f t="shared" si="338"/>
        <v>38599</v>
      </c>
      <c r="G1063" s="1">
        <v>2005.7609589041097</v>
      </c>
      <c r="H1063" s="3">
        <v>29.92</v>
      </c>
      <c r="I1063" s="1" t="str">
        <f t="shared" si="326"/>
        <v/>
      </c>
      <c r="J1063" s="1">
        <f t="shared" si="327"/>
        <v>0.54969043756547642</v>
      </c>
      <c r="K1063">
        <f t="shared" si="328"/>
        <v>0</v>
      </c>
      <c r="L1063">
        <f t="shared" si="333"/>
        <v>0.32808021503554374</v>
      </c>
      <c r="M1063">
        <f t="shared" si="339"/>
        <v>0.32808021503554374</v>
      </c>
      <c r="N1063">
        <f t="shared" si="334"/>
        <v>3.0125407596834894</v>
      </c>
      <c r="O1063">
        <f t="shared" si="335"/>
        <v>0.25220745400241995</v>
      </c>
      <c r="P1063">
        <f t="shared" si="329"/>
        <v>3.0328431562029357</v>
      </c>
      <c r="Q1063">
        <f t="shared" si="336"/>
        <v>6.0418724871394884</v>
      </c>
      <c r="R1063">
        <f t="shared" si="340"/>
        <v>7.9554259278141837</v>
      </c>
      <c r="S1063">
        <v>19.93</v>
      </c>
      <c r="T1063">
        <f t="shared" si="330"/>
        <v>16.414077429053975</v>
      </c>
      <c r="U1063">
        <f>qten^((S1063-tbar)/10)*IF(S1063&gt;Ttorp,1,torpmult)</f>
        <v>1.2579623774445965</v>
      </c>
      <c r="V1063">
        <f>qtenq^((S1063-tbar)/10)*IF(S1063&gt;Ttorp,1,torpmult)</f>
        <v>2.1916235328953819</v>
      </c>
      <c r="W1063">
        <f t="shared" si="331"/>
        <v>2.481059189860705E-2</v>
      </c>
      <c r="X1063">
        <f t="shared" si="332"/>
        <v>1.7323275709493074E-3</v>
      </c>
      <c r="Y1063">
        <f t="shared" si="343"/>
        <v>0.8397464906912091</v>
      </c>
      <c r="Z1063">
        <f t="shared" si="343"/>
        <v>0.47243353764329921</v>
      </c>
      <c r="AL1063">
        <v>15.384895833333339</v>
      </c>
    </row>
    <row r="1064" spans="4:38" x14ac:dyDescent="0.55000000000000004">
      <c r="D1064">
        <f t="shared" si="337"/>
        <v>2.9847109038086574</v>
      </c>
      <c r="E1064">
        <f t="shared" si="325"/>
        <v>2.2850776356878604</v>
      </c>
      <c r="F1064" s="2">
        <f t="shared" si="338"/>
        <v>38600</v>
      </c>
      <c r="G1064" s="1">
        <v>2005.763698630137</v>
      </c>
      <c r="H1064" s="3">
        <v>41.32</v>
      </c>
      <c r="I1064" s="1" t="str">
        <f t="shared" si="326"/>
        <v/>
      </c>
      <c r="J1064" s="1">
        <f t="shared" si="327"/>
        <v>0.43762189274544155</v>
      </c>
      <c r="K1064">
        <f t="shared" si="328"/>
        <v>0</v>
      </c>
      <c r="L1064">
        <f t="shared" si="333"/>
        <v>0.33638937436760658</v>
      </c>
      <c r="M1064">
        <f t="shared" si="339"/>
        <v>0.33638937436760658</v>
      </c>
      <c r="N1064">
        <f t="shared" si="334"/>
        <v>3.0377615050837314</v>
      </c>
      <c r="O1064">
        <f t="shared" si="335"/>
        <v>0.20279259397992799</v>
      </c>
      <c r="P1064">
        <f t="shared" si="329"/>
        <v>2.4754309072366394</v>
      </c>
      <c r="Q1064">
        <f t="shared" si="336"/>
        <v>6.0939310316345505</v>
      </c>
      <c r="R1064">
        <f t="shared" si="340"/>
        <v>7.9782093769078175</v>
      </c>
      <c r="S1064">
        <v>20.100000000000001</v>
      </c>
      <c r="T1064">
        <f t="shared" si="330"/>
        <v>16.38238971792908</v>
      </c>
      <c r="U1064">
        <f>qten^((S1064-tbar)/10)*IF(S1064&gt;Ttorp,1,torpmult)</f>
        <v>1.2666633479572649</v>
      </c>
      <c r="V1064">
        <f>qtenq^((S1064-tbar)/10)*IF(S1064&gt;Ttorp,1,torpmult)</f>
        <v>2.2438869610609697</v>
      </c>
      <c r="W1064">
        <f t="shared" si="331"/>
        <v>1.4951040571805088E-2</v>
      </c>
      <c r="X1064">
        <f t="shared" si="332"/>
        <v>2.3504251602820096E-3</v>
      </c>
      <c r="Y1064">
        <f t="shared" si="343"/>
        <v>0.86455708258981612</v>
      </c>
      <c r="Z1064">
        <f t="shared" si="343"/>
        <v>0.47416586521424853</v>
      </c>
      <c r="AL1064">
        <v>15.484999999999992</v>
      </c>
    </row>
    <row r="1065" spans="4:38" x14ac:dyDescent="0.55000000000000004">
      <c r="D1065">
        <f t="shared" si="337"/>
        <v>3.0426100518460064</v>
      </c>
      <c r="E1065">
        <f t="shared" si="325"/>
        <v>3.5637023841821445</v>
      </c>
      <c r="F1065" s="2">
        <f t="shared" si="338"/>
        <v>38601</v>
      </c>
      <c r="G1065" s="1">
        <v>2005.7664383561644</v>
      </c>
      <c r="H1065" s="3">
        <v>63.54</v>
      </c>
      <c r="I1065" s="1" t="str">
        <f t="shared" si="326"/>
        <v/>
      </c>
      <c r="J1065" s="1">
        <f t="shared" si="327"/>
        <v>0.28060704632311656</v>
      </c>
      <c r="K1065">
        <f t="shared" si="328"/>
        <v>0</v>
      </c>
      <c r="L1065">
        <f t="shared" si="333"/>
        <v>0.34317137685318638</v>
      </c>
      <c r="M1065">
        <f t="shared" si="339"/>
        <v>0.34317137685318638</v>
      </c>
      <c r="N1065">
        <f t="shared" si="334"/>
        <v>3.0580407644817242</v>
      </c>
      <c r="O1065">
        <f t="shared" si="335"/>
        <v>0.12587096685669596</v>
      </c>
      <c r="P1065">
        <f t="shared" si="329"/>
        <v>1.5530800193450323</v>
      </c>
      <c r="Q1065">
        <f t="shared" si="336"/>
        <v>6.1347526482118697</v>
      </c>
      <c r="R1065">
        <f t="shared" si="340"/>
        <v>7.9959843771369492</v>
      </c>
      <c r="S1065">
        <v>20.170000000000002</v>
      </c>
      <c r="T1065">
        <f t="shared" si="330"/>
        <v>16.350076060138271</v>
      </c>
      <c r="U1065">
        <f>qten^((S1065-tbar)/10)*IF(S1065&gt;Ttorp,1,torpmult)</f>
        <v>1.2702635692540316</v>
      </c>
      <c r="V1065">
        <f>qtenq^((S1065-tbar)/10)*IF(S1065&gt;Ttorp,1,torpmult)</f>
        <v>2.265767770591598</v>
      </c>
      <c r="W1065">
        <f t="shared" si="331"/>
        <v>7.8428202854828599E-4</v>
      </c>
      <c r="X1065">
        <f t="shared" si="332"/>
        <v>2.7325456915873354E-3</v>
      </c>
      <c r="Y1065">
        <f t="shared" si="343"/>
        <v>0.87950812316162119</v>
      </c>
      <c r="Z1065">
        <f t="shared" si="343"/>
        <v>0.47651629037453053</v>
      </c>
      <c r="AL1065">
        <v>15.59635416666668</v>
      </c>
    </row>
    <row r="1066" spans="4:38" x14ac:dyDescent="0.55000000000000004">
      <c r="D1066">
        <f t="shared" si="337"/>
        <v>3.2383490466614058</v>
      </c>
      <c r="E1066">
        <f t="shared" si="325"/>
        <v>5</v>
      </c>
      <c r="F1066" s="2">
        <f t="shared" si="338"/>
        <v>38602</v>
      </c>
      <c r="G1066" s="1">
        <v>2005.7691780821917</v>
      </c>
      <c r="H1066" s="3">
        <v>97.95</v>
      </c>
      <c r="I1066" s="1" t="str">
        <f t="shared" si="326"/>
        <v/>
      </c>
      <c r="J1066" s="1">
        <f t="shared" si="327"/>
        <v>0.14099934979465875</v>
      </c>
      <c r="K1066">
        <f t="shared" si="328"/>
        <v>0</v>
      </c>
      <c r="L1066">
        <f t="shared" si="333"/>
        <v>0.34742639060481662</v>
      </c>
      <c r="M1066">
        <f t="shared" si="339"/>
        <v>0.34742639060481662</v>
      </c>
      <c r="N1066">
        <f t="shared" si="334"/>
        <v>3.0706278611673938</v>
      </c>
      <c r="O1066">
        <f t="shared" si="335"/>
        <v>5.6712492530017755E-2</v>
      </c>
      <c r="P1066">
        <f t="shared" si="329"/>
        <v>0.70393140194862491</v>
      </c>
      <c r="Q1066">
        <f t="shared" si="336"/>
        <v>6.1578445590752384</v>
      </c>
      <c r="R1066">
        <f t="shared" si="340"/>
        <v>8.0060044154566299</v>
      </c>
      <c r="S1066">
        <v>20.32</v>
      </c>
      <c r="T1066">
        <f t="shared" si="330"/>
        <v>16.317146030922565</v>
      </c>
      <c r="U1066">
        <f>qten^((S1066-tbar)/10)*IF(S1066&gt;Ttorp,1,torpmult)</f>
        <v>1.2780128240915645</v>
      </c>
      <c r="V1066">
        <f>qtenq^((S1066-tbar)/10)*IF(S1066&gt;Ttorp,1,torpmult)</f>
        <v>2.3133763678105752</v>
      </c>
      <c r="W1066">
        <f t="shared" si="331"/>
        <v>-1.5973094793834505E-2</v>
      </c>
      <c r="X1066">
        <f t="shared" si="332"/>
        <v>2.7677603077873592E-3</v>
      </c>
      <c r="Y1066">
        <f t="shared" si="343"/>
        <v>0.88029240519016949</v>
      </c>
      <c r="Z1066">
        <f t="shared" si="343"/>
        <v>0.47924883606611784</v>
      </c>
      <c r="AL1066">
        <v>15.714479166666672</v>
      </c>
    </row>
    <row r="1067" spans="4:38" x14ac:dyDescent="0.55000000000000004">
      <c r="D1067">
        <f t="shared" si="337"/>
        <v>3.4145141419952654</v>
      </c>
      <c r="E1067">
        <f t="shared" si="325"/>
        <v>5</v>
      </c>
      <c r="F1067" s="2">
        <f t="shared" si="338"/>
        <v>38603</v>
      </c>
      <c r="G1067" s="1">
        <v>2005.7719178082191</v>
      </c>
      <c r="H1067" s="3">
        <v>101.87</v>
      </c>
      <c r="I1067" s="1" t="str">
        <f t="shared" si="326"/>
        <v/>
      </c>
      <c r="J1067" s="1">
        <f t="shared" si="327"/>
        <v>0.13036722540489776</v>
      </c>
      <c r="K1067">
        <f t="shared" si="328"/>
        <v>0</v>
      </c>
      <c r="L1067">
        <f t="shared" si="333"/>
        <v>0.34935496978823749</v>
      </c>
      <c r="M1067">
        <f t="shared" si="339"/>
        <v>0.34935496978823749</v>
      </c>
      <c r="N1067">
        <f t="shared" si="334"/>
        <v>3.0762991104203956</v>
      </c>
      <c r="O1067">
        <f t="shared" si="335"/>
        <v>5.4488134963226464E-2</v>
      </c>
      <c r="P1067">
        <f t="shared" si="329"/>
        <v>0.67877124136118572</v>
      </c>
      <c r="Q1067">
        <f t="shared" si="336"/>
        <v>6.1649072692045035</v>
      </c>
      <c r="R1067">
        <f t="shared" si="340"/>
        <v>8.0090640620610696</v>
      </c>
      <c r="S1067">
        <v>20.69</v>
      </c>
      <c r="T1067">
        <f t="shared" si="330"/>
        <v>16.283609388156929</v>
      </c>
      <c r="U1067">
        <f>qten^((S1067-tbar)/10)*IF(S1067&gt;Ttorp,1,torpmult)</f>
        <v>1.2973303802814253</v>
      </c>
      <c r="V1067">
        <f>qtenq^((S1067-tbar)/10)*IF(S1067&gt;Ttorp,1,torpmult)</f>
        <v>2.4351320373259728</v>
      </c>
      <c r="W1067">
        <f t="shared" si="331"/>
        <v>-1.6104347754200651E-2</v>
      </c>
      <c r="X1067">
        <f t="shared" si="332"/>
        <v>2.3833812582728722E-3</v>
      </c>
      <c r="Y1067">
        <f t="shared" si="343"/>
        <v>0.86431931039633503</v>
      </c>
      <c r="Z1067">
        <f t="shared" si="343"/>
        <v>0.4820165963739052</v>
      </c>
      <c r="AL1067">
        <v>15.742395833333328</v>
      </c>
    </row>
    <row r="1068" spans="4:38" x14ac:dyDescent="0.55000000000000004">
      <c r="D1068">
        <f t="shared" si="337"/>
        <v>3.573062727795739</v>
      </c>
      <c r="E1068">
        <f t="shared" si="325"/>
        <v>5</v>
      </c>
      <c r="F1068" s="2">
        <f t="shared" si="338"/>
        <v>38604</v>
      </c>
      <c r="G1068" s="1">
        <v>2005.7746575342467</v>
      </c>
      <c r="H1068" s="3">
        <v>133.97999999999999</v>
      </c>
      <c r="I1068" s="1" t="str">
        <f t="shared" si="326"/>
        <v/>
      </c>
      <c r="J1068" s="1">
        <f t="shared" si="327"/>
        <v>6.8590584901723387E-2</v>
      </c>
      <c r="K1068">
        <f t="shared" si="328"/>
        <v>0</v>
      </c>
      <c r="L1068">
        <f t="shared" si="333"/>
        <v>0.35121461702484347</v>
      </c>
      <c r="M1068">
        <f t="shared" si="339"/>
        <v>0.35121461702484347</v>
      </c>
      <c r="N1068">
        <f t="shared" si="334"/>
        <v>3.0817479239167183</v>
      </c>
      <c r="O1068">
        <f t="shared" si="335"/>
        <v>2.2582008793317065E-2</v>
      </c>
      <c r="P1068">
        <f t="shared" si="329"/>
        <v>0.28201379904818219</v>
      </c>
      <c r="Q1068">
        <f t="shared" si="336"/>
        <v>6.1713715906511233</v>
      </c>
      <c r="R1068">
        <f t="shared" si="340"/>
        <v>8.0118624323080105</v>
      </c>
      <c r="S1068">
        <v>21.07</v>
      </c>
      <c r="T1068">
        <f t="shared" si="330"/>
        <v>16.249476069468749</v>
      </c>
      <c r="U1068">
        <f>qten^((S1068-tbar)/10)*IF(S1068&gt;Ttorp,1,torpmult)</f>
        <v>1.3174740087220036</v>
      </c>
      <c r="V1068">
        <f>qtenq^((S1068-tbar)/10)*IF(S1068&gt;Ttorp,1,torpmult)</f>
        <v>2.5668517951258085</v>
      </c>
      <c r="W1068">
        <f t="shared" si="331"/>
        <v>-2.7144862468858229E-2</v>
      </c>
      <c r="X1068">
        <f t="shared" si="332"/>
        <v>1.989516959131566E-3</v>
      </c>
      <c r="Y1068">
        <f t="shared" si="343"/>
        <v>0.84821496264213436</v>
      </c>
      <c r="Z1068">
        <f t="shared" si="343"/>
        <v>0.48439997763217807</v>
      </c>
      <c r="AL1068">
        <v>15.80781249999999</v>
      </c>
    </row>
    <row r="1069" spans="4:38" x14ac:dyDescent="0.55000000000000004">
      <c r="D1069">
        <f t="shared" si="337"/>
        <v>3.715756455016165</v>
      </c>
      <c r="E1069">
        <f t="shared" si="325"/>
        <v>5</v>
      </c>
      <c r="F1069" s="2">
        <f t="shared" si="338"/>
        <v>38605</v>
      </c>
      <c r="G1069" s="1">
        <v>2005.777397260274</v>
      </c>
      <c r="H1069" s="3">
        <v>140.43</v>
      </c>
      <c r="I1069" s="1" t="str">
        <f t="shared" si="326"/>
        <v/>
      </c>
      <c r="J1069" s="1">
        <f t="shared" si="327"/>
        <v>6.0289338410158787E-2</v>
      </c>
      <c r="K1069">
        <f t="shared" si="328"/>
        <v>0</v>
      </c>
      <c r="L1069">
        <f t="shared" si="333"/>
        <v>0.35198725757018096</v>
      </c>
      <c r="M1069">
        <f t="shared" si="339"/>
        <v>0.35198725757018096</v>
      </c>
      <c r="N1069">
        <f t="shared" si="334"/>
        <v>3.08400612479605</v>
      </c>
      <c r="O1069">
        <f t="shared" si="335"/>
        <v>1.5326177713581579E-2</v>
      </c>
      <c r="P1069">
        <f t="shared" si="329"/>
        <v>0.19163529243942692</v>
      </c>
      <c r="Q1069">
        <f t="shared" si="336"/>
        <v>6.1703568941086173</v>
      </c>
      <c r="R1069">
        <f t="shared" si="340"/>
        <v>8.011423304928357</v>
      </c>
      <c r="S1069">
        <v>20.440000000000001</v>
      </c>
      <c r="T1069">
        <f t="shared" si="330"/>
        <v>16.214756189300527</v>
      </c>
      <c r="U1069">
        <f>qten^((S1069-tbar)/10)*IF(S1069&gt;Ttorp,1,torpmult)</f>
        <v>1.284246251713151</v>
      </c>
      <c r="V1069">
        <f>qtenq^((S1069-tbar)/10)*IF(S1069&gt;Ttorp,1,torpmult)</f>
        <v>2.3521825005819306</v>
      </c>
      <c r="W1069">
        <f t="shared" si="331"/>
        <v>-2.6469112138030028E-2</v>
      </c>
      <c r="X1069">
        <f t="shared" si="332"/>
        <v>1.3111335108080338E-3</v>
      </c>
      <c r="Y1069">
        <f t="shared" si="343"/>
        <v>0.82107010017327609</v>
      </c>
      <c r="Z1069">
        <f t="shared" si="343"/>
        <v>0.48638949459130965</v>
      </c>
      <c r="AL1069">
        <v>15.820000000000013</v>
      </c>
    </row>
    <row r="1070" spans="4:38" x14ac:dyDescent="0.55000000000000004">
      <c r="D1070">
        <f t="shared" si="337"/>
        <v>3.8441808095145484</v>
      </c>
      <c r="E1070">
        <f t="shared" si="325"/>
        <v>5</v>
      </c>
      <c r="F1070" s="2">
        <f t="shared" si="338"/>
        <v>38606</v>
      </c>
      <c r="G1070" s="1">
        <v>2005.7801369863014</v>
      </c>
      <c r="H1070" s="3">
        <v>125.67</v>
      </c>
      <c r="I1070" s="1" t="str">
        <f t="shared" si="326"/>
        <v/>
      </c>
      <c r="J1070" s="1">
        <f t="shared" si="327"/>
        <v>8.0992396425986532E-2</v>
      </c>
      <c r="K1070">
        <f t="shared" si="328"/>
        <v>0</v>
      </c>
      <c r="L1070">
        <f t="shared" si="333"/>
        <v>0.35251228576864513</v>
      </c>
      <c r="M1070">
        <f t="shared" si="339"/>
        <v>0.35251228576864513</v>
      </c>
      <c r="N1070">
        <f t="shared" si="334"/>
        <v>3.0855387425674081</v>
      </c>
      <c r="O1070">
        <f t="shared" si="335"/>
        <v>2.4532105747705479E-2</v>
      </c>
      <c r="P1070">
        <f t="shared" si="329"/>
        <v>0.30714075575281452</v>
      </c>
      <c r="Q1070">
        <f t="shared" si="336"/>
        <v>6.1678243306640175</v>
      </c>
      <c r="R1070">
        <f t="shared" si="340"/>
        <v>8.0103270844746284</v>
      </c>
      <c r="S1070">
        <v>20.11</v>
      </c>
      <c r="T1070">
        <f t="shared" si="330"/>
        <v>16.179460035905834</v>
      </c>
      <c r="U1070">
        <f>qten^((S1070-tbar)/10)*IF(S1070&gt;Ttorp,1,torpmult)</f>
        <v>1.2671770398836195</v>
      </c>
      <c r="V1070">
        <f>qtenq^((S1070-tbar)/10)*IF(S1070&gt;Ttorp,1,torpmult)</f>
        <v>2.2469998060632896</v>
      </c>
      <c r="W1070">
        <f t="shared" si="331"/>
        <v>-1.8085593336979733E-2</v>
      </c>
      <c r="X1070">
        <f t="shared" si="332"/>
        <v>6.4339972559364009E-4</v>
      </c>
      <c r="Y1070">
        <f t="shared" si="343"/>
        <v>0.79460098803524604</v>
      </c>
      <c r="Z1070">
        <f t="shared" si="343"/>
        <v>0.48770062810211767</v>
      </c>
      <c r="AL1070">
        <v>16.060624999999998</v>
      </c>
    </row>
    <row r="1071" spans="4:38" x14ac:dyDescent="0.55000000000000004">
      <c r="D1071">
        <f t="shared" si="337"/>
        <v>3.9597627285630939</v>
      </c>
      <c r="E1071">
        <f t="shared" si="325"/>
        <v>5</v>
      </c>
      <c r="F1071" s="2">
        <f t="shared" si="338"/>
        <v>38607</v>
      </c>
      <c r="G1071" s="1">
        <v>2005.7828767123287</v>
      </c>
      <c r="H1071" s="3">
        <v>124.55</v>
      </c>
      <c r="I1071" s="1" t="str">
        <f t="shared" si="326"/>
        <v/>
      </c>
      <c r="J1071" s="1">
        <f t="shared" si="327"/>
        <v>8.2827098049765915E-2</v>
      </c>
      <c r="K1071">
        <f t="shared" si="328"/>
        <v>0</v>
      </c>
      <c r="L1071">
        <f t="shared" si="333"/>
        <v>0.35335376729125556</v>
      </c>
      <c r="M1071">
        <f t="shared" si="339"/>
        <v>0.35335376729125556</v>
      </c>
      <c r="N1071">
        <f t="shared" si="334"/>
        <v>3.0879919531421787</v>
      </c>
      <c r="O1071">
        <f t="shared" si="335"/>
        <v>2.4334841018531783E-2</v>
      </c>
      <c r="P1071">
        <f t="shared" si="329"/>
        <v>0.30515352994725009</v>
      </c>
      <c r="Q1071">
        <f t="shared" si="336"/>
        <v>6.1675056597629885</v>
      </c>
      <c r="R1071">
        <f t="shared" si="340"/>
        <v>8.0101891264753675</v>
      </c>
      <c r="S1071">
        <v>19.89</v>
      </c>
      <c r="T1071">
        <f t="shared" si="330"/>
        <v>16.143598068293034</v>
      </c>
      <c r="U1071">
        <f>qten^((S1071-tbar)/10)*IF(S1071&gt;Ttorp,1,torpmult)</f>
        <v>1.2559237916368233</v>
      </c>
      <c r="V1071">
        <f>qtenq^((S1071-tbar)/10)*IF(S1071&gt;Ttorp,1,torpmult)</f>
        <v>2.1795042244266565</v>
      </c>
      <c r="W1071">
        <f t="shared" si="331"/>
        <v>-1.5587050339963639E-2</v>
      </c>
      <c r="X1071">
        <f t="shared" si="332"/>
        <v>1.8498497378472215E-4</v>
      </c>
      <c r="Y1071">
        <f t="shared" si="343"/>
        <v>0.77651539469826636</v>
      </c>
      <c r="Z1071">
        <f t="shared" si="343"/>
        <v>0.4883440278277113</v>
      </c>
      <c r="AL1071">
        <v>16.257812499999993</v>
      </c>
    </row>
    <row r="1072" spans="4:38" x14ac:dyDescent="0.55000000000000004">
      <c r="D1072">
        <f t="shared" si="337"/>
        <v>4.0637864557067847</v>
      </c>
      <c r="E1072">
        <f t="shared" si="325"/>
        <v>5</v>
      </c>
      <c r="F1072" s="2">
        <f t="shared" si="338"/>
        <v>38608</v>
      </c>
      <c r="G1072" s="1">
        <v>2005.7856164383561</v>
      </c>
      <c r="H1072" s="3">
        <v>133.19</v>
      </c>
      <c r="I1072" s="1" t="str">
        <f t="shared" si="326"/>
        <v/>
      </c>
      <c r="J1072" s="1">
        <f t="shared" si="327"/>
        <v>6.9682922889094112E-2</v>
      </c>
      <c r="K1072">
        <f t="shared" si="328"/>
        <v>0</v>
      </c>
      <c r="L1072">
        <f t="shared" si="333"/>
        <v>0.35418980435960418</v>
      </c>
      <c r="M1072">
        <f t="shared" si="339"/>
        <v>0.35418980435960418</v>
      </c>
      <c r="N1072">
        <f t="shared" si="334"/>
        <v>3.0904254372440318</v>
      </c>
      <c r="O1072">
        <f t="shared" si="335"/>
        <v>1.7227264705099721E-2</v>
      </c>
      <c r="P1072">
        <f t="shared" si="329"/>
        <v>0.21631682621076959</v>
      </c>
      <c r="Q1072">
        <f t="shared" si="336"/>
        <v>6.1671976745484329</v>
      </c>
      <c r="R1072">
        <f t="shared" si="340"/>
        <v>8.0100557899738742</v>
      </c>
      <c r="S1072">
        <v>19.72</v>
      </c>
      <c r="T1072">
        <f t="shared" si="330"/>
        <v>16.107180913133217</v>
      </c>
      <c r="U1072">
        <f>qten^((S1072-tbar)/10)*IF(S1072&gt;Ttorp,1,torpmult)</f>
        <v>1.2472965933407538</v>
      </c>
      <c r="V1072">
        <f>qtenq^((S1072-tbar)/10)*IF(S1072&gt;Ttorp,1,torpmult)</f>
        <v>2.1287403649067196</v>
      </c>
      <c r="W1072">
        <f t="shared" si="331"/>
        <v>-1.6985951605505437E-2</v>
      </c>
      <c r="X1072">
        <f t="shared" si="332"/>
        <v>-2.109107221938411E-4</v>
      </c>
      <c r="Y1072">
        <f t="shared" si="343"/>
        <v>0.7609283443583027</v>
      </c>
      <c r="Z1072">
        <f t="shared" si="343"/>
        <v>0.48852901280149602</v>
      </c>
      <c r="AL1072">
        <v>16.183125000000008</v>
      </c>
    </row>
    <row r="1073" spans="4:38" x14ac:dyDescent="0.55000000000000004">
      <c r="D1073">
        <f t="shared" si="337"/>
        <v>4.1574078101361067</v>
      </c>
      <c r="E1073">
        <f t="shared" si="325"/>
        <v>5</v>
      </c>
      <c r="F1073" s="2">
        <f t="shared" si="338"/>
        <v>38609</v>
      </c>
      <c r="G1073" s="1">
        <v>2005.7883561643835</v>
      </c>
      <c r="H1073" s="3">
        <v>112.3</v>
      </c>
      <c r="I1073" s="1" t="str">
        <f t="shared" si="326"/>
        <v/>
      </c>
      <c r="J1073" s="1">
        <f t="shared" si="327"/>
        <v>0.10582166577929185</v>
      </c>
      <c r="K1073">
        <f t="shared" si="328"/>
        <v>0</v>
      </c>
      <c r="L1073">
        <f t="shared" si="333"/>
        <v>0.35478245319853779</v>
      </c>
      <c r="M1073">
        <f t="shared" si="339"/>
        <v>0.35478245319853779</v>
      </c>
      <c r="N1073">
        <f t="shared" si="334"/>
        <v>3.0921481637145418</v>
      </c>
      <c r="O1073">
        <f t="shared" si="335"/>
        <v>3.1736543656664118E-2</v>
      </c>
      <c r="P1073">
        <f t="shared" si="329"/>
        <v>0.39913632021452239</v>
      </c>
      <c r="Q1073">
        <f t="shared" si="336"/>
        <v>6.1652896120716134</v>
      </c>
      <c r="R1073">
        <f t="shared" si="340"/>
        <v>8.0092296306619435</v>
      </c>
      <c r="S1073">
        <v>19.28</v>
      </c>
      <c r="T1073">
        <f t="shared" si="330"/>
        <v>16.070219361623099</v>
      </c>
      <c r="U1073">
        <f>qten^((S1073-tbar)/10)*IF(S1073&gt;Ttorp,1,torpmult)</f>
        <v>1.2252415633921059</v>
      </c>
      <c r="V1073">
        <f>qtenq^((S1073-tbar)/10)*IF(S1073&gt;Ttorp,1,torpmult)</f>
        <v>2.0027745114226692</v>
      </c>
      <c r="W1073">
        <f t="shared" si="331"/>
        <v>-6.9149832498628105E-3</v>
      </c>
      <c r="X1073">
        <f t="shared" si="332"/>
        <v>-6.4213614433228372E-4</v>
      </c>
      <c r="Y1073">
        <f t="shared" si="343"/>
        <v>0.74394239275279728</v>
      </c>
      <c r="Z1073">
        <f t="shared" si="343"/>
        <v>0.48831810207930215</v>
      </c>
      <c r="AL1073">
        <v>16.332291666666684</v>
      </c>
    </row>
    <row r="1074" spans="4:38" x14ac:dyDescent="0.55000000000000004">
      <c r="D1074">
        <f t="shared" si="337"/>
        <v>4.241667029122496</v>
      </c>
      <c r="E1074">
        <f t="shared" si="325"/>
        <v>5</v>
      </c>
      <c r="F1074" s="2">
        <f t="shared" si="338"/>
        <v>38610</v>
      </c>
      <c r="G1074" s="1">
        <v>2005.791095890411</v>
      </c>
      <c r="H1074" s="3">
        <v>93.73</v>
      </c>
      <c r="I1074" s="1" t="str">
        <f t="shared" si="326"/>
        <v/>
      </c>
      <c r="J1074" s="1">
        <f t="shared" si="327"/>
        <v>0.15341632110169973</v>
      </c>
      <c r="K1074">
        <f t="shared" si="328"/>
        <v>0</v>
      </c>
      <c r="L1074">
        <f t="shared" si="333"/>
        <v>0.35587597736350907</v>
      </c>
      <c r="M1074">
        <f t="shared" si="339"/>
        <v>0.35587597736350907</v>
      </c>
      <c r="N1074">
        <f t="shared" si="334"/>
        <v>3.0953218180802082</v>
      </c>
      <c r="O1074">
        <f t="shared" si="335"/>
        <v>5.3566214281706159E-2</v>
      </c>
      <c r="P1074">
        <f t="shared" si="329"/>
        <v>0.67553723303557545</v>
      </c>
      <c r="Q1074">
        <f t="shared" si="336"/>
        <v>6.1668450193708138</v>
      </c>
      <c r="R1074">
        <f t="shared" si="340"/>
        <v>8.0099031089864496</v>
      </c>
      <c r="S1074">
        <v>19.34</v>
      </c>
      <c r="T1074">
        <f t="shared" si="330"/>
        <v>16.032724366260279</v>
      </c>
      <c r="U1074">
        <f>qten^((S1074-tbar)/10)*IF(S1074&gt;Ttorp,1,torpmult)</f>
        <v>1.2282259483298303</v>
      </c>
      <c r="V1074">
        <f>qtenq^((S1074-tbar)/10)*IF(S1074&gt;Ttorp,1,torpmult)</f>
        <v>2.0195025951933712</v>
      </c>
      <c r="W1074">
        <f t="shared" si="331"/>
        <v>1.8528265768603877E-3</v>
      </c>
      <c r="X1074">
        <f t="shared" si="332"/>
        <v>-8.1664983720440218E-4</v>
      </c>
      <c r="Y1074">
        <f t="shared" si="343"/>
        <v>0.73702740950293444</v>
      </c>
      <c r="Z1074">
        <f t="shared" si="343"/>
        <v>0.48767596593496987</v>
      </c>
      <c r="AL1074">
        <v>16.310520833333339</v>
      </c>
    </row>
    <row r="1075" spans="4:38" x14ac:dyDescent="0.55000000000000004">
      <c r="D1075">
        <f t="shared" si="337"/>
        <v>4.3175003262102472</v>
      </c>
      <c r="E1075">
        <f t="shared" si="325"/>
        <v>5</v>
      </c>
      <c r="F1075" s="2">
        <f t="shared" si="338"/>
        <v>38611</v>
      </c>
      <c r="G1075" s="1">
        <v>2005.7938356164384</v>
      </c>
      <c r="H1075" s="3">
        <v>219.75</v>
      </c>
      <c r="I1075" s="1">
        <f t="shared" si="326"/>
        <v>219.75</v>
      </c>
      <c r="J1075" s="1">
        <f t="shared" si="327"/>
        <v>1.2338880325430533E-2</v>
      </c>
      <c r="K1075">
        <f t="shared" si="328"/>
        <v>0</v>
      </c>
      <c r="L1075">
        <f t="shared" si="333"/>
        <v>0.35772676430333256</v>
      </c>
      <c r="M1075">
        <f t="shared" si="339"/>
        <v>0.35772676430333256</v>
      </c>
      <c r="N1075">
        <f t="shared" si="334"/>
        <v>3.1006784395083788</v>
      </c>
      <c r="O1075">
        <f t="shared" si="335"/>
        <v>-1.0270215114331904E-2</v>
      </c>
      <c r="P1075">
        <f t="shared" si="329"/>
        <v>-0.12970135320593565</v>
      </c>
      <c r="Q1075">
        <f t="shared" si="336"/>
        <v>6.1734454647621542</v>
      </c>
      <c r="R1075">
        <f t="shared" si="340"/>
        <v>8.0127597872948293</v>
      </c>
      <c r="S1075">
        <v>19.11</v>
      </c>
      <c r="T1075">
        <f t="shared" si="330"/>
        <v>15.994707037629013</v>
      </c>
      <c r="U1075">
        <f>qten^((S1075-tbar)/10)*IF(S1075&gt;Ttorp,1,torpmult)</f>
        <v>1.2168251276192046</v>
      </c>
      <c r="V1075">
        <f>qtenq^((S1075-tbar)/10)*IF(S1075&gt;Ttorp,1,torpmult)</f>
        <v>1.9561269468946785</v>
      </c>
      <c r="W1075">
        <f t="shared" si="331"/>
        <v>-3.9874897071247542E-2</v>
      </c>
      <c r="X1075">
        <f t="shared" si="332"/>
        <v>-7.6837487028047144E-4</v>
      </c>
      <c r="Y1075">
        <f t="shared" si="343"/>
        <v>0.73888023607979481</v>
      </c>
      <c r="Z1075">
        <f t="shared" si="343"/>
        <v>0.48685931609776545</v>
      </c>
      <c r="AL1075">
        <v>16.051666666666662</v>
      </c>
    </row>
    <row r="1076" spans="4:38" x14ac:dyDescent="0.55000000000000004">
      <c r="D1076">
        <f t="shared" si="337"/>
        <v>4.3857502935892221</v>
      </c>
      <c r="E1076">
        <f t="shared" si="325"/>
        <v>5</v>
      </c>
      <c r="F1076" s="2">
        <f t="shared" si="338"/>
        <v>38612</v>
      </c>
      <c r="G1076" s="1">
        <v>2005.7965753424658</v>
      </c>
      <c r="H1076" s="3">
        <v>196.6</v>
      </c>
      <c r="I1076" s="1" t="str">
        <f t="shared" si="326"/>
        <v/>
      </c>
      <c r="J1076" s="1">
        <f t="shared" si="327"/>
        <v>1.9604424469125799E-2</v>
      </c>
      <c r="K1076">
        <f t="shared" si="328"/>
        <v>0</v>
      </c>
      <c r="L1076">
        <f t="shared" si="333"/>
        <v>0.3573714181301656</v>
      </c>
      <c r="M1076">
        <f t="shared" si="339"/>
        <v>0.3573714181301656</v>
      </c>
      <c r="N1076">
        <f t="shared" si="334"/>
        <v>3.0996514179969457</v>
      </c>
      <c r="O1076">
        <f t="shared" si="335"/>
        <v>-7.0937649285607307E-3</v>
      </c>
      <c r="P1076">
        <f t="shared" si="329"/>
        <v>-8.9536162355553298E-2</v>
      </c>
      <c r="Q1076">
        <f t="shared" si="336"/>
        <v>6.1653318330682705</v>
      </c>
      <c r="R1076">
        <f t="shared" si="340"/>
        <v>8.0092479134951802</v>
      </c>
      <c r="S1076">
        <v>19.079999999999998</v>
      </c>
      <c r="T1076">
        <f t="shared" si="330"/>
        <v>15.956178641076223</v>
      </c>
      <c r="U1076">
        <f>qten^((S1076-tbar)/10)*IF(S1076&gt;Ttorp,1,torpmult)</f>
        <v>1.2153458870764804</v>
      </c>
      <c r="V1076">
        <f>qtenq^((S1076-tbar)/10)*IF(S1076&gt;Ttorp,1,torpmult)</f>
        <v>1.9480085370864817</v>
      </c>
      <c r="W1076">
        <f t="shared" si="331"/>
        <v>-2.9282560505178364E-2</v>
      </c>
      <c r="X1076">
        <f t="shared" si="332"/>
        <v>-1.775069164690897E-3</v>
      </c>
      <c r="Y1076">
        <f t="shared" si="343"/>
        <v>0.69900533900854722</v>
      </c>
      <c r="Z1076">
        <f t="shared" si="343"/>
        <v>0.48609094122748497</v>
      </c>
      <c r="AL1076">
        <v>16.318229166666665</v>
      </c>
    </row>
    <row r="1077" spans="4:38" x14ac:dyDescent="0.55000000000000004">
      <c r="D1077">
        <f t="shared" si="337"/>
        <v>4.4471752642302995</v>
      </c>
      <c r="E1077">
        <f t="shared" si="325"/>
        <v>5</v>
      </c>
      <c r="F1077" s="2">
        <f t="shared" si="338"/>
        <v>38613</v>
      </c>
      <c r="G1077" s="1">
        <v>2005.7993150684931</v>
      </c>
      <c r="H1077" s="3">
        <v>387.46</v>
      </c>
      <c r="I1077" s="1">
        <f t="shared" si="326"/>
        <v>387.46</v>
      </c>
      <c r="J1077" s="1">
        <f t="shared" si="327"/>
        <v>4.3108727248252545E-4</v>
      </c>
      <c r="K1077">
        <f t="shared" si="328"/>
        <v>0</v>
      </c>
      <c r="L1077">
        <f t="shared" si="333"/>
        <v>0.35712611357576685</v>
      </c>
      <c r="M1077">
        <f t="shared" si="339"/>
        <v>0.35712611357576685</v>
      </c>
      <c r="N1077">
        <f t="shared" si="334"/>
        <v>3.0989420415040896</v>
      </c>
      <c r="O1077">
        <f t="shared" si="335"/>
        <v>-1.5408534777110461E-2</v>
      </c>
      <c r="P1077">
        <f t="shared" si="329"/>
        <v>-0.19434244327260011</v>
      </c>
      <c r="Q1077">
        <f t="shared" si="336"/>
        <v>6.1579683188955032</v>
      </c>
      <c r="R1077">
        <f t="shared" si="340"/>
        <v>8.0060580497556817</v>
      </c>
      <c r="S1077">
        <v>18.98</v>
      </c>
      <c r="T1077">
        <f t="shared" si="330"/>
        <v>15.917150593405459</v>
      </c>
      <c r="U1077">
        <f>qten^((S1077-tbar)/10)*IF(S1077&gt;Ttorp,1,torpmult)</f>
        <v>1.2104280603348159</v>
      </c>
      <c r="V1077">
        <f>qtenq^((S1077-tbar)/10)*IF(S1077&gt;Ttorp,1,torpmult)</f>
        <v>1.9211897279069534</v>
      </c>
      <c r="W1077">
        <f t="shared" si="331"/>
        <v>-5.8380904706523455E-2</v>
      </c>
      <c r="X1077">
        <f t="shared" si="332"/>
        <v>-2.5060515639305815E-3</v>
      </c>
      <c r="Y1077">
        <f t="shared" si="343"/>
        <v>0.66972277850336881</v>
      </c>
      <c r="Z1077">
        <f t="shared" si="343"/>
        <v>0.48431587206279408</v>
      </c>
      <c r="AL1077">
        <v>16.493020833333336</v>
      </c>
    </row>
    <row r="1078" spans="4:38" x14ac:dyDescent="0.55000000000000004">
      <c r="D1078">
        <f t="shared" si="337"/>
        <v>4.5024577378072701</v>
      </c>
      <c r="E1078">
        <f t="shared" si="325"/>
        <v>5</v>
      </c>
      <c r="F1078" s="2">
        <f t="shared" si="338"/>
        <v>38614</v>
      </c>
      <c r="G1078" s="1">
        <v>2005.8020547945205</v>
      </c>
      <c r="H1078" s="3">
        <v>1020.47</v>
      </c>
      <c r="I1078" s="1">
        <f t="shared" si="326"/>
        <v>1020.47</v>
      </c>
      <c r="J1078" s="1">
        <f t="shared" si="327"/>
        <v>1.3687060944395603E-9</v>
      </c>
      <c r="K1078">
        <f t="shared" si="328"/>
        <v>0</v>
      </c>
      <c r="L1078">
        <f t="shared" si="333"/>
        <v>0.35659366852570495</v>
      </c>
      <c r="M1078">
        <f t="shared" si="339"/>
        <v>0.35659366852570495</v>
      </c>
      <c r="N1078">
        <f t="shared" si="334"/>
        <v>3.0974011880263785</v>
      </c>
      <c r="O1078">
        <f t="shared" si="335"/>
        <v>-1.5448144305669764E-2</v>
      </c>
      <c r="P1078">
        <f t="shared" si="329"/>
        <v>-0.19464801702823187</v>
      </c>
      <c r="Q1078">
        <f t="shared" si="336"/>
        <v>6.1487194655508395</v>
      </c>
      <c r="R1078">
        <f t="shared" si="340"/>
        <v>8.002047854886893</v>
      </c>
      <c r="S1078">
        <v>18.760000000000002</v>
      </c>
      <c r="T1078">
        <f t="shared" si="330"/>
        <v>15.877634459465495</v>
      </c>
      <c r="U1078">
        <f>qten^((S1078-tbar)/10)*IF(S1078&gt;Ttorp,1,torpmult)</f>
        <v>1.1996787750975402</v>
      </c>
      <c r="V1078">
        <f>qtenq^((S1078-tbar)/10)*IF(S1078&gt;Ttorp,1,torpmult)</f>
        <v>1.8634808586095466</v>
      </c>
      <c r="W1078">
        <f t="shared" si="331"/>
        <v>-7.0925136228887173E-2</v>
      </c>
      <c r="X1078">
        <f t="shared" si="332"/>
        <v>-3.9557658591247002E-3</v>
      </c>
      <c r="Y1078">
        <f t="shared" ref="Y1078:Z1093" si="344">MAX(0.0000000001,Y1077+W1077)</f>
        <v>0.61134187379684535</v>
      </c>
      <c r="Z1078">
        <f t="shared" si="344"/>
        <v>0.48180982049886351</v>
      </c>
      <c r="AL1078">
        <v>16.308333333333334</v>
      </c>
    </row>
    <row r="1079" spans="4:38" x14ac:dyDescent="0.55000000000000004">
      <c r="D1079">
        <f t="shared" si="337"/>
        <v>4.5522119640265428</v>
      </c>
      <c r="E1079">
        <f t="shared" si="325"/>
        <v>5</v>
      </c>
      <c r="F1079" s="2">
        <f t="shared" si="338"/>
        <v>38615</v>
      </c>
      <c r="G1079" s="1">
        <v>2005.8047945205481</v>
      </c>
      <c r="H1079" s="3">
        <v>1012.2</v>
      </c>
      <c r="I1079" s="1">
        <f t="shared" si="326"/>
        <v>1012.2</v>
      </c>
      <c r="J1079" s="1">
        <f t="shared" si="327"/>
        <v>1.6148883754967154E-9</v>
      </c>
      <c r="K1079">
        <f t="shared" si="328"/>
        <v>0</v>
      </c>
      <c r="L1079">
        <f t="shared" si="333"/>
        <v>0.35606038628727144</v>
      </c>
      <c r="M1079">
        <f t="shared" si="339"/>
        <v>0.35606038628727144</v>
      </c>
      <c r="N1079">
        <f t="shared" si="334"/>
        <v>3.0958563735958116</v>
      </c>
      <c r="O1079">
        <f t="shared" si="335"/>
        <v>-1.5459242007018759E-2</v>
      </c>
      <c r="P1079">
        <f t="shared" si="329"/>
        <v>-0.19459348025202505</v>
      </c>
      <c r="Q1079">
        <f t="shared" si="336"/>
        <v>6.1395241173325994</v>
      </c>
      <c r="R1079">
        <f t="shared" si="340"/>
        <v>7.998056870661534</v>
      </c>
      <c r="S1079">
        <v>18.79</v>
      </c>
      <c r="T1079">
        <f t="shared" si="330"/>
        <v>15.837641948735394</v>
      </c>
      <c r="U1079">
        <f>qten^((S1079-tbar)/10)*IF(S1079&gt;Ttorp,1,torpmult)</f>
        <v>1.201138946643139</v>
      </c>
      <c r="V1079">
        <f>qtenq^((S1079-tbar)/10)*IF(S1079&gt;Ttorp,1,torpmult)</f>
        <v>1.8712469956628002</v>
      </c>
      <c r="W1079">
        <f t="shared" si="331"/>
        <v>-6.2282001456211142E-2</v>
      </c>
      <c r="X1079">
        <f t="shared" si="332"/>
        <v>-5.685665065004071E-3</v>
      </c>
      <c r="Y1079">
        <f t="shared" si="344"/>
        <v>0.54041673756795816</v>
      </c>
      <c r="Z1079">
        <f t="shared" si="344"/>
        <v>0.47785405463973879</v>
      </c>
      <c r="AL1079">
        <v>16.047604166666655</v>
      </c>
    </row>
    <row r="1080" spans="4:38" x14ac:dyDescent="0.55000000000000004">
      <c r="D1080">
        <f t="shared" si="337"/>
        <v>4.5969907676238888</v>
      </c>
      <c r="E1080">
        <f t="shared" si="325"/>
        <v>5</v>
      </c>
      <c r="F1080" s="2">
        <f t="shared" si="338"/>
        <v>38616</v>
      </c>
      <c r="G1080" s="1">
        <v>2005.8075342465754</v>
      </c>
      <c r="H1080" s="3">
        <v>676.25</v>
      </c>
      <c r="I1080" s="1">
        <f t="shared" si="326"/>
        <v>676.25</v>
      </c>
      <c r="J1080" s="1">
        <f t="shared" si="327"/>
        <v>1.3371099859357042E-6</v>
      </c>
      <c r="K1080">
        <f t="shared" si="328"/>
        <v>0</v>
      </c>
      <c r="L1080">
        <f t="shared" si="333"/>
        <v>0.35552725346466313</v>
      </c>
      <c r="M1080">
        <f t="shared" si="339"/>
        <v>0.35552725346466313</v>
      </c>
      <c r="N1080">
        <f t="shared" si="334"/>
        <v>3.0943104493951097</v>
      </c>
      <c r="O1080">
        <f t="shared" si="335"/>
        <v>-1.555156629546417E-2</v>
      </c>
      <c r="P1080">
        <f t="shared" si="329"/>
        <v>-0.19555952810154911</v>
      </c>
      <c r="Q1080">
        <f t="shared" si="336"/>
        <v>6.1303313454428841</v>
      </c>
      <c r="R1080">
        <f t="shared" si="340"/>
        <v>7.9940630193598947</v>
      </c>
      <c r="S1080">
        <v>18.95</v>
      </c>
      <c r="T1080">
        <f t="shared" si="330"/>
        <v>15.797184911863345</v>
      </c>
      <c r="U1080">
        <f>qten^((S1080-tbar)/10)*IF(S1080&gt;Ttorp,1,torpmult)</f>
        <v>1.2089565964241373</v>
      </c>
      <c r="V1080">
        <f>qtenq^((S1080-tbar)/10)*IF(S1080&gt;Ttorp,1,torpmult)</f>
        <v>1.9132163161837485</v>
      </c>
      <c r="W1080">
        <f t="shared" si="331"/>
        <v>-5.0714190586378591E-2</v>
      </c>
      <c r="X1080">
        <f t="shared" si="332"/>
        <v>-7.1472099488089236E-3</v>
      </c>
      <c r="Y1080">
        <f t="shared" si="344"/>
        <v>0.47813473611174701</v>
      </c>
      <c r="Z1080">
        <f t="shared" si="344"/>
        <v>0.47216838957473473</v>
      </c>
      <c r="AL1080">
        <v>16.1915625</v>
      </c>
    </row>
    <row r="1081" spans="4:38" x14ac:dyDescent="0.55000000000000004">
      <c r="D1081">
        <f t="shared" si="337"/>
        <v>4.6372916908614998</v>
      </c>
      <c r="E1081">
        <f t="shared" si="325"/>
        <v>5</v>
      </c>
      <c r="F1081" s="2">
        <f t="shared" si="338"/>
        <v>38617</v>
      </c>
      <c r="G1081" s="1">
        <v>2005.8102739726028</v>
      </c>
      <c r="H1081" s="3">
        <v>479.16</v>
      </c>
      <c r="I1081" s="1">
        <f t="shared" si="326"/>
        <v>479.16</v>
      </c>
      <c r="J1081" s="1">
        <f t="shared" si="327"/>
        <v>6.8876190892876643E-5</v>
      </c>
      <c r="K1081">
        <f t="shared" si="328"/>
        <v>0</v>
      </c>
      <c r="L1081">
        <f t="shared" si="333"/>
        <v>0.35499147393561781</v>
      </c>
      <c r="M1081">
        <f t="shared" si="339"/>
        <v>0.35499147393561781</v>
      </c>
      <c r="N1081">
        <f t="shared" si="334"/>
        <v>3.0927552927655633</v>
      </c>
      <c r="O1081">
        <f t="shared" si="335"/>
        <v>-1.5767359262497394E-2</v>
      </c>
      <c r="P1081">
        <f t="shared" si="329"/>
        <v>-0.19807242422735727</v>
      </c>
      <c r="Q1081">
        <f t="shared" si="336"/>
        <v>6.1210927279110141</v>
      </c>
      <c r="R1081">
        <f t="shared" si="340"/>
        <v>7.9900452255464485</v>
      </c>
      <c r="S1081">
        <v>19.350000000000001</v>
      </c>
      <c r="T1081">
        <f t="shared" si="330"/>
        <v>15.756275337146857</v>
      </c>
      <c r="U1081">
        <f>qten^((S1081-tbar)/10)*IF(S1081&gt;Ttorp,1,torpmult)</f>
        <v>1.228724052071771</v>
      </c>
      <c r="V1081">
        <f>qtenq^((S1081-tbar)/10)*IF(S1081&gt;Ttorp,1,torpmult)</f>
        <v>2.0223041617026092</v>
      </c>
      <c r="W1081">
        <f t="shared" si="331"/>
        <v>-3.6309253980839618E-2</v>
      </c>
      <c r="X1081">
        <f t="shared" si="332"/>
        <v>-8.2653476586557299E-3</v>
      </c>
      <c r="Y1081">
        <f t="shared" si="344"/>
        <v>0.4274205455253684</v>
      </c>
      <c r="Z1081">
        <f t="shared" si="344"/>
        <v>0.46502117962592582</v>
      </c>
      <c r="AL1081">
        <v>15.903229166666677</v>
      </c>
    </row>
    <row r="1082" spans="4:38" x14ac:dyDescent="0.55000000000000004">
      <c r="D1082">
        <f t="shared" si="337"/>
        <v>4.6735625217753496</v>
      </c>
      <c r="E1082">
        <f t="shared" si="325"/>
        <v>5</v>
      </c>
      <c r="F1082" s="2">
        <f t="shared" si="338"/>
        <v>38618</v>
      </c>
      <c r="G1082" s="1">
        <v>2005.8130136986301</v>
      </c>
      <c r="H1082" s="3">
        <v>322.16000000000003</v>
      </c>
      <c r="I1082" s="1">
        <f t="shared" si="326"/>
        <v>322.16000000000003</v>
      </c>
      <c r="J1082" s="1">
        <f t="shared" si="327"/>
        <v>1.5913063441249534E-3</v>
      </c>
      <c r="K1082">
        <f t="shared" si="328"/>
        <v>0</v>
      </c>
      <c r="L1082">
        <f t="shared" si="333"/>
        <v>0.35444880975965243</v>
      </c>
      <c r="M1082">
        <f t="shared" si="339"/>
        <v>0.35444880975965243</v>
      </c>
      <c r="N1082">
        <f t="shared" si="334"/>
        <v>3.0911785568393135</v>
      </c>
      <c r="O1082">
        <f t="shared" si="335"/>
        <v>-1.5198462133891866E-2</v>
      </c>
      <c r="P1082">
        <f t="shared" si="329"/>
        <v>-0.19073467217394224</v>
      </c>
      <c r="Q1082">
        <f t="shared" si="336"/>
        <v>6.1117242443775073</v>
      </c>
      <c r="R1082">
        <f t="shared" si="340"/>
        <v>7.985966823649771</v>
      </c>
      <c r="S1082">
        <v>19.59</v>
      </c>
      <c r="T1082">
        <f t="shared" si="330"/>
        <v>15.714925346971565</v>
      </c>
      <c r="U1082">
        <f>qten^((S1082-tbar)/10)*IF(S1082&gt;Ttorp,1,torpmult)</f>
        <v>1.2407393321122639</v>
      </c>
      <c r="V1082">
        <f>qtenq^((S1082-tbar)/10)*IF(S1082&gt;Ttorp,1,torpmult)</f>
        <v>2.0907202004103298</v>
      </c>
      <c r="W1082">
        <f t="shared" si="331"/>
        <v>-1.6263034388108097E-2</v>
      </c>
      <c r="X1082">
        <f t="shared" si="332"/>
        <v>-8.9808303839076335E-3</v>
      </c>
      <c r="Y1082">
        <f t="shared" si="344"/>
        <v>0.39111129154452878</v>
      </c>
      <c r="Z1082">
        <f t="shared" si="344"/>
        <v>0.4567558319672701</v>
      </c>
      <c r="AL1082">
        <v>15.911770833333337</v>
      </c>
    </row>
    <row r="1083" spans="4:38" x14ac:dyDescent="0.55000000000000004">
      <c r="D1083">
        <f t="shared" si="337"/>
        <v>4.7062062695978151</v>
      </c>
      <c r="E1083">
        <f t="shared" si="325"/>
        <v>5</v>
      </c>
      <c r="F1083" s="2">
        <f t="shared" si="338"/>
        <v>38619</v>
      </c>
      <c r="G1083" s="1">
        <v>2005.8157534246575</v>
      </c>
      <c r="H1083" s="3">
        <v>263.45999999999998</v>
      </c>
      <c r="I1083" s="1">
        <f t="shared" si="326"/>
        <v>263.45999999999998</v>
      </c>
      <c r="J1083" s="1">
        <f t="shared" si="327"/>
        <v>5.1477271078832001E-3</v>
      </c>
      <c r="K1083">
        <f t="shared" si="328"/>
        <v>0</v>
      </c>
      <c r="L1083">
        <f t="shared" si="333"/>
        <v>0.35392624901397041</v>
      </c>
      <c r="M1083">
        <f t="shared" si="339"/>
        <v>0.35392624901397041</v>
      </c>
      <c r="N1083">
        <f t="shared" si="334"/>
        <v>3.0896587106259243</v>
      </c>
      <c r="O1083">
        <f t="shared" si="335"/>
        <v>-1.3481507908879031E-2</v>
      </c>
      <c r="P1083">
        <f t="shared" si="329"/>
        <v>-0.16903060236857045</v>
      </c>
      <c r="Q1083">
        <f t="shared" si="336"/>
        <v>6.1024426317883949</v>
      </c>
      <c r="R1083">
        <f t="shared" si="340"/>
        <v>7.981922127411095</v>
      </c>
      <c r="S1083">
        <v>19.46</v>
      </c>
      <c r="T1083">
        <f t="shared" si="330"/>
        <v>15.673147194227528</v>
      </c>
      <c r="U1083">
        <f>qten^((S1083-tbar)/10)*IF(S1083&gt;Ttorp,1,torpmult)</f>
        <v>1.2342165435785992</v>
      </c>
      <c r="V1083">
        <f>qtenq^((S1083-tbar)/10)*IF(S1083&gt;Ttorp,1,torpmult)</f>
        <v>2.0533790914399983</v>
      </c>
      <c r="W1083">
        <f t="shared" si="331"/>
        <v>-4.2839780036007177E-3</v>
      </c>
      <c r="X1083">
        <f t="shared" si="332"/>
        <v>-9.1829207583641794E-3</v>
      </c>
      <c r="Y1083">
        <f t="shared" si="344"/>
        <v>0.37484825715642067</v>
      </c>
      <c r="Z1083">
        <f t="shared" si="344"/>
        <v>0.44777500158336248</v>
      </c>
      <c r="AL1083">
        <v>16.135833333333334</v>
      </c>
    </row>
    <row r="1084" spans="4:38" x14ac:dyDescent="0.55000000000000004">
      <c r="D1084">
        <f t="shared" si="337"/>
        <v>4.7355856426380338</v>
      </c>
      <c r="E1084">
        <f t="shared" si="325"/>
        <v>5</v>
      </c>
      <c r="F1084" s="2">
        <f t="shared" si="338"/>
        <v>38620</v>
      </c>
      <c r="G1084" s="1">
        <v>2005.8184931506848</v>
      </c>
      <c r="H1084" s="3">
        <v>186.91</v>
      </c>
      <c r="I1084" s="1" t="str">
        <f t="shared" si="326"/>
        <v/>
      </c>
      <c r="J1084" s="1">
        <f t="shared" si="327"/>
        <v>2.3796899021687804E-2</v>
      </c>
      <c r="K1084">
        <f t="shared" si="328"/>
        <v>0</v>
      </c>
      <c r="L1084">
        <f t="shared" si="333"/>
        <v>0.35346315147323459</v>
      </c>
      <c r="M1084">
        <f t="shared" si="339"/>
        <v>0.35346315147323459</v>
      </c>
      <c r="N1084">
        <f t="shared" si="334"/>
        <v>3.0883105598350364</v>
      </c>
      <c r="O1084">
        <f t="shared" si="335"/>
        <v>-4.9284147275141521E-3</v>
      </c>
      <c r="P1084">
        <f t="shared" si="329"/>
        <v>-6.1755442359749613E-2</v>
      </c>
      <c r="Q1084">
        <f t="shared" si="336"/>
        <v>6.0935972529486202</v>
      </c>
      <c r="R1084">
        <f t="shared" si="340"/>
        <v>7.9780637125931442</v>
      </c>
      <c r="S1084">
        <v>19.41</v>
      </c>
      <c r="T1084">
        <f t="shared" si="330"/>
        <v>15.630953258691877</v>
      </c>
      <c r="U1084">
        <f>qten^((S1084-tbar)/10)*IF(S1084&gt;Ttorp,1,torpmult)</f>
        <v>1.2317169194892545</v>
      </c>
      <c r="V1084">
        <f>qtenq^((S1084-tbar)/10)*IF(S1084&gt;Ttorp,1,torpmult)</f>
        <v>2.0391953659963811</v>
      </c>
      <c r="W1084">
        <f t="shared" si="331"/>
        <v>1.4397709734524273E-2</v>
      </c>
      <c r="X1084">
        <f t="shared" si="332"/>
        <v>-9.0923022028012879E-3</v>
      </c>
      <c r="Y1084">
        <f t="shared" si="344"/>
        <v>0.37056427915281998</v>
      </c>
      <c r="Z1084">
        <f t="shared" si="344"/>
        <v>0.43859208082499829</v>
      </c>
      <c r="AL1084">
        <v>16.092395833333335</v>
      </c>
    </row>
    <row r="1085" spans="4:38" x14ac:dyDescent="0.55000000000000004">
      <c r="D1085">
        <f t="shared" si="337"/>
        <v>4.7620270783742304</v>
      </c>
      <c r="E1085">
        <f t="shared" si="325"/>
        <v>5</v>
      </c>
      <c r="F1085" s="2">
        <f t="shared" si="338"/>
        <v>38621</v>
      </c>
      <c r="G1085" s="1">
        <v>2005.8212328767124</v>
      </c>
      <c r="H1085" s="3">
        <v>159.69999999999999</v>
      </c>
      <c r="I1085" s="1" t="str">
        <f t="shared" si="326"/>
        <v/>
      </c>
      <c r="J1085" s="1">
        <f t="shared" si="327"/>
        <v>4.1007512391551169E-2</v>
      </c>
      <c r="K1085">
        <f t="shared" si="328"/>
        <v>0</v>
      </c>
      <c r="L1085">
        <f t="shared" si="333"/>
        <v>0.35329395848046813</v>
      </c>
      <c r="M1085">
        <f t="shared" si="339"/>
        <v>0.35329395848046813</v>
      </c>
      <c r="N1085">
        <f t="shared" si="334"/>
        <v>3.087817718362285</v>
      </c>
      <c r="O1085">
        <f t="shared" si="335"/>
        <v>3.1398012223382565E-3</v>
      </c>
      <c r="P1085">
        <f t="shared" si="329"/>
        <v>3.9340963235747539E-2</v>
      </c>
      <c r="Q1085">
        <f t="shared" si="336"/>
        <v>6.0867336838283999</v>
      </c>
      <c r="R1085">
        <f t="shared" si="340"/>
        <v>7.9750672032318732</v>
      </c>
      <c r="S1085">
        <v>19.510000000000002</v>
      </c>
      <c r="T1085">
        <f t="shared" si="330"/>
        <v>15.588356043329416</v>
      </c>
      <c r="U1085">
        <f>qten^((S1085-tbar)/10)*IF(S1085&gt;Ttorp,1,torpmult)</f>
        <v>1.2367212403599634</v>
      </c>
      <c r="V1085">
        <f>qtenq^((S1085-tbar)/10)*IF(S1085&gt;Ttorp,1,torpmult)</f>
        <v>2.0676614724959292</v>
      </c>
      <c r="W1085">
        <f t="shared" si="331"/>
        <v>2.1379677163329457E-2</v>
      </c>
      <c r="X1085">
        <f t="shared" si="332"/>
        <v>-8.5822545166239807E-3</v>
      </c>
      <c r="Y1085">
        <f t="shared" si="344"/>
        <v>0.38496198888734423</v>
      </c>
      <c r="Z1085">
        <f t="shared" si="344"/>
        <v>0.42949977862219701</v>
      </c>
      <c r="AL1085">
        <v>16.173645833333307</v>
      </c>
    </row>
    <row r="1086" spans="4:38" x14ac:dyDescent="0.55000000000000004">
      <c r="D1086">
        <f t="shared" si="337"/>
        <v>4.7858243705368073</v>
      </c>
      <c r="E1086">
        <f t="shared" si="325"/>
        <v>5</v>
      </c>
      <c r="F1086" s="2">
        <f t="shared" si="338"/>
        <v>38622</v>
      </c>
      <c r="G1086" s="1">
        <v>2005.8239726027398</v>
      </c>
      <c r="H1086" s="3">
        <v>117.11</v>
      </c>
      <c r="I1086" s="1" t="str">
        <f t="shared" si="326"/>
        <v/>
      </c>
      <c r="J1086" s="1">
        <f t="shared" si="327"/>
        <v>9.6115950368414985E-2</v>
      </c>
      <c r="K1086">
        <f t="shared" si="328"/>
        <v>0</v>
      </c>
      <c r="L1086">
        <f t="shared" si="333"/>
        <v>0.35340174194138796</v>
      </c>
      <c r="M1086">
        <f t="shared" si="339"/>
        <v>0.35340174194138796</v>
      </c>
      <c r="N1086">
        <f t="shared" si="334"/>
        <v>3.0881316984845189</v>
      </c>
      <c r="O1086">
        <f t="shared" si="335"/>
        <v>2.7836979549173968E-2</v>
      </c>
      <c r="P1086">
        <f t="shared" si="329"/>
        <v>0.34914073693588032</v>
      </c>
      <c r="Q1086">
        <f t="shared" si="336"/>
        <v>6.0817021755598315</v>
      </c>
      <c r="R1086">
        <f t="shared" si="340"/>
        <v>7.9728691070425768</v>
      </c>
      <c r="S1086">
        <v>19.36</v>
      </c>
      <c r="T1086">
        <f t="shared" si="330"/>
        <v>15.54536817062338</v>
      </c>
      <c r="U1086">
        <f>qten^((S1086-tbar)/10)*IF(S1086&gt;Ttorp,1,torpmult)</f>
        <v>1.2292223578183492</v>
      </c>
      <c r="V1086">
        <f>qtenq^((S1086-tbar)/10)*IF(S1086&gt;Ttorp,1,torpmult)</f>
        <v>2.0251096147009862</v>
      </c>
      <c r="W1086">
        <f t="shared" si="331"/>
        <v>3.4648829538563769E-2</v>
      </c>
      <c r="X1086">
        <f t="shared" si="332"/>
        <v>-7.9428119074437982E-3</v>
      </c>
      <c r="Y1086">
        <f t="shared" si="344"/>
        <v>0.40634166605067368</v>
      </c>
      <c r="Z1086">
        <f t="shared" si="344"/>
        <v>0.42091752410557304</v>
      </c>
      <c r="AL1086">
        <v>16.232812499999994</v>
      </c>
    </row>
    <row r="1087" spans="4:38" x14ac:dyDescent="0.55000000000000004">
      <c r="D1087">
        <f t="shared" si="337"/>
        <v>4.8072419334831267</v>
      </c>
      <c r="E1087">
        <f t="shared" si="325"/>
        <v>5</v>
      </c>
      <c r="F1087" s="2">
        <f t="shared" si="338"/>
        <v>38623</v>
      </c>
      <c r="G1087" s="1">
        <v>2005.8267123287671</v>
      </c>
      <c r="H1087" s="3">
        <v>103.33</v>
      </c>
      <c r="I1087" s="1" t="str">
        <f t="shared" si="326"/>
        <v/>
      </c>
      <c r="J1087" s="1">
        <f t="shared" si="327"/>
        <v>0.12661554354395824</v>
      </c>
      <c r="K1087">
        <f t="shared" si="328"/>
        <v>0</v>
      </c>
      <c r="L1087">
        <f t="shared" si="333"/>
        <v>0.35435829190559587</v>
      </c>
      <c r="M1087">
        <f t="shared" si="339"/>
        <v>0.35435829190559587</v>
      </c>
      <c r="N1087">
        <f t="shared" si="334"/>
        <v>3.0909153964394362</v>
      </c>
      <c r="O1087">
        <f t="shared" si="335"/>
        <v>4.1056882785746041E-2</v>
      </c>
      <c r="P1087">
        <f t="shared" si="329"/>
        <v>0.51609817451523399</v>
      </c>
      <c r="Q1087">
        <f t="shared" si="336"/>
        <v>6.0823685966800642</v>
      </c>
      <c r="R1087">
        <f t="shared" si="340"/>
        <v>7.9731603135802054</v>
      </c>
      <c r="S1087">
        <v>19.28</v>
      </c>
      <c r="T1087">
        <f t="shared" si="330"/>
        <v>15.502002378799123</v>
      </c>
      <c r="U1087">
        <f>qten^((S1087-tbar)/10)*IF(S1087&gt;Ttorp,1,torpmult)</f>
        <v>1.2252415633921059</v>
      </c>
      <c r="V1087">
        <f>qtenq^((S1087-tbar)/10)*IF(S1087&gt;Ttorp,1,torpmult)</f>
        <v>2.0027745114226692</v>
      </c>
      <c r="W1087">
        <f t="shared" si="331"/>
        <v>3.695527004585393E-2</v>
      </c>
      <c r="X1087">
        <f t="shared" si="332"/>
        <v>-7.0488564920252322E-3</v>
      </c>
      <c r="Y1087">
        <f t="shared" si="344"/>
        <v>0.44099049558923742</v>
      </c>
      <c r="Z1087">
        <f t="shared" si="344"/>
        <v>0.41297471219812926</v>
      </c>
      <c r="AL1087">
        <v>16.0896875</v>
      </c>
    </row>
    <row r="1088" spans="4:38" x14ac:dyDescent="0.55000000000000004">
      <c r="D1088">
        <f t="shared" si="337"/>
        <v>4.6659825150992189</v>
      </c>
      <c r="E1088">
        <f t="shared" si="325"/>
        <v>3.3946477496440535</v>
      </c>
      <c r="F1088" s="2">
        <f t="shared" si="338"/>
        <v>38624</v>
      </c>
      <c r="G1088" s="1">
        <v>2005.8294520547945</v>
      </c>
      <c r="H1088" s="3">
        <v>61.11</v>
      </c>
      <c r="I1088" s="1" t="str">
        <f t="shared" si="326"/>
        <v/>
      </c>
      <c r="J1088" s="1">
        <f t="shared" si="327"/>
        <v>0.29458137449013827</v>
      </c>
      <c r="K1088">
        <f t="shared" si="328"/>
        <v>0</v>
      </c>
      <c r="L1088">
        <f t="shared" si="333"/>
        <v>0.35577225950700747</v>
      </c>
      <c r="M1088">
        <f t="shared" si="339"/>
        <v>0.35577225950700747</v>
      </c>
      <c r="N1088">
        <f t="shared" si="334"/>
        <v>3.0950210847180109</v>
      </c>
      <c r="O1088">
        <f t="shared" si="335"/>
        <v>0.11571725910184849</v>
      </c>
      <c r="P1088">
        <f t="shared" si="329"/>
        <v>1.4619868437645671</v>
      </c>
      <c r="Q1088">
        <f t="shared" si="336"/>
        <v>6.0860886666918281</v>
      </c>
      <c r="R1088">
        <f t="shared" si="340"/>
        <v>7.9747854847165938</v>
      </c>
      <c r="S1088">
        <v>19.260000000000002</v>
      </c>
      <c r="T1088">
        <f t="shared" si="330"/>
        <v>15.458271518085839</v>
      </c>
      <c r="U1088">
        <f>qten^((S1088-tbar)/10)*IF(S1088&gt;Ttorp,1,torpmult)</f>
        <v>1.224248380741525</v>
      </c>
      <c r="V1088">
        <f>qtenq^((S1088-tbar)/10)*IF(S1088&gt;Ttorp,1,torpmult)</f>
        <v>1.9972293322020584</v>
      </c>
      <c r="W1088">
        <f t="shared" si="331"/>
        <v>5.3314021876037357E-2</v>
      </c>
      <c r="X1088">
        <f t="shared" si="332"/>
        <v>-6.1484859456244177E-3</v>
      </c>
      <c r="Y1088">
        <f t="shared" si="344"/>
        <v>0.47794576563509134</v>
      </c>
      <c r="Z1088">
        <f t="shared" si="344"/>
        <v>0.40592585570610401</v>
      </c>
      <c r="AL1088">
        <v>16.014062500000005</v>
      </c>
    </row>
    <row r="1089" spans="4:38" x14ac:dyDescent="0.55000000000000004">
      <c r="D1089">
        <f t="shared" si="337"/>
        <v>4.6993842635892973</v>
      </c>
      <c r="E1089">
        <f t="shared" si="325"/>
        <v>5</v>
      </c>
      <c r="F1089" s="2">
        <f t="shared" si="338"/>
        <v>38625</v>
      </c>
      <c r="G1089" s="1">
        <v>2005.8321917808219</v>
      </c>
      <c r="H1089" s="3">
        <v>84.99</v>
      </c>
      <c r="I1089" s="1" t="str">
        <f t="shared" si="326"/>
        <v/>
      </c>
      <c r="J1089" s="1">
        <f t="shared" si="327"/>
        <v>0.18272006441145927</v>
      </c>
      <c r="K1089">
        <f t="shared" si="328"/>
        <v>0</v>
      </c>
      <c r="L1089">
        <f t="shared" si="333"/>
        <v>0.35977770291458161</v>
      </c>
      <c r="M1089">
        <f t="shared" si="339"/>
        <v>0.35977770291458161</v>
      </c>
      <c r="N1089">
        <f t="shared" si="334"/>
        <v>3.1065928106281957</v>
      </c>
      <c r="O1089">
        <f t="shared" si="335"/>
        <v>6.5442379579683241E-2</v>
      </c>
      <c r="P1089">
        <f t="shared" si="329"/>
        <v>0.83164438867665469</v>
      </c>
      <c r="Q1089">
        <f t="shared" si="336"/>
        <v>6.1069979296904826</v>
      </c>
      <c r="R1089">
        <f t="shared" si="340"/>
        <v>7.9839077251913828</v>
      </c>
      <c r="S1089">
        <v>19.22</v>
      </c>
      <c r="T1089">
        <f t="shared" si="330"/>
        <v>15.41418854687678</v>
      </c>
      <c r="U1089">
        <f>qten^((S1089-tbar)/10)*IF(S1089&gt;Ttorp,1,torpmult)</f>
        <v>1.2222644300138101</v>
      </c>
      <c r="V1089">
        <f>qtenq^((S1089-tbar)/10)*IF(S1089&gt;Ttorp,1,torpmult)</f>
        <v>1.9861849908740716</v>
      </c>
      <c r="W1089">
        <f t="shared" si="331"/>
        <v>3.6217522003241132E-2</v>
      </c>
      <c r="X1089">
        <f t="shared" si="332"/>
        <v>-4.9470414838622481E-3</v>
      </c>
      <c r="Y1089">
        <f t="shared" si="344"/>
        <v>0.53125978751112868</v>
      </c>
      <c r="Z1089">
        <f t="shared" si="344"/>
        <v>0.39977736976047962</v>
      </c>
      <c r="AL1089">
        <v>15.771562500000016</v>
      </c>
    </row>
    <row r="1090" spans="4:38" x14ac:dyDescent="0.55000000000000004">
      <c r="D1090">
        <f t="shared" si="337"/>
        <v>4.7294458372303678</v>
      </c>
      <c r="E1090">
        <f t="shared" si="325"/>
        <v>5</v>
      </c>
      <c r="F1090" s="2">
        <f t="shared" si="338"/>
        <v>38626</v>
      </c>
      <c r="G1090" s="1">
        <v>2005.8360730593606</v>
      </c>
      <c r="H1090" s="3">
        <v>110.52</v>
      </c>
      <c r="I1090" s="1" t="str">
        <f t="shared" si="326"/>
        <v/>
      </c>
      <c r="J1090" s="1">
        <f t="shared" si="327"/>
        <v>0.10965677703098706</v>
      </c>
      <c r="K1090">
        <f t="shared" si="328"/>
        <v>0</v>
      </c>
      <c r="L1090">
        <f t="shared" si="333"/>
        <v>0.36205618069177792</v>
      </c>
      <c r="M1090">
        <f t="shared" si="339"/>
        <v>0.36205618069177792</v>
      </c>
      <c r="N1090">
        <f t="shared" si="334"/>
        <v>3.113137048586164</v>
      </c>
      <c r="O1090">
        <f t="shared" si="335"/>
        <v>3.279687178053603E-2</v>
      </c>
      <c r="P1090">
        <f t="shared" si="329"/>
        <v>0.41810149025205307</v>
      </c>
      <c r="Q1090">
        <f t="shared" si="336"/>
        <v>6.1163626155349595</v>
      </c>
      <c r="R1090">
        <f t="shared" si="340"/>
        <v>7.9879865761732773</v>
      </c>
      <c r="S1090">
        <v>19.190000000000001</v>
      </c>
      <c r="T1090">
        <f t="shared" si="330"/>
        <v>15.351160413323056</v>
      </c>
      <c r="U1090">
        <f>qten^((S1090-tbar)/10)*IF(S1090&gt;Ttorp,1,torpmult)</f>
        <v>1.2207785771514983</v>
      </c>
      <c r="V1090">
        <f>qtenq^((S1090-tbar)/10)*IF(S1090&gt;Ttorp,1,torpmult)</f>
        <v>1.9779418327618632</v>
      </c>
      <c r="W1090">
        <f t="shared" si="331"/>
        <v>2.1578155489165009E-2</v>
      </c>
      <c r="X1090">
        <f t="shared" si="332"/>
        <v>-4.1422360060000014E-3</v>
      </c>
      <c r="Y1090">
        <f t="shared" si="344"/>
        <v>0.56747730951436981</v>
      </c>
      <c r="Z1090">
        <f t="shared" si="344"/>
        <v>0.39483032827661735</v>
      </c>
      <c r="AL1090">
        <v>15.621249999999998</v>
      </c>
    </row>
    <row r="1091" spans="4:38" x14ac:dyDescent="0.55000000000000004">
      <c r="D1091">
        <f t="shared" si="337"/>
        <v>4.7565012535073308</v>
      </c>
      <c r="E1091">
        <f t="shared" si="325"/>
        <v>5</v>
      </c>
      <c r="F1091" s="2">
        <f t="shared" si="338"/>
        <v>38627</v>
      </c>
      <c r="G1091" s="1">
        <v>2005.838812785388</v>
      </c>
      <c r="H1091" s="3">
        <v>90.56</v>
      </c>
      <c r="I1091" s="1" t="str">
        <f t="shared" si="326"/>
        <v/>
      </c>
      <c r="J1091" s="1">
        <f t="shared" si="327"/>
        <v>0.16345786962240105</v>
      </c>
      <c r="K1091">
        <f t="shared" si="328"/>
        <v>0</v>
      </c>
      <c r="L1091">
        <f t="shared" si="333"/>
        <v>0.36320166422671507</v>
      </c>
      <c r="M1091">
        <f t="shared" si="339"/>
        <v>0.36320166422671507</v>
      </c>
      <c r="N1091">
        <f t="shared" si="334"/>
        <v>3.1164167357642176</v>
      </c>
      <c r="O1091">
        <f t="shared" si="335"/>
        <v>5.490286837215308E-2</v>
      </c>
      <c r="P1091">
        <f t="shared" si="329"/>
        <v>0.70188561359319679</v>
      </c>
      <c r="Q1091">
        <f t="shared" si="336"/>
        <v>6.1182239601948645</v>
      </c>
      <c r="R1091">
        <f t="shared" si="340"/>
        <v>7.9887968010888386</v>
      </c>
      <c r="S1091">
        <v>19.010000000000002</v>
      </c>
      <c r="T1091">
        <f t="shared" si="330"/>
        <v>15.306280632632525</v>
      </c>
      <c r="U1091">
        <f>qten^((S1091-tbar)/10)*IF(S1091&gt;Ttorp,1,torpmult)</f>
        <v>1.2119013152163585</v>
      </c>
      <c r="V1091">
        <f>qtenq^((S1091-tbar)/10)*IF(S1091&gt;Ttorp,1,torpmult)</f>
        <v>1.9291963691682772</v>
      </c>
      <c r="W1091">
        <f t="shared" si="331"/>
        <v>2.8190357420050632E-2</v>
      </c>
      <c r="X1091">
        <f t="shared" si="332"/>
        <v>-3.6604019859064474E-3</v>
      </c>
      <c r="Y1091">
        <f t="shared" si="344"/>
        <v>0.58905546500353478</v>
      </c>
      <c r="Z1091">
        <f t="shared" si="344"/>
        <v>0.39068809227061735</v>
      </c>
      <c r="AL1091">
        <v>15.69822916666668</v>
      </c>
    </row>
    <row r="1092" spans="4:38" x14ac:dyDescent="0.55000000000000004">
      <c r="D1092">
        <f t="shared" si="337"/>
        <v>4.7808511281565975</v>
      </c>
      <c r="E1092">
        <f t="shared" ref="E1092:E1155" si="345">MIN(1/J1092,ftmax)</f>
        <v>5</v>
      </c>
      <c r="F1092" s="2">
        <f t="shared" si="338"/>
        <v>38628</v>
      </c>
      <c r="G1092" s="1">
        <v>2005.8415525114156</v>
      </c>
      <c r="H1092" s="3">
        <v>87.64</v>
      </c>
      <c r="I1092" s="1" t="str">
        <f t="shared" ref="I1092:I1155" si="346">IF(H1092&gt;cutoff,H1092,"")</f>
        <v/>
      </c>
      <c r="J1092" s="1">
        <f t="shared" ref="J1092:J1155" si="347">MIN(1,EXP(-H1092/turbh))</f>
        <v>0.17328805696730609</v>
      </c>
      <c r="K1092">
        <f t="shared" ref="K1092:K1155" si="348">IF(INT((G1092-INT(G1092))*365)=spawnday,1,0)</f>
        <v>0</v>
      </c>
      <c r="L1092">
        <f t="shared" si="333"/>
        <v>0.36512463851053206</v>
      </c>
      <c r="M1092">
        <f t="shared" si="339"/>
        <v>0.36512463851053206</v>
      </c>
      <c r="N1092">
        <f t="shared" si="334"/>
        <v>3.1219070226014329</v>
      </c>
      <c r="O1092">
        <f t="shared" si="335"/>
        <v>6.1182866381574996E-2</v>
      </c>
      <c r="P1092">
        <f t="shared" ref="P1092:P1155" si="349">(V1092*J1092*hh*L1092^(2/3)-U1092*mm*L1092)</f>
        <v>0.78508370383447934</v>
      </c>
      <c r="Q1092">
        <f t="shared" si="336"/>
        <v>6.1252231153828482</v>
      </c>
      <c r="R1092">
        <f t="shared" si="340"/>
        <v>7.9918419941914944</v>
      </c>
      <c r="S1092">
        <v>19.22</v>
      </c>
      <c r="T1092">
        <f t="shared" ref="T1092:T1155" si="350">tbar+tamp*SIN(2*PI()*G1092+tshift)</f>
        <v>15.261093779621016</v>
      </c>
      <c r="U1092">
        <f>qten^((S1092-tbar)/10)*IF(S1092&gt;Ttorp,1,torpmult)</f>
        <v>1.2222644300138101</v>
      </c>
      <c r="V1092">
        <f>qtenq^((S1092-tbar)/10)*IF(S1092&gt;Ttorp,1,torpmult)</f>
        <v>1.9861849908740716</v>
      </c>
      <c r="W1092">
        <f t="shared" ref="W1092:W1155" si="351">GA*MIN(1,EXP(-H1092/turbA))-mA*Y1092-aB*Y1092*Z1092</f>
        <v>2.6836929152473762E-2</v>
      </c>
      <c r="X1092">
        <f t="shared" ref="X1092:X1155" si="352">eB*aB*Y1092*Z1092-zB*Z1092</f>
        <v>-3.058763911883108E-3</v>
      </c>
      <c r="Y1092">
        <f t="shared" si="344"/>
        <v>0.61724582242358539</v>
      </c>
      <c r="Z1092">
        <f t="shared" si="344"/>
        <v>0.3870276902847109</v>
      </c>
      <c r="AL1092">
        <v>16.058124999999986</v>
      </c>
    </row>
    <row r="1093" spans="4:38" x14ac:dyDescent="0.55000000000000004">
      <c r="D1093">
        <f t="shared" si="337"/>
        <v>4.8027660153409375</v>
      </c>
      <c r="E1093">
        <f t="shared" si="345"/>
        <v>5</v>
      </c>
      <c r="F1093" s="2">
        <f t="shared" si="338"/>
        <v>38629</v>
      </c>
      <c r="G1093" s="1">
        <v>2005.8442922374429</v>
      </c>
      <c r="H1093" s="3">
        <v>102.39</v>
      </c>
      <c r="I1093" s="1" t="str">
        <f t="shared" si="346"/>
        <v/>
      </c>
      <c r="J1093" s="1">
        <f t="shared" si="347"/>
        <v>0.12901843214275133</v>
      </c>
      <c r="K1093">
        <f t="shared" si="348"/>
        <v>0</v>
      </c>
      <c r="L1093">
        <f t="shared" ref="L1093:L1156" si="353">IF(K1093=1,wrec,L1092+P1092/365)</f>
        <v>0.36727555276761281</v>
      </c>
      <c r="M1093">
        <f t="shared" si="339"/>
        <v>0.36727555276761281</v>
      </c>
      <c r="N1093">
        <f t="shared" ref="N1093:N1156" si="354">(L1093/0.012)^(1/3)</f>
        <v>3.1280253092395904</v>
      </c>
      <c r="O1093">
        <f t="shared" ref="O1093:O1156" si="355">MAX(-0.05,10*(N1094-N1093))</f>
        <v>4.0279448463773626E-2</v>
      </c>
      <c r="P1093">
        <f t="shared" si="349"/>
        <v>0.51853552606017084</v>
      </c>
      <c r="Q1093">
        <f t="shared" ref="Q1093:Q1156" si="356">Q1092+(J1092*V1092*hh*Q1092^(2/3)-U1092*mm*Q1092)/365</f>
        <v>6.1336315180221153</v>
      </c>
      <c r="R1093">
        <f t="shared" si="340"/>
        <v>7.9954972569468117</v>
      </c>
      <c r="S1093">
        <v>19.05</v>
      </c>
      <c r="T1093">
        <f t="shared" si="350"/>
        <v>15.215613244137838</v>
      </c>
      <c r="U1093">
        <f>qten^((S1093-tbar)/10)*IF(S1093&gt;Ttorp,1,torpmult)</f>
        <v>1.2138684447811243</v>
      </c>
      <c r="V1093">
        <f>qtenq^((S1093-tbar)/10)*IF(S1093&gt;Ttorp,1,torpmult)</f>
        <v>1.9399238206834697</v>
      </c>
      <c r="W1093">
        <f t="shared" si="351"/>
        <v>1.7751720100508635E-2</v>
      </c>
      <c r="X1093">
        <f t="shared" si="352"/>
        <v>-2.4987533987814708E-3</v>
      </c>
      <c r="Y1093">
        <f t="shared" si="344"/>
        <v>0.6440827515760591</v>
      </c>
      <c r="Z1093">
        <f t="shared" si="344"/>
        <v>0.38396892637282781</v>
      </c>
      <c r="AL1093">
        <v>16.380104166666655</v>
      </c>
    </row>
    <row r="1094" spans="4:38" x14ac:dyDescent="0.55000000000000004">
      <c r="D1094">
        <f t="shared" ref="D1094:D1157" si="357">0.9*D1093+0.1*E1094</f>
        <v>4.8224894138068439</v>
      </c>
      <c r="E1094">
        <f t="shared" si="345"/>
        <v>5</v>
      </c>
      <c r="F1094" s="2">
        <f t="shared" ref="F1094:F1157" si="358">F1093+1</f>
        <v>38630</v>
      </c>
      <c r="G1094" s="1">
        <v>2005.8470319634703</v>
      </c>
      <c r="H1094" s="3">
        <v>156.62</v>
      </c>
      <c r="I1094" s="1" t="str">
        <f t="shared" si="346"/>
        <v/>
      </c>
      <c r="J1094" s="1">
        <f t="shared" si="347"/>
        <v>4.3613000345935023E-2</v>
      </c>
      <c r="K1094">
        <f t="shared" si="348"/>
        <v>0</v>
      </c>
      <c r="L1094">
        <f t="shared" si="353"/>
        <v>0.36869619804449</v>
      </c>
      <c r="M1094">
        <f t="shared" ref="M1094:M1157" si="359">IF(K1095=1,"",L1094)</f>
        <v>0.36869619804449</v>
      </c>
      <c r="N1094">
        <f t="shared" si="354"/>
        <v>3.1320532540859678</v>
      </c>
      <c r="O1094">
        <f t="shared" si="355"/>
        <v>1.9989697936617645E-3</v>
      </c>
      <c r="P1094">
        <f t="shared" si="349"/>
        <v>2.5768408101983248E-2</v>
      </c>
      <c r="Q1094">
        <f t="shared" si="356"/>
        <v>6.137263175138969</v>
      </c>
      <c r="R1094">
        <f t="shared" ref="R1094:R1157" si="360">(Q1094/0.012)^(1/3)</f>
        <v>7.99707496152537</v>
      </c>
      <c r="S1094">
        <v>18.43</v>
      </c>
      <c r="T1094">
        <f t="shared" si="350"/>
        <v>15.169852503037594</v>
      </c>
      <c r="U1094">
        <f>qten^((S1094-tbar)/10)*IF(S1094&gt;Ttorp,1,torpmult)</f>
        <v>1.183733569018709</v>
      </c>
      <c r="V1094">
        <f>qtenq^((S1094-tbar)/10)*IF(S1094&gt;Ttorp,1,torpmult)</f>
        <v>1.7801514665049929</v>
      </c>
      <c r="W1094">
        <f t="shared" si="351"/>
        <v>-4.1254616453281351E-3</v>
      </c>
      <c r="X1094">
        <f t="shared" si="352"/>
        <v>-2.1303611786482168E-3</v>
      </c>
      <c r="Y1094">
        <f t="shared" ref="Y1094:Z1109" si="361">MAX(0.0000000001,Y1093+W1093)</f>
        <v>0.66183447167656773</v>
      </c>
      <c r="Z1094">
        <f t="shared" si="361"/>
        <v>0.38147017297404634</v>
      </c>
      <c r="AL1094">
        <v>16.524166666666666</v>
      </c>
    </row>
    <row r="1095" spans="4:38" x14ac:dyDescent="0.55000000000000004">
      <c r="D1095">
        <f t="shared" si="357"/>
        <v>4.8402404724261601</v>
      </c>
      <c r="E1095">
        <f t="shared" si="345"/>
        <v>5</v>
      </c>
      <c r="F1095" s="2">
        <f t="shared" si="358"/>
        <v>38631</v>
      </c>
      <c r="G1095" s="1">
        <v>2005.8497716894976</v>
      </c>
      <c r="H1095" s="3">
        <v>113.95</v>
      </c>
      <c r="I1095" s="1" t="str">
        <f t="shared" si="346"/>
        <v/>
      </c>
      <c r="J1095" s="1">
        <f t="shared" si="347"/>
        <v>0.102386542081408</v>
      </c>
      <c r="K1095">
        <f t="shared" si="348"/>
        <v>0</v>
      </c>
      <c r="L1095">
        <f t="shared" si="353"/>
        <v>0.36876679642285159</v>
      </c>
      <c r="M1095">
        <f t="shared" si="359"/>
        <v>0.36876679642285159</v>
      </c>
      <c r="N1095">
        <f t="shared" si="354"/>
        <v>3.132253151065334</v>
      </c>
      <c r="O1095">
        <f t="shared" si="355"/>
        <v>2.3102535915220379E-2</v>
      </c>
      <c r="P1095">
        <f t="shared" si="349"/>
        <v>0.29804992151011678</v>
      </c>
      <c r="Q1095">
        <f t="shared" si="356"/>
        <v>6.1322140741437217</v>
      </c>
      <c r="R1095">
        <f t="shared" si="360"/>
        <v>7.9948813063619903</v>
      </c>
      <c r="S1095">
        <v>17.95</v>
      </c>
      <c r="T1095">
        <f t="shared" si="350"/>
        <v>15.12382511622514</v>
      </c>
      <c r="U1095">
        <f>qten^((S1095-tbar)/10)*IF(S1095&gt;Ttorp,1,torpmult)</f>
        <v>1.1609181025446833</v>
      </c>
      <c r="V1095">
        <f>qtenq^((S1095-tbar)/10)*IF(S1095&gt;Ttorp,1,torpmult)</f>
        <v>1.6655515417610978</v>
      </c>
      <c r="W1095">
        <f t="shared" si="351"/>
        <v>1.1936104925315341E-2</v>
      </c>
      <c r="X1095">
        <f t="shared" si="352"/>
        <v>-2.1998414435837454E-3</v>
      </c>
      <c r="Y1095">
        <f t="shared" si="361"/>
        <v>0.6577090100312396</v>
      </c>
      <c r="Z1095">
        <f t="shared" si="361"/>
        <v>0.37933981179539811</v>
      </c>
      <c r="AL1095">
        <v>16.463750000000008</v>
      </c>
    </row>
    <row r="1096" spans="4:38" x14ac:dyDescent="0.55000000000000004">
      <c r="D1096">
        <f t="shared" si="357"/>
        <v>4.851916068756319</v>
      </c>
      <c r="E1096">
        <f t="shared" si="345"/>
        <v>4.9569964357277509</v>
      </c>
      <c r="F1096" s="2">
        <f t="shared" si="358"/>
        <v>38632</v>
      </c>
      <c r="G1096" s="1">
        <v>2005.852511415525</v>
      </c>
      <c r="H1096" s="3">
        <v>80.040000000000006</v>
      </c>
      <c r="I1096" s="1" t="str">
        <f t="shared" si="346"/>
        <v/>
      </c>
      <c r="J1096" s="1">
        <f t="shared" si="347"/>
        <v>0.20173506536992034</v>
      </c>
      <c r="K1096">
        <f t="shared" si="348"/>
        <v>0</v>
      </c>
      <c r="L1096">
        <f t="shared" si="353"/>
        <v>0.3695833715502766</v>
      </c>
      <c r="M1096">
        <f t="shared" si="359"/>
        <v>0.3695833715502766</v>
      </c>
      <c r="N1096">
        <f t="shared" si="354"/>
        <v>3.134563404656856</v>
      </c>
      <c r="O1096">
        <f t="shared" si="355"/>
        <v>6.0776982324868278E-2</v>
      </c>
      <c r="P1096">
        <f t="shared" si="349"/>
        <v>0.78619524067926649</v>
      </c>
      <c r="Q1096">
        <f t="shared" si="356"/>
        <v>6.1321364636380489</v>
      </c>
      <c r="R1096">
        <f t="shared" si="360"/>
        <v>7.9948475779570352</v>
      </c>
      <c r="S1096">
        <v>18.02</v>
      </c>
      <c r="T1096">
        <f t="shared" si="350"/>
        <v>15.077544722603715</v>
      </c>
      <c r="U1096">
        <f>qten^((S1096-tbar)/10)*IF(S1096&gt;Ttorp,1,torpmult)</f>
        <v>1.1642177654608983</v>
      </c>
      <c r="V1096">
        <f>qtenq^((S1096-tbar)/10)*IF(S1096&gt;Ttorp,1,torpmult)</f>
        <v>1.681792830507429</v>
      </c>
      <c r="W1096">
        <f t="shared" si="351"/>
        <v>2.5742317024398581E-2</v>
      </c>
      <c r="X1096">
        <f t="shared" si="352"/>
        <v>-1.9530019964230441E-3</v>
      </c>
      <c r="Y1096">
        <f t="shared" si="361"/>
        <v>0.66964511495655499</v>
      </c>
      <c r="Z1096">
        <f t="shared" si="361"/>
        <v>0.37713997035181435</v>
      </c>
      <c r="AL1096">
        <v>16.269479166666663</v>
      </c>
    </row>
    <row r="1097" spans="4:38" x14ac:dyDescent="0.55000000000000004">
      <c r="D1097">
        <f t="shared" si="357"/>
        <v>4.8667244618806871</v>
      </c>
      <c r="E1097">
        <f t="shared" si="345"/>
        <v>5</v>
      </c>
      <c r="F1097" s="2">
        <f t="shared" si="358"/>
        <v>38633</v>
      </c>
      <c r="G1097" s="1">
        <v>2005.8552511415523</v>
      </c>
      <c r="H1097" s="3">
        <v>90.12</v>
      </c>
      <c r="I1097" s="1" t="str">
        <f t="shared" si="346"/>
        <v/>
      </c>
      <c r="J1097" s="1">
        <f t="shared" si="347"/>
        <v>0.16490264657003256</v>
      </c>
      <c r="K1097">
        <f t="shared" si="348"/>
        <v>0</v>
      </c>
      <c r="L1097">
        <f t="shared" si="353"/>
        <v>0.37173733111378143</v>
      </c>
      <c r="M1097">
        <f t="shared" si="359"/>
        <v>0.37173733111378143</v>
      </c>
      <c r="N1097">
        <f t="shared" si="354"/>
        <v>3.1406411028893428</v>
      </c>
      <c r="O1097">
        <f t="shared" si="355"/>
        <v>4.6908739686974954E-2</v>
      </c>
      <c r="P1097">
        <f t="shared" si="349"/>
        <v>0.60888356656112497</v>
      </c>
      <c r="Q1097">
        <f t="shared" si="356"/>
        <v>6.1407383483619808</v>
      </c>
      <c r="R1097">
        <f t="shared" si="360"/>
        <v>7.9985841020065562</v>
      </c>
      <c r="S1097">
        <v>18.02</v>
      </c>
      <c r="T1097">
        <f t="shared" si="350"/>
        <v>15.031025036047838</v>
      </c>
      <c r="U1097">
        <f>qten^((S1097-tbar)/10)*IF(S1097&gt;Ttorp,1,torpmult)</f>
        <v>1.1642177654608983</v>
      </c>
      <c r="V1097">
        <f>qtenq^((S1097-tbar)/10)*IF(S1097&gt;Ttorp,1,torpmult)</f>
        <v>1.681792830507429</v>
      </c>
      <c r="W1097">
        <f t="shared" si="351"/>
        <v>1.856377949027091E-2</v>
      </c>
      <c r="X1097">
        <f t="shared" si="352"/>
        <v>-1.4406630074721601E-3</v>
      </c>
      <c r="Y1097">
        <f t="shared" si="361"/>
        <v>0.69538743198095354</v>
      </c>
      <c r="Z1097">
        <f t="shared" si="361"/>
        <v>0.37518696835539128</v>
      </c>
      <c r="AL1097">
        <v>16.226875000000003</v>
      </c>
    </row>
    <row r="1098" spans="4:38" x14ac:dyDescent="0.55000000000000004">
      <c r="D1098">
        <f t="shared" si="357"/>
        <v>4.8800520156926188</v>
      </c>
      <c r="E1098">
        <f t="shared" si="345"/>
        <v>5</v>
      </c>
      <c r="F1098" s="2">
        <f t="shared" si="358"/>
        <v>38634</v>
      </c>
      <c r="G1098" s="1">
        <v>2005.8579908675799</v>
      </c>
      <c r="H1098" s="3">
        <v>105.18</v>
      </c>
      <c r="I1098" s="1" t="str">
        <f t="shared" si="346"/>
        <v/>
      </c>
      <c r="J1098" s="1">
        <f t="shared" si="347"/>
        <v>0.12201637767756143</v>
      </c>
      <c r="K1098">
        <f t="shared" si="348"/>
        <v>0</v>
      </c>
      <c r="L1098">
        <f t="shared" si="353"/>
        <v>0.37340550526874344</v>
      </c>
      <c r="M1098">
        <f t="shared" si="359"/>
        <v>0.37340550526874344</v>
      </c>
      <c r="N1098">
        <f t="shared" si="354"/>
        <v>3.1453319768580403</v>
      </c>
      <c r="O1098">
        <f t="shared" si="355"/>
        <v>2.8093708001994955E-2</v>
      </c>
      <c r="P1098">
        <f t="shared" si="349"/>
        <v>0.3655318785638963</v>
      </c>
      <c r="Q1098">
        <f t="shared" si="356"/>
        <v>6.1461457578364289</v>
      </c>
      <c r="R1098">
        <f t="shared" si="360"/>
        <v>8.0009312101071544</v>
      </c>
      <c r="S1098">
        <v>17.54</v>
      </c>
      <c r="T1098">
        <f t="shared" si="350"/>
        <v>14.984279841349489</v>
      </c>
      <c r="U1098">
        <f>qten^((S1098-tbar)/10)*IF(S1098&gt;Ttorp,1,torpmult)</f>
        <v>1.1417784496456362</v>
      </c>
      <c r="V1098">
        <f>qtenq^((S1098-tbar)/10)*IF(S1098&gt;Ttorp,1,torpmult)</f>
        <v>1.5735248907071318</v>
      </c>
      <c r="W1098">
        <f t="shared" si="351"/>
        <v>1.0204354580060013E-2</v>
      </c>
      <c r="X1098">
        <f t="shared" si="352"/>
        <v>-1.0743475846426292E-3</v>
      </c>
      <c r="Y1098">
        <f t="shared" si="361"/>
        <v>0.71395121147122442</v>
      </c>
      <c r="Z1098">
        <f t="shared" si="361"/>
        <v>0.37374630534791914</v>
      </c>
      <c r="AL1098">
        <v>16.286041666666666</v>
      </c>
    </row>
    <row r="1099" spans="4:38" x14ac:dyDescent="0.55000000000000004">
      <c r="D1099">
        <f t="shared" si="357"/>
        <v>4.8920468141233568</v>
      </c>
      <c r="E1099">
        <f t="shared" si="345"/>
        <v>5</v>
      </c>
      <c r="F1099" s="2">
        <f t="shared" si="358"/>
        <v>38635</v>
      </c>
      <c r="G1099" s="1">
        <v>2005.8607305936073</v>
      </c>
      <c r="H1099" s="3">
        <v>126.21</v>
      </c>
      <c r="I1099" s="1" t="str">
        <f t="shared" si="346"/>
        <v/>
      </c>
      <c r="J1099" s="1">
        <f t="shared" si="347"/>
        <v>8.0122385062443013E-2</v>
      </c>
      <c r="K1099">
        <f t="shared" si="348"/>
        <v>0</v>
      </c>
      <c r="L1099">
        <f t="shared" si="353"/>
        <v>0.37440696247028837</v>
      </c>
      <c r="M1099">
        <f t="shared" si="359"/>
        <v>0.37440696247028837</v>
      </c>
      <c r="N1099">
        <f t="shared" si="354"/>
        <v>3.1481413476582398</v>
      </c>
      <c r="O1099">
        <f t="shared" si="355"/>
        <v>1.1668885029028075E-2</v>
      </c>
      <c r="P1099">
        <f t="shared" si="349"/>
        <v>0.15201769330784193</v>
      </c>
      <c r="Q1099">
        <f t="shared" si="356"/>
        <v>6.1473169276058668</v>
      </c>
      <c r="R1099">
        <f t="shared" si="360"/>
        <v>8.0014393797255412</v>
      </c>
      <c r="S1099">
        <v>17.02</v>
      </c>
      <c r="T1099">
        <f t="shared" si="350"/>
        <v>14.937322990123674</v>
      </c>
      <c r="U1099">
        <f>qten^((S1099-tbar)/10)*IF(S1099&gt;Ttorp,1,torpmult)</f>
        <v>1.117956991363741</v>
      </c>
      <c r="V1099">
        <f>qtenq^((S1099-tbar)/10)*IF(S1099&gt;Ttorp,1,torpmult)</f>
        <v>1.4640856959456254</v>
      </c>
      <c r="W1099">
        <f t="shared" si="351"/>
        <v>8.6509822090311689E-4</v>
      </c>
      <c r="X1099">
        <f t="shared" si="352"/>
        <v>-8.7350973920475444E-4</v>
      </c>
      <c r="Y1099">
        <f t="shared" si="361"/>
        <v>0.72415556605128439</v>
      </c>
      <c r="Z1099">
        <f t="shared" si="361"/>
        <v>0.3726719577632765</v>
      </c>
      <c r="AL1099">
        <v>16.061249999999998</v>
      </c>
    </row>
    <row r="1100" spans="4:38" x14ac:dyDescent="0.55000000000000004">
      <c r="D1100">
        <f t="shared" si="357"/>
        <v>4.8566029322751358</v>
      </c>
      <c r="E1100">
        <f t="shared" si="345"/>
        <v>4.5376079956411433</v>
      </c>
      <c r="F1100" s="2">
        <f t="shared" si="358"/>
        <v>38636</v>
      </c>
      <c r="G1100" s="1">
        <v>2005.8634703196346</v>
      </c>
      <c r="H1100" s="3">
        <v>75.62</v>
      </c>
      <c r="I1100" s="1" t="str">
        <f t="shared" si="346"/>
        <v/>
      </c>
      <c r="J1100" s="1">
        <f t="shared" si="347"/>
        <v>0.22038042972434083</v>
      </c>
      <c r="K1100">
        <f t="shared" si="348"/>
        <v>0</v>
      </c>
      <c r="L1100">
        <f t="shared" si="353"/>
        <v>0.37482344930126876</v>
      </c>
      <c r="M1100">
        <f t="shared" si="359"/>
        <v>0.37482344930126876</v>
      </c>
      <c r="N1100">
        <f t="shared" si="354"/>
        <v>3.1493082361611426</v>
      </c>
      <c r="O1100">
        <f t="shared" si="355"/>
        <v>5.438926423475543E-2</v>
      </c>
      <c r="P1100">
        <f t="shared" si="349"/>
        <v>0.7100496332676941</v>
      </c>
      <c r="Q1100">
        <f t="shared" si="356"/>
        <v>6.1448110570935128</v>
      </c>
      <c r="R1100">
        <f t="shared" si="360"/>
        <v>8.0003520058192059</v>
      </c>
      <c r="S1100">
        <v>16.670000000000002</v>
      </c>
      <c r="T1100">
        <f t="shared" si="350"/>
        <v>14.890168396693895</v>
      </c>
      <c r="U1100">
        <f>qten^((S1100-tbar)/10)*IF(S1100&gt;Ttorp,1,torpmult)</f>
        <v>1.1022037954090462</v>
      </c>
      <c r="V1100">
        <f>qtenq^((S1100-tbar)/10)*IF(S1100&gt;Ttorp,1,torpmult)</f>
        <v>1.3947436663504058</v>
      </c>
      <c r="W1100">
        <f t="shared" si="351"/>
        <v>2.2625360715826999E-2</v>
      </c>
      <c r="X1100">
        <f t="shared" si="352"/>
        <v>-8.547369173502635E-4</v>
      </c>
      <c r="Y1100">
        <f t="shared" si="361"/>
        <v>0.72502066427218748</v>
      </c>
      <c r="Z1100">
        <f t="shared" si="361"/>
        <v>0.37179844802407175</v>
      </c>
      <c r="AL1100">
        <v>16.033645833333328</v>
      </c>
    </row>
    <row r="1101" spans="4:38" x14ac:dyDescent="0.55000000000000004">
      <c r="D1101">
        <f t="shared" si="357"/>
        <v>4.8023143625814164</v>
      </c>
      <c r="E1101">
        <f t="shared" si="345"/>
        <v>4.3137172353379398</v>
      </c>
      <c r="F1101" s="2">
        <f t="shared" si="358"/>
        <v>38637</v>
      </c>
      <c r="G1101" s="1">
        <v>2005.866210045662</v>
      </c>
      <c r="H1101" s="3">
        <v>73.09</v>
      </c>
      <c r="I1101" s="1" t="str">
        <f t="shared" si="346"/>
        <v/>
      </c>
      <c r="J1101" s="1">
        <f t="shared" si="347"/>
        <v>0.23181862543237822</v>
      </c>
      <c r="K1101">
        <f t="shared" si="348"/>
        <v>0</v>
      </c>
      <c r="L1101">
        <f t="shared" si="353"/>
        <v>0.37676879076227615</v>
      </c>
      <c r="M1101">
        <f t="shared" si="359"/>
        <v>0.37676879076227615</v>
      </c>
      <c r="N1101">
        <f t="shared" si="354"/>
        <v>3.1547471625846182</v>
      </c>
      <c r="O1101">
        <f t="shared" si="355"/>
        <v>5.7365082333022954E-2</v>
      </c>
      <c r="P1101">
        <f t="shared" si="349"/>
        <v>0.75155639312682831</v>
      </c>
      <c r="Q1101">
        <f t="shared" si="356"/>
        <v>6.1522457496852834</v>
      </c>
      <c r="R1101">
        <f t="shared" si="360"/>
        <v>8.0035772845529909</v>
      </c>
      <c r="S1101">
        <v>16.61</v>
      </c>
      <c r="T1101">
        <f t="shared" si="350"/>
        <v>14.842830033978851</v>
      </c>
      <c r="U1101">
        <f>qten^((S1101-tbar)/10)*IF(S1101&gt;Ttorp,1,torpmult)</f>
        <v>1.0995256233595183</v>
      </c>
      <c r="V1101">
        <f>qtenq^((S1101-tbar)/10)*IF(S1101&gt;Ttorp,1,torpmult)</f>
        <v>1.3831906290109648</v>
      </c>
      <c r="W1101">
        <f t="shared" si="351"/>
        <v>2.1614999654703482E-2</v>
      </c>
      <c r="X1101">
        <f t="shared" si="352"/>
        <v>-4.1634970690023788E-4</v>
      </c>
      <c r="Y1101">
        <f t="shared" si="361"/>
        <v>0.74764602498801447</v>
      </c>
      <c r="Z1101">
        <f t="shared" si="361"/>
        <v>0.37094371110672147</v>
      </c>
      <c r="AL1101">
        <v>16.143541666666664</v>
      </c>
    </row>
    <row r="1102" spans="4:38" x14ac:dyDescent="0.55000000000000004">
      <c r="D1102">
        <f t="shared" si="357"/>
        <v>4.7537998853116648</v>
      </c>
      <c r="E1102">
        <f t="shared" si="345"/>
        <v>4.3171695898839024</v>
      </c>
      <c r="F1102" s="2">
        <f t="shared" si="358"/>
        <v>38638</v>
      </c>
      <c r="G1102" s="1">
        <v>2005.8689497716894</v>
      </c>
      <c r="H1102" s="3">
        <v>73.13</v>
      </c>
      <c r="I1102" s="1" t="str">
        <f t="shared" si="346"/>
        <v/>
      </c>
      <c r="J1102" s="1">
        <f t="shared" si="347"/>
        <v>0.23163324469421456</v>
      </c>
      <c r="K1102">
        <f t="shared" si="348"/>
        <v>0</v>
      </c>
      <c r="L1102">
        <f t="shared" si="353"/>
        <v>0.37882784937358255</v>
      </c>
      <c r="M1102">
        <f t="shared" si="359"/>
        <v>0.37882784937358255</v>
      </c>
      <c r="N1102">
        <f t="shared" si="354"/>
        <v>3.1604836708179205</v>
      </c>
      <c r="O1102">
        <f t="shared" si="355"/>
        <v>6.0535771389127468E-2</v>
      </c>
      <c r="P1102">
        <f t="shared" si="349"/>
        <v>0.79606059704381948</v>
      </c>
      <c r="Q1102">
        <f t="shared" si="356"/>
        <v>6.1603898569756073</v>
      </c>
      <c r="R1102">
        <f t="shared" si="360"/>
        <v>8.0071073370513197</v>
      </c>
      <c r="S1102">
        <v>16.95</v>
      </c>
      <c r="T1102">
        <f t="shared" si="350"/>
        <v>14.795321929367065</v>
      </c>
      <c r="U1102">
        <f>qten^((S1102-tbar)/10)*IF(S1102&gt;Ttorp,1,torpmult)</f>
        <v>1.1147884422007195</v>
      </c>
      <c r="V1102">
        <f>qtenq^((S1102-tbar)/10)*IF(S1102&gt;Ttorp,1,torpmult)</f>
        <v>1.4499468328788516</v>
      </c>
      <c r="W1102">
        <f t="shared" si="351"/>
        <v>1.9410194348066123E-2</v>
      </c>
      <c r="X1102">
        <f t="shared" si="352"/>
        <v>5.8294381378651283E-7</v>
      </c>
      <c r="Y1102">
        <f t="shared" si="361"/>
        <v>0.76926102464271795</v>
      </c>
      <c r="Z1102">
        <f t="shared" si="361"/>
        <v>0.37052736139982123</v>
      </c>
      <c r="AL1102">
        <v>16.348749999999999</v>
      </c>
    </row>
    <row r="1103" spans="4:38" x14ac:dyDescent="0.55000000000000004">
      <c r="D1103">
        <f t="shared" si="357"/>
        <v>4.6985524170612827</v>
      </c>
      <c r="E1103">
        <f t="shared" si="345"/>
        <v>4.2013252028078405</v>
      </c>
      <c r="F1103" s="2">
        <f t="shared" si="358"/>
        <v>38639</v>
      </c>
      <c r="G1103" s="1">
        <v>2005.8716894977167</v>
      </c>
      <c r="H1103" s="3">
        <v>71.77</v>
      </c>
      <c r="I1103" s="1" t="str">
        <f t="shared" si="346"/>
        <v/>
      </c>
      <c r="J1103" s="1">
        <f t="shared" si="347"/>
        <v>0.23802013691577065</v>
      </c>
      <c r="K1103">
        <f t="shared" si="348"/>
        <v>0</v>
      </c>
      <c r="L1103">
        <f t="shared" si="353"/>
        <v>0.38100883731068891</v>
      </c>
      <c r="M1103">
        <f t="shared" si="359"/>
        <v>0.38100883731068891</v>
      </c>
      <c r="N1103">
        <f t="shared" si="354"/>
        <v>3.1665372479568332</v>
      </c>
      <c r="O1103">
        <f t="shared" si="355"/>
        <v>6.3592424078517951E-2</v>
      </c>
      <c r="P1103">
        <f t="shared" si="349"/>
        <v>0.83954085132363843</v>
      </c>
      <c r="Q1103">
        <f t="shared" si="356"/>
        <v>6.1692070453408254</v>
      </c>
      <c r="R1103">
        <f t="shared" si="360"/>
        <v>8.0109256299073781</v>
      </c>
      <c r="S1103">
        <v>17.05</v>
      </c>
      <c r="T1103">
        <f t="shared" si="350"/>
        <v>14.747658160530246</v>
      </c>
      <c r="U1103">
        <f>qten^((S1103-tbar)/10)*IF(S1103&gt;Ttorp,1,torpmult)</f>
        <v>1.1193176964306957</v>
      </c>
      <c r="V1103">
        <f>qtenq^((S1103-tbar)/10)*IF(S1103&gt;Ttorp,1,torpmult)</f>
        <v>1.4701873363890412</v>
      </c>
      <c r="W1103">
        <f t="shared" si="351"/>
        <v>1.8084473008848335E-2</v>
      </c>
      <c r="X1103">
        <f t="shared" si="352"/>
        <v>3.7456795410808867E-4</v>
      </c>
      <c r="Y1103">
        <f t="shared" si="361"/>
        <v>0.78867121899078407</v>
      </c>
      <c r="Z1103">
        <f t="shared" si="361"/>
        <v>0.37052794434363501</v>
      </c>
      <c r="AL1103">
        <v>15.881041666666659</v>
      </c>
    </row>
    <row r="1104" spans="4:38" x14ac:dyDescent="0.55000000000000004">
      <c r="D1104">
        <f t="shared" si="357"/>
        <v>4.5380771416882926</v>
      </c>
      <c r="E1104">
        <f t="shared" si="345"/>
        <v>3.0937996633313798</v>
      </c>
      <c r="F1104" s="2">
        <f t="shared" si="358"/>
        <v>38640</v>
      </c>
      <c r="G1104" s="1">
        <v>2005.8744292237443</v>
      </c>
      <c r="H1104" s="3">
        <v>56.47</v>
      </c>
      <c r="I1104" s="1" t="str">
        <f t="shared" si="346"/>
        <v/>
      </c>
      <c r="J1104" s="1">
        <f t="shared" si="347"/>
        <v>0.32322713453372337</v>
      </c>
      <c r="K1104">
        <f t="shared" si="348"/>
        <v>0</v>
      </c>
      <c r="L1104">
        <f t="shared" si="353"/>
        <v>0.38330894923212355</v>
      </c>
      <c r="M1104">
        <f t="shared" si="359"/>
        <v>0.38330894923212355</v>
      </c>
      <c r="N1104">
        <f t="shared" si="354"/>
        <v>3.172896490364685</v>
      </c>
      <c r="O1104">
        <f t="shared" si="355"/>
        <v>9.1932996277312995E-2</v>
      </c>
      <c r="P1104">
        <f t="shared" si="349"/>
        <v>1.2196531065786991</v>
      </c>
      <c r="Q1104">
        <f t="shared" si="356"/>
        <v>6.1787228708851032</v>
      </c>
      <c r="R1104">
        <f t="shared" si="360"/>
        <v>8.0150423885789852</v>
      </c>
      <c r="S1104">
        <v>17.079999999999998</v>
      </c>
      <c r="T1104">
        <f t="shared" si="350"/>
        <v>14.699852851261651</v>
      </c>
      <c r="U1104">
        <f>qten^((S1104-tbar)/10)*IF(S1104&gt;Ttorp,1,torpmult)</f>
        <v>1.1206800576600011</v>
      </c>
      <c r="V1104">
        <f>qtenq^((S1104-tbar)/10)*IF(S1104&gt;Ttorp,1,torpmult)</f>
        <v>1.4763144056828326</v>
      </c>
      <c r="W1104">
        <f t="shared" si="351"/>
        <v>2.4076811706608456E-2</v>
      </c>
      <c r="X1104">
        <f t="shared" si="352"/>
        <v>7.2374058269500906E-4</v>
      </c>
      <c r="Y1104">
        <f t="shared" si="361"/>
        <v>0.80675569199963237</v>
      </c>
      <c r="Z1104">
        <f t="shared" si="361"/>
        <v>0.37090251229774307</v>
      </c>
      <c r="AL1104">
        <v>16.1715625</v>
      </c>
    </row>
    <row r="1105" spans="4:38" x14ac:dyDescent="0.55000000000000004">
      <c r="D1105">
        <f t="shared" si="357"/>
        <v>4.3231515421416926</v>
      </c>
      <c r="E1105">
        <f t="shared" si="345"/>
        <v>2.388821146222293</v>
      </c>
      <c r="F1105" s="2">
        <f t="shared" si="358"/>
        <v>38641</v>
      </c>
      <c r="G1105" s="1">
        <v>2005.8771689497717</v>
      </c>
      <c r="H1105" s="3">
        <v>43.54</v>
      </c>
      <c r="I1105" s="1" t="str">
        <f t="shared" si="346"/>
        <v/>
      </c>
      <c r="J1105" s="1">
        <f t="shared" si="347"/>
        <v>0.41861652203699323</v>
      </c>
      <c r="K1105">
        <f t="shared" si="348"/>
        <v>0</v>
      </c>
      <c r="L1105">
        <f t="shared" si="353"/>
        <v>0.38665046459261315</v>
      </c>
      <c r="M1105">
        <f t="shared" si="359"/>
        <v>0.38665046459261315</v>
      </c>
      <c r="N1105">
        <f t="shared" si="354"/>
        <v>3.1820897899924163</v>
      </c>
      <c r="O1105">
        <f t="shared" si="355"/>
        <v>0.12232891455661754</v>
      </c>
      <c r="P1105">
        <f t="shared" si="349"/>
        <v>1.6338712615505417</v>
      </c>
      <c r="Q1105">
        <f t="shared" si="356"/>
        <v>6.1948309057217799</v>
      </c>
      <c r="R1105">
        <f t="shared" si="360"/>
        <v>8.0220014615447059</v>
      </c>
      <c r="S1105">
        <v>17.03</v>
      </c>
      <c r="T1105">
        <f t="shared" si="350"/>
        <v>14.651920167326345</v>
      </c>
      <c r="U1105">
        <f>qten^((S1105-tbar)/10)*IF(S1105&gt;Ttorp,1,torpmult)</f>
        <v>1.1184103758256834</v>
      </c>
      <c r="V1105">
        <f>qtenq^((S1105-tbar)/10)*IF(S1105&gt;Ttorp,1,torpmult)</f>
        <v>1.4661167571892095</v>
      </c>
      <c r="W1105">
        <f t="shared" si="351"/>
        <v>2.8676671136458276E-2</v>
      </c>
      <c r="X1105">
        <f t="shared" si="352"/>
        <v>1.1904267312108745E-3</v>
      </c>
      <c r="Y1105">
        <f t="shared" si="361"/>
        <v>0.83083250370624084</v>
      </c>
      <c r="Z1105">
        <f t="shared" si="361"/>
        <v>0.3716262528804381</v>
      </c>
      <c r="AL1105">
        <v>16.408181818181813</v>
      </c>
    </row>
    <row r="1106" spans="4:38" x14ac:dyDescent="0.55000000000000004">
      <c r="D1106">
        <f t="shared" si="357"/>
        <v>4.2182323023451316</v>
      </c>
      <c r="E1106">
        <f t="shared" si="345"/>
        <v>3.2739591441760791</v>
      </c>
      <c r="F1106" s="2">
        <f t="shared" si="358"/>
        <v>38642</v>
      </c>
      <c r="G1106" s="1">
        <v>2005.879908675799</v>
      </c>
      <c r="H1106" s="3">
        <v>59.3</v>
      </c>
      <c r="I1106" s="1" t="str">
        <f t="shared" si="346"/>
        <v/>
      </c>
      <c r="J1106" s="1">
        <f t="shared" si="347"/>
        <v>0.30544058614135788</v>
      </c>
      <c r="K1106">
        <f t="shared" si="348"/>
        <v>0</v>
      </c>
      <c r="L1106">
        <f t="shared" si="353"/>
        <v>0.39112682421329958</v>
      </c>
      <c r="M1106">
        <f t="shared" si="359"/>
        <v>0.39112682421329958</v>
      </c>
      <c r="N1106">
        <f t="shared" si="354"/>
        <v>3.1943226814480781</v>
      </c>
      <c r="O1106">
        <f t="shared" si="355"/>
        <v>9.0348564342805915E-2</v>
      </c>
      <c r="P1106">
        <f t="shared" si="349"/>
        <v>1.2147921467886513</v>
      </c>
      <c r="Q1106">
        <f t="shared" si="356"/>
        <v>6.2180690188944476</v>
      </c>
      <c r="R1106">
        <f t="shared" si="360"/>
        <v>8.0320196831772979</v>
      </c>
      <c r="S1106">
        <v>17.399999999999999</v>
      </c>
      <c r="T1106">
        <f t="shared" si="350"/>
        <v>14.603874312202958</v>
      </c>
      <c r="U1106">
        <f>qten^((S1106-tbar)/10)*IF(S1106&gt;Ttorp,1,torpmult)</f>
        <v>1.1353154920115816</v>
      </c>
      <c r="V1106">
        <f>qtenq^((S1106-tbar)/10)*IF(S1106&gt;Ttorp,1,torpmult)</f>
        <v>1.5432801750589347</v>
      </c>
      <c r="W1106">
        <f t="shared" si="351"/>
        <v>1.6922747729071326E-2</v>
      </c>
      <c r="X1106">
        <f t="shared" si="352"/>
        <v>1.7501793618854115E-3</v>
      </c>
      <c r="Y1106">
        <f t="shared" si="361"/>
        <v>0.85950917484269906</v>
      </c>
      <c r="Z1106">
        <f t="shared" si="361"/>
        <v>0.37281667961164899</v>
      </c>
      <c r="AL1106">
        <v>15.619074074074076</v>
      </c>
    </row>
    <row r="1107" spans="4:38" x14ac:dyDescent="0.55000000000000004">
      <c r="D1107">
        <f t="shared" si="357"/>
        <v>4.2964090721106185</v>
      </c>
      <c r="E1107">
        <f t="shared" si="345"/>
        <v>5</v>
      </c>
      <c r="F1107" s="2">
        <f t="shared" si="358"/>
        <v>38643</v>
      </c>
      <c r="G1107" s="1">
        <v>2005.8826484018264</v>
      </c>
      <c r="H1107" s="3">
        <v>117.25</v>
      </c>
      <c r="I1107" s="1" t="str">
        <f t="shared" si="346"/>
        <v/>
      </c>
      <c r="J1107" s="1">
        <f t="shared" si="347"/>
        <v>9.5847202130498646E-2</v>
      </c>
      <c r="K1107">
        <f t="shared" si="348"/>
        <v>0</v>
      </c>
      <c r="L1107">
        <f t="shared" si="353"/>
        <v>0.39445502187573422</v>
      </c>
      <c r="M1107">
        <f t="shared" si="359"/>
        <v>0.39445502187573422</v>
      </c>
      <c r="N1107">
        <f t="shared" si="354"/>
        <v>3.2033575378823587</v>
      </c>
      <c r="O1107">
        <f t="shared" si="355"/>
        <v>1.8846590023375853E-2</v>
      </c>
      <c r="P1107">
        <f t="shared" si="349"/>
        <v>0.2542696145331339</v>
      </c>
      <c r="Q1107">
        <f t="shared" si="356"/>
        <v>6.2338113499451806</v>
      </c>
      <c r="R1107">
        <f t="shared" si="360"/>
        <v>8.0387922121295095</v>
      </c>
      <c r="S1107">
        <v>17.600000000000001</v>
      </c>
      <c r="T1107">
        <f t="shared" si="350"/>
        <v>14.555729522910186</v>
      </c>
      <c r="U1107">
        <f>qten^((S1107-tbar)/10)*IF(S1107&gt;Ttorp,1,torpmult)</f>
        <v>1.1445595391133387</v>
      </c>
      <c r="V1107">
        <f>qtenq^((S1107-tbar)/10)*IF(S1107&gt;Ttorp,1,torpmult)</f>
        <v>1.5866676863822862</v>
      </c>
      <c r="W1107">
        <f t="shared" si="351"/>
        <v>-1.1606908651583377E-2</v>
      </c>
      <c r="X1107">
        <f t="shared" si="352"/>
        <v>2.0880079628345094E-3</v>
      </c>
      <c r="Y1107">
        <f t="shared" si="361"/>
        <v>0.87643192257177038</v>
      </c>
      <c r="Z1107">
        <f t="shared" si="361"/>
        <v>0.37456685897353442</v>
      </c>
      <c r="AL1107">
        <v>15.840729166666671</v>
      </c>
    </row>
    <row r="1108" spans="4:38" x14ac:dyDescent="0.55000000000000004">
      <c r="D1108">
        <f t="shared" si="357"/>
        <v>4.3667681648995567</v>
      </c>
      <c r="E1108">
        <f t="shared" si="345"/>
        <v>5</v>
      </c>
      <c r="F1108" s="2">
        <f t="shared" si="358"/>
        <v>38644</v>
      </c>
      <c r="G1108" s="1">
        <v>2005.8853881278537</v>
      </c>
      <c r="H1108" s="3">
        <v>119.54</v>
      </c>
      <c r="I1108" s="1" t="str">
        <f t="shared" si="346"/>
        <v/>
      </c>
      <c r="J1108" s="1">
        <f t="shared" si="347"/>
        <v>9.1556409444084177E-2</v>
      </c>
      <c r="K1108">
        <f t="shared" si="348"/>
        <v>0</v>
      </c>
      <c r="L1108">
        <f t="shared" si="353"/>
        <v>0.39515165095664689</v>
      </c>
      <c r="M1108">
        <f t="shared" si="359"/>
        <v>0.39515165095664689</v>
      </c>
      <c r="N1108">
        <f t="shared" si="354"/>
        <v>3.2052421968846962</v>
      </c>
      <c r="O1108">
        <f t="shared" si="355"/>
        <v>1.6888584267999995E-2</v>
      </c>
      <c r="P1108">
        <f t="shared" si="349"/>
        <v>0.22810726923194671</v>
      </c>
      <c r="Q1108">
        <f t="shared" si="356"/>
        <v>6.2328483792291722</v>
      </c>
      <c r="R1108">
        <f t="shared" si="360"/>
        <v>8.0383782588406696</v>
      </c>
      <c r="S1108">
        <v>17.489999999999998</v>
      </c>
      <c r="T1108">
        <f t="shared" si="350"/>
        <v>14.507500065798318</v>
      </c>
      <c r="U1108">
        <f>qten^((S1108-tbar)/10)*IF(S1108&gt;Ttorp,1,torpmult)</f>
        <v>1.139466037830807</v>
      </c>
      <c r="V1108">
        <f>qtenq^((S1108-tbar)/10)*IF(S1108&gt;Ttorp,1,torpmult)</f>
        <v>1.5626557603446345</v>
      </c>
      <c r="W1108">
        <f t="shared" si="351"/>
        <v>-1.1540934643572753E-2</v>
      </c>
      <c r="X1108">
        <f t="shared" si="352"/>
        <v>1.8723139506955176E-3</v>
      </c>
      <c r="Y1108">
        <f t="shared" si="361"/>
        <v>0.86482501392018696</v>
      </c>
      <c r="Z1108">
        <f t="shared" si="361"/>
        <v>0.37665486693636896</v>
      </c>
      <c r="AL1108">
        <v>16.13291666666667</v>
      </c>
    </row>
    <row r="1109" spans="4:38" x14ac:dyDescent="0.55000000000000004">
      <c r="D1109">
        <f t="shared" si="357"/>
        <v>4.4300913484096007</v>
      </c>
      <c r="E1109">
        <f t="shared" si="345"/>
        <v>5</v>
      </c>
      <c r="F1109" s="2">
        <f t="shared" si="358"/>
        <v>38645</v>
      </c>
      <c r="G1109" s="1">
        <v>2005.8881278538813</v>
      </c>
      <c r="H1109" s="3">
        <v>338.24</v>
      </c>
      <c r="I1109" s="1">
        <f t="shared" si="346"/>
        <v>338.24</v>
      </c>
      <c r="J1109" s="1">
        <f t="shared" si="347"/>
        <v>1.1536782068486359E-3</v>
      </c>
      <c r="K1109">
        <f t="shared" si="348"/>
        <v>0</v>
      </c>
      <c r="L1109">
        <f t="shared" si="353"/>
        <v>0.39577660237920015</v>
      </c>
      <c r="M1109">
        <f t="shared" si="359"/>
        <v>0.39577660237920015</v>
      </c>
      <c r="N1109">
        <f t="shared" si="354"/>
        <v>3.2069310553114962</v>
      </c>
      <c r="O1109">
        <f t="shared" si="355"/>
        <v>-1.4887845700113367E-2</v>
      </c>
      <c r="P1109">
        <f t="shared" si="349"/>
        <v>-0.20109665121703729</v>
      </c>
      <c r="Q1109">
        <f t="shared" si="356"/>
        <v>6.2314558727498142</v>
      </c>
      <c r="R1109">
        <f t="shared" si="360"/>
        <v>8.0377795851243494</v>
      </c>
      <c r="S1109">
        <v>17.670000000000002</v>
      </c>
      <c r="T1109">
        <f t="shared" si="350"/>
        <v>14.459200232286181</v>
      </c>
      <c r="U1109">
        <f>qten^((S1109-tbar)/10)*IF(S1109&gt;Ttorp,1,torpmult)</f>
        <v>1.1478127062905359</v>
      </c>
      <c r="V1109">
        <f>qtenq^((S1109-tbar)/10)*IF(S1109&gt;Ttorp,1,torpmult)</f>
        <v>1.6021397551792445</v>
      </c>
      <c r="W1109">
        <f t="shared" si="351"/>
        <v>-6.2546224326372121E-2</v>
      </c>
      <c r="X1109">
        <f t="shared" si="352"/>
        <v>1.6544560497857626E-3</v>
      </c>
      <c r="Y1109">
        <f t="shared" si="361"/>
        <v>0.8532840792766142</v>
      </c>
      <c r="Z1109">
        <f t="shared" si="361"/>
        <v>0.3785271808870645</v>
      </c>
      <c r="AL1109">
        <v>16.120000000000008</v>
      </c>
    </row>
    <row r="1110" spans="4:38" x14ac:dyDescent="0.55000000000000004">
      <c r="D1110">
        <f t="shared" si="357"/>
        <v>4.487082213568641</v>
      </c>
      <c r="E1110">
        <f t="shared" si="345"/>
        <v>5</v>
      </c>
      <c r="F1110" s="2">
        <f t="shared" si="358"/>
        <v>38646</v>
      </c>
      <c r="G1110" s="1">
        <v>2005.8908675799087</v>
      </c>
      <c r="H1110" s="3">
        <v>145.63999999999999</v>
      </c>
      <c r="I1110" s="1" t="str">
        <f t="shared" si="346"/>
        <v/>
      </c>
      <c r="J1110" s="1">
        <f t="shared" si="347"/>
        <v>5.4323411171248129E-2</v>
      </c>
      <c r="K1110">
        <f t="shared" si="348"/>
        <v>0</v>
      </c>
      <c r="L1110">
        <f t="shared" si="353"/>
        <v>0.39522565264983839</v>
      </c>
      <c r="M1110">
        <f t="shared" si="359"/>
        <v>0.39522565264983839</v>
      </c>
      <c r="N1110">
        <f t="shared" si="354"/>
        <v>3.2054422707414849</v>
      </c>
      <c r="O1110">
        <f t="shared" si="355"/>
        <v>4.5818196691627122E-3</v>
      </c>
      <c r="P1110">
        <f t="shared" si="349"/>
        <v>6.1868751628577273E-2</v>
      </c>
      <c r="Q1110">
        <f t="shared" si="356"/>
        <v>6.2226360603683153</v>
      </c>
      <c r="R1110">
        <f t="shared" si="360"/>
        <v>8.0339856520176944</v>
      </c>
      <c r="S1110">
        <v>17.84</v>
      </c>
      <c r="T1110">
        <f t="shared" si="350"/>
        <v>14.410844334667049</v>
      </c>
      <c r="U1110">
        <f>qten^((S1110-tbar)/10)*IF(S1110&gt;Ttorp,1,torpmult)</f>
        <v>1.1557518026344087</v>
      </c>
      <c r="V1110">
        <f>qtenq^((S1110-tbar)/10)*IF(S1110&gt;Ttorp,1,torpmult)</f>
        <v>1.6403458223934526</v>
      </c>
      <c r="W1110">
        <f t="shared" si="351"/>
        <v>-1.378262122791931E-2</v>
      </c>
      <c r="X1110">
        <f t="shared" si="352"/>
        <v>4.2518315083765572E-4</v>
      </c>
      <c r="Y1110">
        <f t="shared" ref="Y1110:Z1125" si="362">MAX(0.0000000001,Y1109+W1109)</f>
        <v>0.79073785495024207</v>
      </c>
      <c r="Z1110">
        <f t="shared" si="362"/>
        <v>0.38018163693685025</v>
      </c>
      <c r="AL1110">
        <v>16.117187499999996</v>
      </c>
    </row>
    <row r="1111" spans="4:38" x14ac:dyDescent="0.55000000000000004">
      <c r="D1111">
        <f t="shared" si="357"/>
        <v>4.5383739922117767</v>
      </c>
      <c r="E1111">
        <f t="shared" si="345"/>
        <v>5</v>
      </c>
      <c r="F1111" s="2">
        <f t="shared" si="358"/>
        <v>38647</v>
      </c>
      <c r="G1111" s="1">
        <v>2005.893607305936</v>
      </c>
      <c r="H1111" s="3">
        <v>171.36</v>
      </c>
      <c r="I1111" s="1" t="str">
        <f t="shared" si="346"/>
        <v/>
      </c>
      <c r="J1111" s="1">
        <f t="shared" si="347"/>
        <v>3.247775128245501E-2</v>
      </c>
      <c r="K1111">
        <f t="shared" si="348"/>
        <v>0</v>
      </c>
      <c r="L1111">
        <f t="shared" si="353"/>
        <v>0.39539515607895775</v>
      </c>
      <c r="M1111">
        <f t="shared" si="359"/>
        <v>0.39539515607895775</v>
      </c>
      <c r="N1111">
        <f t="shared" si="354"/>
        <v>3.2059004527084012</v>
      </c>
      <c r="O1111">
        <f t="shared" si="355"/>
        <v>-3.6358438692030148E-3</v>
      </c>
      <c r="P1111">
        <f t="shared" si="349"/>
        <v>-4.909659817707554E-2</v>
      </c>
      <c r="Q1111">
        <f t="shared" si="356"/>
        <v>6.2183126658609735</v>
      </c>
      <c r="R1111">
        <f t="shared" si="360"/>
        <v>8.0321245898969966</v>
      </c>
      <c r="S1111">
        <v>17.66</v>
      </c>
      <c r="T1111">
        <f t="shared" si="350"/>
        <v>14.362446701826775</v>
      </c>
      <c r="U1111">
        <f>qten^((S1111-tbar)/10)*IF(S1111&gt;Ttorp,1,torpmult)</f>
        <v>1.1473474026260668</v>
      </c>
      <c r="V1111">
        <f>qtenq^((S1111-tbar)/10)*IF(S1111&gt;Ttorp,1,torpmult)</f>
        <v>1.5999202566655053</v>
      </c>
      <c r="W1111">
        <f t="shared" si="351"/>
        <v>-2.0670639717825609E-2</v>
      </c>
      <c r="X1111">
        <f t="shared" si="352"/>
        <v>1.5287916108454487E-4</v>
      </c>
      <c r="Y1111">
        <f t="shared" si="362"/>
        <v>0.77695523372232278</v>
      </c>
      <c r="Z1111">
        <f t="shared" si="362"/>
        <v>0.38060682008768792</v>
      </c>
      <c r="AL1111">
        <v>16.318749999999998</v>
      </c>
    </row>
    <row r="1112" spans="4:38" x14ac:dyDescent="0.55000000000000004">
      <c r="D1112">
        <f t="shared" si="357"/>
        <v>4.5845365929905988</v>
      </c>
      <c r="E1112">
        <f t="shared" si="345"/>
        <v>5</v>
      </c>
      <c r="F1112" s="2">
        <f t="shared" si="358"/>
        <v>38648</v>
      </c>
      <c r="G1112" s="1">
        <v>2005.8963470319634</v>
      </c>
      <c r="H1112" s="3">
        <v>174.41</v>
      </c>
      <c r="I1112" s="1" t="str">
        <f t="shared" si="346"/>
        <v/>
      </c>
      <c r="J1112" s="1">
        <f t="shared" si="347"/>
        <v>3.055582318219879E-2</v>
      </c>
      <c r="K1112">
        <f t="shared" si="348"/>
        <v>0</v>
      </c>
      <c r="L1112">
        <f t="shared" si="353"/>
        <v>0.39526064485107537</v>
      </c>
      <c r="M1112">
        <f t="shared" si="359"/>
        <v>0.39526064485107537</v>
      </c>
      <c r="N1112">
        <f t="shared" si="354"/>
        <v>3.2055368683214809</v>
      </c>
      <c r="O1112">
        <f t="shared" si="355"/>
        <v>-4.5343124947461177E-3</v>
      </c>
      <c r="P1112">
        <f t="shared" si="349"/>
        <v>-6.1213460514010526E-2</v>
      </c>
      <c r="Q1112">
        <f t="shared" si="356"/>
        <v>6.2121243635316992</v>
      </c>
      <c r="R1112">
        <f t="shared" si="360"/>
        <v>8.0294592520180288</v>
      </c>
      <c r="S1112">
        <v>17.420000000000002</v>
      </c>
      <c r="T1112">
        <f t="shared" si="350"/>
        <v>14.314021675038699</v>
      </c>
      <c r="U1112">
        <f>qten^((S1112-tbar)/10)*IF(S1112&gt;Ttorp,1,torpmult)</f>
        <v>1.1362365270460888</v>
      </c>
      <c r="V1112">
        <f>qtenq^((S1112-tbar)/10)*IF(S1112&gt;Ttorp,1,torpmult)</f>
        <v>1.5475649935423903</v>
      </c>
      <c r="W1112">
        <f t="shared" si="351"/>
        <v>-1.9443554061552966E-2</v>
      </c>
      <c r="X1112">
        <f t="shared" si="352"/>
        <v>-2.5632785285001694E-4</v>
      </c>
      <c r="Y1112">
        <f t="shared" si="362"/>
        <v>0.75628459400449721</v>
      </c>
      <c r="Z1112">
        <f t="shared" si="362"/>
        <v>0.38075969924877245</v>
      </c>
      <c r="AL1112">
        <v>16.405312500000008</v>
      </c>
    </row>
    <row r="1113" spans="4:38" x14ac:dyDescent="0.55000000000000004">
      <c r="D1113">
        <f t="shared" si="357"/>
        <v>4.6260829336915394</v>
      </c>
      <c r="E1113">
        <f t="shared" si="345"/>
        <v>5</v>
      </c>
      <c r="F1113" s="2">
        <f t="shared" si="358"/>
        <v>38649</v>
      </c>
      <c r="G1113" s="1">
        <v>2005.8990867579907</v>
      </c>
      <c r="H1113" s="3">
        <v>2421.5700000000002</v>
      </c>
      <c r="I1113" s="1">
        <f t="shared" si="346"/>
        <v>2421.5700000000002</v>
      </c>
      <c r="J1113" s="1">
        <f t="shared" si="347"/>
        <v>9.2578519033648984E-22</v>
      </c>
      <c r="K1113">
        <f t="shared" si="348"/>
        <v>0</v>
      </c>
      <c r="L1113">
        <f t="shared" si="353"/>
        <v>0.39509293674007806</v>
      </c>
      <c r="M1113">
        <f t="shared" si="359"/>
        <v>0.39509293674007806</v>
      </c>
      <c r="N1113">
        <f t="shared" si="354"/>
        <v>3.2050834370720063</v>
      </c>
      <c r="O1113">
        <f t="shared" si="355"/>
        <v>-1.5023226441668314E-2</v>
      </c>
      <c r="P1113">
        <f t="shared" si="349"/>
        <v>-0.20269063114352487</v>
      </c>
      <c r="Q1113">
        <f t="shared" si="356"/>
        <v>6.2057859248207574</v>
      </c>
      <c r="R1113">
        <f t="shared" si="360"/>
        <v>8.026727413874406</v>
      </c>
      <c r="S1113">
        <v>17.23</v>
      </c>
      <c r="T1113">
        <f t="shared" si="350"/>
        <v>14.265583603678246</v>
      </c>
      <c r="U1113">
        <f>qten^((S1113-tbar)/10)*IF(S1113&gt;Ttorp,1,torpmult)</f>
        <v>1.1275167768798151</v>
      </c>
      <c r="V1113">
        <f>qtenq^((S1113-tbar)/10)*IF(S1113&gt;Ttorp,1,torpmult)</f>
        <v>1.507334909558381</v>
      </c>
      <c r="W1113">
        <f t="shared" si="351"/>
        <v>-7.6822232384951519E-2</v>
      </c>
      <c r="X1113">
        <f t="shared" si="352"/>
        <v>-6.4086886201616781E-4</v>
      </c>
      <c r="Y1113">
        <f t="shared" si="362"/>
        <v>0.73684103994294425</v>
      </c>
      <c r="Z1113">
        <f t="shared" si="362"/>
        <v>0.38050337139592244</v>
      </c>
      <c r="AL1113">
        <v>16.332291666666663</v>
      </c>
    </row>
    <row r="1114" spans="4:38" x14ac:dyDescent="0.55000000000000004">
      <c r="D1114">
        <f t="shared" si="357"/>
        <v>4.6634746403223852</v>
      </c>
      <c r="E1114">
        <f t="shared" si="345"/>
        <v>5</v>
      </c>
      <c r="F1114" s="2">
        <f t="shared" si="358"/>
        <v>38650</v>
      </c>
      <c r="G1114" s="1">
        <v>2005.9018264840181</v>
      </c>
      <c r="H1114" s="3">
        <v>2835.62</v>
      </c>
      <c r="I1114" s="1">
        <f t="shared" si="346"/>
        <v>2835.62</v>
      </c>
      <c r="J1114" s="1">
        <f t="shared" si="347"/>
        <v>2.3448638132792599E-25</v>
      </c>
      <c r="K1114">
        <f t="shared" si="348"/>
        <v>0</v>
      </c>
      <c r="L1114">
        <f t="shared" si="353"/>
        <v>0.39453761994242459</v>
      </c>
      <c r="M1114">
        <f t="shared" si="359"/>
        <v>0.39453761994242459</v>
      </c>
      <c r="N1114">
        <f t="shared" si="354"/>
        <v>3.2035811144278394</v>
      </c>
      <c r="O1114">
        <f t="shared" si="355"/>
        <v>-1.4985758494789891E-2</v>
      </c>
      <c r="P1114">
        <f t="shared" si="349"/>
        <v>-0.2019958157824549</v>
      </c>
      <c r="Q1114">
        <f t="shared" si="356"/>
        <v>6.1970634779070535</v>
      </c>
      <c r="R1114">
        <f t="shared" si="360"/>
        <v>8.0229650362049387</v>
      </c>
      <c r="S1114">
        <v>17.18</v>
      </c>
      <c r="T1114">
        <f t="shared" si="350"/>
        <v>14.217146840986219</v>
      </c>
      <c r="U1114">
        <f>qten^((S1114-tbar)/10)*IF(S1114&gt;Ttorp,1,torpmult)</f>
        <v>1.1252332488301446</v>
      </c>
      <c r="V1114">
        <f>qtenq^((S1114-tbar)/10)*IF(S1114&gt;Ttorp,1,torpmult)</f>
        <v>1.4969229867926914</v>
      </c>
      <c r="W1114">
        <f t="shared" si="351"/>
        <v>-6.8758446669403617E-2</v>
      </c>
      <c r="X1114">
        <f t="shared" si="352"/>
        <v>-2.1572475115182125E-3</v>
      </c>
      <c r="Y1114">
        <f t="shared" si="362"/>
        <v>0.66001880755799269</v>
      </c>
      <c r="Z1114">
        <f t="shared" si="362"/>
        <v>0.3798625025339063</v>
      </c>
      <c r="AL1114">
        <v>16.399479166666669</v>
      </c>
    </row>
    <row r="1115" spans="4:38" x14ac:dyDescent="0.55000000000000004">
      <c r="D1115">
        <f t="shared" si="357"/>
        <v>4.697127176290147</v>
      </c>
      <c r="E1115">
        <f t="shared" si="345"/>
        <v>5</v>
      </c>
      <c r="F1115" s="2">
        <f t="shared" si="358"/>
        <v>38651</v>
      </c>
      <c r="G1115" s="1">
        <v>2005.9045662100457</v>
      </c>
      <c r="H1115" s="3">
        <v>1142.46</v>
      </c>
      <c r="I1115" s="1">
        <f t="shared" si="346"/>
        <v>1142.46</v>
      </c>
      <c r="J1115" s="1">
        <f t="shared" si="347"/>
        <v>1.1932145049638463E-10</v>
      </c>
      <c r="K1115">
        <f t="shared" si="348"/>
        <v>0</v>
      </c>
      <c r="L1115">
        <f t="shared" si="353"/>
        <v>0.39398420674850004</v>
      </c>
      <c r="M1115">
        <f t="shared" si="359"/>
        <v>0.39398420674850004</v>
      </c>
      <c r="N1115">
        <f t="shared" si="354"/>
        <v>3.2020825385783604</v>
      </c>
      <c r="O1115">
        <f t="shared" si="355"/>
        <v>-1.49241623227514E-2</v>
      </c>
      <c r="P1115">
        <f t="shared" si="349"/>
        <v>-0.20097773321631751</v>
      </c>
      <c r="Q1115">
        <f t="shared" si="356"/>
        <v>6.1883709311918329</v>
      </c>
      <c r="R1115">
        <f t="shared" si="360"/>
        <v>8.0192120419104196</v>
      </c>
      <c r="S1115">
        <v>17.09</v>
      </c>
      <c r="T1115">
        <f t="shared" si="350"/>
        <v>14.168725739825874</v>
      </c>
      <c r="U1115">
        <f>qten^((S1115-tbar)/10)*IF(S1115&gt;Ttorp,1,torpmult)</f>
        <v>1.1211345464541824</v>
      </c>
      <c r="V1115">
        <f>qtenq^((S1115-tbar)/10)*IF(S1115&gt;Ttorp,1,torpmult)</f>
        <v>1.4783624312738419</v>
      </c>
      <c r="W1115">
        <f t="shared" si="351"/>
        <v>-6.0959893528960897E-2</v>
      </c>
      <c r="X1115">
        <f t="shared" si="352"/>
        <v>-3.4954586404047257E-3</v>
      </c>
      <c r="Y1115">
        <f t="shared" si="362"/>
        <v>0.59126036088858913</v>
      </c>
      <c r="Z1115">
        <f t="shared" si="362"/>
        <v>0.37770525502238811</v>
      </c>
      <c r="AL1115">
        <v>16.47562499999999</v>
      </c>
    </row>
    <row r="1116" spans="4:38" x14ac:dyDescent="0.55000000000000004">
      <c r="D1116">
        <f t="shared" si="357"/>
        <v>4.7274144586611326</v>
      </c>
      <c r="E1116">
        <f t="shared" si="345"/>
        <v>5</v>
      </c>
      <c r="F1116" s="2">
        <f t="shared" si="358"/>
        <v>38652</v>
      </c>
      <c r="G1116" s="1">
        <v>2005.907305936073</v>
      </c>
      <c r="H1116" s="3">
        <v>536.49</v>
      </c>
      <c r="I1116" s="1">
        <f t="shared" si="346"/>
        <v>536.49</v>
      </c>
      <c r="J1116" s="1">
        <f t="shared" si="347"/>
        <v>2.1883010466467439E-5</v>
      </c>
      <c r="K1116">
        <f t="shared" si="348"/>
        <v>0</v>
      </c>
      <c r="L1116">
        <f t="shared" si="353"/>
        <v>0.39343358282188001</v>
      </c>
      <c r="M1116">
        <f t="shared" si="359"/>
        <v>0.39343358282188001</v>
      </c>
      <c r="N1116">
        <f t="shared" si="354"/>
        <v>3.2005901223460853</v>
      </c>
      <c r="O1116">
        <f t="shared" si="355"/>
        <v>-1.4837628968780159E-2</v>
      </c>
      <c r="P1116">
        <f t="shared" si="349"/>
        <v>-0.19962670707036673</v>
      </c>
      <c r="Q1116">
        <f t="shared" si="356"/>
        <v>6.1797221959162192</v>
      </c>
      <c r="R1116">
        <f t="shared" si="360"/>
        <v>8.0154744735947112</v>
      </c>
      <c r="S1116">
        <v>16.97</v>
      </c>
      <c r="T1116">
        <f t="shared" si="350"/>
        <v>14.120334648419609</v>
      </c>
      <c r="U1116">
        <f>qten^((S1116-tbar)/10)*IF(S1116&gt;Ttorp,1,torpmult)</f>
        <v>1.1156928244790862</v>
      </c>
      <c r="V1116">
        <f>qtenq^((S1116-tbar)/10)*IF(S1116&gt;Ttorp,1,torpmult)</f>
        <v>1.4539725173203104</v>
      </c>
      <c r="W1116">
        <f t="shared" si="351"/>
        <v>-4.5132853696914256E-2</v>
      </c>
      <c r="X1116">
        <f t="shared" si="352"/>
        <v>-4.6493230998596452E-3</v>
      </c>
      <c r="Y1116">
        <f t="shared" si="362"/>
        <v>0.53030046735962821</v>
      </c>
      <c r="Z1116">
        <f t="shared" si="362"/>
        <v>0.37420979638198337</v>
      </c>
      <c r="AL1116">
        <v>16.646041666666655</v>
      </c>
    </row>
    <row r="1117" spans="4:38" x14ac:dyDescent="0.55000000000000004">
      <c r="D1117">
        <f t="shared" si="357"/>
        <v>4.7546730127950196</v>
      </c>
      <c r="E1117">
        <f t="shared" si="345"/>
        <v>5</v>
      </c>
      <c r="F1117" s="2">
        <f t="shared" si="358"/>
        <v>38653</v>
      </c>
      <c r="G1117" s="1">
        <v>2005.9100456621004</v>
      </c>
      <c r="H1117" s="3">
        <v>307.58999999999997</v>
      </c>
      <c r="I1117" s="1">
        <f t="shared" si="346"/>
        <v>307.58999999999997</v>
      </c>
      <c r="J1117" s="1">
        <f t="shared" si="347"/>
        <v>2.1296449570192976E-3</v>
      </c>
      <c r="K1117">
        <f t="shared" si="348"/>
        <v>0</v>
      </c>
      <c r="L1117">
        <f t="shared" si="353"/>
        <v>0.39288666033675573</v>
      </c>
      <c r="M1117">
        <f t="shared" si="359"/>
        <v>0.39288666033675573</v>
      </c>
      <c r="N1117">
        <f t="shared" si="354"/>
        <v>3.1991063594492073</v>
      </c>
      <c r="O1117">
        <f t="shared" si="355"/>
        <v>-1.400197858553387E-2</v>
      </c>
      <c r="P1117">
        <f t="shared" si="349"/>
        <v>-0.18821404783930898</v>
      </c>
      <c r="Q1117">
        <f t="shared" si="356"/>
        <v>6.1711291179211827</v>
      </c>
      <c r="R1117">
        <f t="shared" si="360"/>
        <v>8.0117575024411121</v>
      </c>
      <c r="S1117">
        <v>16.690000000000001</v>
      </c>
      <c r="T1117">
        <f t="shared" si="350"/>
        <v>14.071987906087058</v>
      </c>
      <c r="U1117">
        <f>qten^((S1117-tbar)/10)*IF(S1117&gt;Ttorp,1,torpmult)</f>
        <v>1.1030979682780695</v>
      </c>
      <c r="V1117">
        <f>qtenq^((S1117-tbar)/10)*IF(S1117&gt;Ttorp,1,torpmult)</f>
        <v>1.3986160827384617</v>
      </c>
      <c r="W1117">
        <f t="shared" si="351"/>
        <v>-1.9356636577948543E-2</v>
      </c>
      <c r="X1117">
        <f t="shared" si="352"/>
        <v>-5.4588827391146913E-3</v>
      </c>
      <c r="Y1117">
        <f t="shared" si="362"/>
        <v>0.48516761366271394</v>
      </c>
      <c r="Z1117">
        <f t="shared" si="362"/>
        <v>0.36956047328212371</v>
      </c>
      <c r="AL1117">
        <v>16.430208333333347</v>
      </c>
    </row>
    <row r="1118" spans="4:38" x14ac:dyDescent="0.55000000000000004">
      <c r="D1118">
        <f t="shared" si="357"/>
        <v>4.7792057115155178</v>
      </c>
      <c r="E1118">
        <f t="shared" si="345"/>
        <v>5</v>
      </c>
      <c r="F1118" s="2">
        <f t="shared" si="358"/>
        <v>38654</v>
      </c>
      <c r="G1118" s="1">
        <v>2005.9127853881278</v>
      </c>
      <c r="H1118" s="3">
        <v>195.01</v>
      </c>
      <c r="I1118" s="1" t="str">
        <f t="shared" si="346"/>
        <v/>
      </c>
      <c r="J1118" s="1">
        <f t="shared" si="347"/>
        <v>2.023786346832647E-2</v>
      </c>
      <c r="K1118">
        <f t="shared" si="348"/>
        <v>0</v>
      </c>
      <c r="L1118">
        <f t="shared" si="353"/>
        <v>0.39237100541116859</v>
      </c>
      <c r="M1118">
        <f t="shared" si="359"/>
        <v>0.39237100541116859</v>
      </c>
      <c r="N1118">
        <f t="shared" si="354"/>
        <v>3.1977061615906539</v>
      </c>
      <c r="O1118">
        <f t="shared" si="355"/>
        <v>-8.2907793488473658E-3</v>
      </c>
      <c r="P1118">
        <f t="shared" si="349"/>
        <v>-0.11136666749351977</v>
      </c>
      <c r="Q1118">
        <f t="shared" si="356"/>
        <v>6.1627975283225673</v>
      </c>
      <c r="R1118">
        <f t="shared" si="360"/>
        <v>8.0081503431140924</v>
      </c>
      <c r="S1118">
        <v>16.77</v>
      </c>
      <c r="T1118">
        <f t="shared" si="350"/>
        <v>14.02369983900628</v>
      </c>
      <c r="U1118">
        <f>qten^((S1118-tbar)/10)*IF(S1118&gt;Ttorp,1,torpmult)</f>
        <v>1.1066819197003217</v>
      </c>
      <c r="V1118">
        <f>qtenq^((S1118-tbar)/10)*IF(S1118&gt;Ttorp,1,torpmult)</f>
        <v>1.4142135623730949</v>
      </c>
      <c r="W1118">
        <f t="shared" si="351"/>
        <v>6.0428566765948974E-3</v>
      </c>
      <c r="X1118">
        <f t="shared" si="352"/>
        <v>-5.7447327039746379E-3</v>
      </c>
      <c r="Y1118">
        <f t="shared" si="362"/>
        <v>0.46581097708476538</v>
      </c>
      <c r="Z1118">
        <f t="shared" si="362"/>
        <v>0.364101590543009</v>
      </c>
      <c r="AL1118">
        <v>16.489687499999995</v>
      </c>
    </row>
    <row r="1119" spans="4:38" x14ac:dyDescent="0.55000000000000004">
      <c r="D1119">
        <f t="shared" si="357"/>
        <v>4.8012851403639658</v>
      </c>
      <c r="E1119">
        <f t="shared" si="345"/>
        <v>5</v>
      </c>
      <c r="F1119" s="2">
        <f t="shared" si="358"/>
        <v>38655</v>
      </c>
      <c r="G1119" s="1">
        <v>2005.9155251141551</v>
      </c>
      <c r="H1119" s="3">
        <v>150.71</v>
      </c>
      <c r="I1119" s="1" t="str">
        <f t="shared" si="346"/>
        <v/>
      </c>
      <c r="J1119" s="1">
        <f t="shared" si="347"/>
        <v>4.9085087854259773E-2</v>
      </c>
      <c r="K1119">
        <f t="shared" si="348"/>
        <v>0</v>
      </c>
      <c r="L1119">
        <f t="shared" si="353"/>
        <v>0.3920658912536521</v>
      </c>
      <c r="M1119">
        <f t="shared" si="359"/>
        <v>0.3920658912536521</v>
      </c>
      <c r="N1119">
        <f t="shared" si="354"/>
        <v>3.1968770836557692</v>
      </c>
      <c r="O1119">
        <f t="shared" si="355"/>
        <v>9.8657616184993913E-4</v>
      </c>
      <c r="P1119">
        <f t="shared" si="349"/>
        <v>1.3249249005576225E-2</v>
      </c>
      <c r="Q1119">
        <f t="shared" si="356"/>
        <v>6.1557768601401524</v>
      </c>
      <c r="R1119">
        <f t="shared" si="360"/>
        <v>8.0051082220000893</v>
      </c>
      <c r="S1119">
        <v>16.850000000000001</v>
      </c>
      <c r="T1119">
        <f t="shared" si="350"/>
        <v>13.975484755983896</v>
      </c>
      <c r="U1119">
        <f>qten^((S1119-tbar)/10)*IF(S1119&gt;Ttorp,1,torpmult)</f>
        <v>1.1102775153356597</v>
      </c>
      <c r="V1119">
        <f>qtenq^((S1119-tbar)/10)*IF(S1119&gt;Ttorp,1,torpmult)</f>
        <v>1.4299849863616911</v>
      </c>
      <c r="W1119">
        <f t="shared" si="351"/>
        <v>1.9071810942060625E-2</v>
      </c>
      <c r="X1119">
        <f t="shared" si="352"/>
        <v>-5.5414873378081732E-3</v>
      </c>
      <c r="Y1119">
        <f t="shared" si="362"/>
        <v>0.47185383376136025</v>
      </c>
      <c r="Z1119">
        <f t="shared" si="362"/>
        <v>0.35835685783903437</v>
      </c>
      <c r="AL1119">
        <v>16.453229166666645</v>
      </c>
    </row>
    <row r="1120" spans="4:38" x14ac:dyDescent="0.55000000000000004">
      <c r="D1120">
        <f t="shared" si="357"/>
        <v>4.8211566263275696</v>
      </c>
      <c r="E1120">
        <f t="shared" si="345"/>
        <v>5</v>
      </c>
      <c r="F1120" s="2">
        <f t="shared" si="358"/>
        <v>38656</v>
      </c>
      <c r="G1120" s="1">
        <v>2005.9182648401825</v>
      </c>
      <c r="H1120" s="3">
        <v>211.93</v>
      </c>
      <c r="I1120" s="1">
        <f t="shared" si="346"/>
        <v>211.93</v>
      </c>
      <c r="J1120" s="1">
        <f t="shared" si="347"/>
        <v>1.4427776597724097E-2</v>
      </c>
      <c r="K1120">
        <f t="shared" si="348"/>
        <v>0</v>
      </c>
      <c r="L1120">
        <f t="shared" si="353"/>
        <v>0.39210219056599616</v>
      </c>
      <c r="M1120">
        <f t="shared" si="359"/>
        <v>0.39210219056599616</v>
      </c>
      <c r="N1120">
        <f t="shared" si="354"/>
        <v>3.1969757412719542</v>
      </c>
      <c r="O1120">
        <f t="shared" si="355"/>
        <v>-1.013826216586633E-2</v>
      </c>
      <c r="P1120">
        <f t="shared" si="349"/>
        <v>-0.13611307124299638</v>
      </c>
      <c r="Q1120">
        <f t="shared" si="356"/>
        <v>6.1508870445379884</v>
      </c>
      <c r="R1120">
        <f t="shared" si="360"/>
        <v>8.0029880524401538</v>
      </c>
      <c r="S1120">
        <v>16.510000000000002</v>
      </c>
      <c r="T1120">
        <f t="shared" si="350"/>
        <v>13.927356944184464</v>
      </c>
      <c r="U1120">
        <f>qten^((S1120-tbar)/10)*IF(S1120&gt;Ttorp,1,torpmult)</f>
        <v>1.0950764566069078</v>
      </c>
      <c r="V1120">
        <f>qtenq^((S1120-tbar)/10)*IF(S1120&gt;Ttorp,1,torpmult)</f>
        <v>1.364147834879355</v>
      </c>
      <c r="W1120">
        <f t="shared" si="351"/>
        <v>-1.5102436830108021E-4</v>
      </c>
      <c r="X1120">
        <f t="shared" si="352"/>
        <v>-5.1058969323703289E-3</v>
      </c>
      <c r="Y1120">
        <f t="shared" si="362"/>
        <v>0.49092564470342087</v>
      </c>
      <c r="Z1120">
        <f t="shared" si="362"/>
        <v>0.35281537050122619</v>
      </c>
      <c r="AL1120">
        <v>16.583437500000002</v>
      </c>
    </row>
    <row r="1121" spans="4:38" x14ac:dyDescent="0.55000000000000004">
      <c r="D1121">
        <f t="shared" si="357"/>
        <v>4.8390409636948126</v>
      </c>
      <c r="E1121">
        <f t="shared" si="345"/>
        <v>5</v>
      </c>
      <c r="F1121" s="2">
        <f t="shared" si="358"/>
        <v>38657</v>
      </c>
      <c r="G1121" s="1">
        <v>2005.9194063926941</v>
      </c>
      <c r="H1121" s="3">
        <v>222.49</v>
      </c>
      <c r="I1121" s="1">
        <f t="shared" si="346"/>
        <v>222.49</v>
      </c>
      <c r="J1121" s="1">
        <f t="shared" si="347"/>
        <v>1.1680902917376439E-2</v>
      </c>
      <c r="K1121">
        <f t="shared" si="348"/>
        <v>0</v>
      </c>
      <c r="L1121">
        <f t="shared" si="353"/>
        <v>0.39172927804204272</v>
      </c>
      <c r="M1121">
        <f t="shared" si="359"/>
        <v>0.39172927804204272</v>
      </c>
      <c r="N1121">
        <f t="shared" si="354"/>
        <v>3.1959619150553675</v>
      </c>
      <c r="O1121">
        <f t="shared" si="355"/>
        <v>-1.0941743773433821E-2</v>
      </c>
      <c r="P1121">
        <f t="shared" si="349"/>
        <v>-0.14680349743200491</v>
      </c>
      <c r="Q1121">
        <f t="shared" si="356"/>
        <v>6.1435078297077954</v>
      </c>
      <c r="R1121">
        <f t="shared" si="360"/>
        <v>7.9997863787175785</v>
      </c>
      <c r="S1121">
        <v>16.190000000000001</v>
      </c>
      <c r="T1121">
        <f t="shared" si="350"/>
        <v>13.907332838027987</v>
      </c>
      <c r="U1121">
        <f>qten^((S1121-tbar)/10)*IF(S1121&gt;Ttorp,1,torpmult)</f>
        <v>1.0809597465792529</v>
      </c>
      <c r="V1121">
        <f>qtenq^((S1121-tbar)/10)*IF(S1121&gt;Ttorp,1,torpmult)</f>
        <v>1.3049549476889579</v>
      </c>
      <c r="W1121">
        <f t="shared" si="351"/>
        <v>-2.3438171738554767E-3</v>
      </c>
      <c r="X1121">
        <f t="shared" si="352"/>
        <v>-5.0347357291148954E-3</v>
      </c>
      <c r="Y1121">
        <f t="shared" si="362"/>
        <v>0.49077462033511982</v>
      </c>
      <c r="Z1121">
        <f t="shared" si="362"/>
        <v>0.34770947356885584</v>
      </c>
      <c r="AL1121">
        <v>17.236145833333328</v>
      </c>
    </row>
    <row r="1122" spans="4:38" x14ac:dyDescent="0.55000000000000004">
      <c r="D1122">
        <f t="shared" si="357"/>
        <v>4.8551368673253315</v>
      </c>
      <c r="E1122">
        <f t="shared" si="345"/>
        <v>5</v>
      </c>
      <c r="F1122" s="2">
        <f t="shared" si="358"/>
        <v>38658</v>
      </c>
      <c r="G1122" s="1">
        <v>2005.9221461187215</v>
      </c>
      <c r="H1122" s="3">
        <v>157.09</v>
      </c>
      <c r="I1122" s="1" t="str">
        <f t="shared" si="346"/>
        <v/>
      </c>
      <c r="J1122" s="1">
        <f t="shared" si="347"/>
        <v>4.320495894182301E-2</v>
      </c>
      <c r="K1122">
        <f t="shared" si="348"/>
        <v>0</v>
      </c>
      <c r="L1122">
        <f t="shared" si="353"/>
        <v>0.39132707667921529</v>
      </c>
      <c r="M1122">
        <f t="shared" si="359"/>
        <v>0.39132707667921529</v>
      </c>
      <c r="N1122">
        <f t="shared" si="354"/>
        <v>3.1948677406780241</v>
      </c>
      <c r="O1122">
        <f t="shared" si="355"/>
        <v>-1.8841338242614469E-3</v>
      </c>
      <c r="P1122">
        <f t="shared" si="349"/>
        <v>-2.5268954158029683E-2</v>
      </c>
      <c r="Q1122">
        <f t="shared" si="356"/>
        <v>6.1360167413896542</v>
      </c>
      <c r="R1122">
        <f t="shared" si="360"/>
        <v>7.9965335421816466</v>
      </c>
      <c r="S1122">
        <v>16.04</v>
      </c>
      <c r="T1122">
        <f t="shared" si="350"/>
        <v>13.859353066042887</v>
      </c>
      <c r="U1122">
        <f>qten^((S1122-tbar)/10)*IF(S1122&gt;Ttorp,1,torpmult)</f>
        <v>1.0744053267898332</v>
      </c>
      <c r="V1122">
        <f>qtenq^((S1122-tbar)/10)*IF(S1122&gt;Ttorp,1,torpmult)</f>
        <v>1.2780993632030513</v>
      </c>
      <c r="W1122">
        <f t="shared" si="351"/>
        <v>1.6286268844647761E-2</v>
      </c>
      <c r="X1122">
        <f t="shared" si="352"/>
        <v>-5.0035988474303374E-3</v>
      </c>
      <c r="Y1122">
        <f t="shared" si="362"/>
        <v>0.48843080316126436</v>
      </c>
      <c r="Z1122">
        <f t="shared" si="362"/>
        <v>0.34267473783974095</v>
      </c>
      <c r="AL1122">
        <v>17.139270833333345</v>
      </c>
    </row>
    <row r="1123" spans="4:38" x14ac:dyDescent="0.55000000000000004">
      <c r="D1123">
        <f t="shared" si="357"/>
        <v>4.8696231805927983</v>
      </c>
      <c r="E1123">
        <f t="shared" si="345"/>
        <v>5</v>
      </c>
      <c r="F1123" s="2">
        <f t="shared" si="358"/>
        <v>38659</v>
      </c>
      <c r="G1123" s="1">
        <v>2005.924885844749</v>
      </c>
      <c r="H1123" s="3">
        <v>136.33000000000001</v>
      </c>
      <c r="I1123" s="1" t="str">
        <f t="shared" si="346"/>
        <v/>
      </c>
      <c r="J1123" s="1">
        <f t="shared" si="347"/>
        <v>6.544141264808663E-2</v>
      </c>
      <c r="K1123">
        <f t="shared" si="348"/>
        <v>0</v>
      </c>
      <c r="L1123">
        <f t="shared" si="353"/>
        <v>0.39125784666782343</v>
      </c>
      <c r="M1123">
        <f t="shared" si="359"/>
        <v>0.39125784666782343</v>
      </c>
      <c r="N1123">
        <f t="shared" si="354"/>
        <v>3.194679327295598</v>
      </c>
      <c r="O1123">
        <f t="shared" si="355"/>
        <v>4.2672162895307508E-3</v>
      </c>
      <c r="P1123">
        <f t="shared" si="349"/>
        <v>5.7233798858102425E-2</v>
      </c>
      <c r="Q1123">
        <f t="shared" si="356"/>
        <v>6.1306483087483059</v>
      </c>
      <c r="R1123">
        <f t="shared" si="360"/>
        <v>7.9942007922809726</v>
      </c>
      <c r="S1123">
        <v>15.93</v>
      </c>
      <c r="T1123">
        <f t="shared" si="350"/>
        <v>13.811494977601745</v>
      </c>
      <c r="U1123">
        <f>qten^((S1123-tbar)/10)*IF(S1123&gt;Ttorp,1,torpmult)</f>
        <v>1.069624024705538</v>
      </c>
      <c r="V1123">
        <f>qtenq^((S1123-tbar)/10)*IF(S1123&gt;Ttorp,1,torpmult)</f>
        <v>1.2587571735048577</v>
      </c>
      <c r="W1123">
        <f t="shared" si="351"/>
        <v>2.2085270668665453E-2</v>
      </c>
      <c r="X1123">
        <f t="shared" si="352"/>
        <v>-4.644569353891204E-3</v>
      </c>
      <c r="Y1123">
        <f t="shared" si="362"/>
        <v>0.50471707200591209</v>
      </c>
      <c r="Z1123">
        <f t="shared" si="362"/>
        <v>0.3376711389923106</v>
      </c>
      <c r="AL1123">
        <v>17.136041666666674</v>
      </c>
    </row>
    <row r="1124" spans="4:38" x14ac:dyDescent="0.55000000000000004">
      <c r="D1124">
        <f t="shared" si="357"/>
        <v>4.8826608625335188</v>
      </c>
      <c r="E1124">
        <f t="shared" si="345"/>
        <v>5</v>
      </c>
      <c r="F1124" s="2">
        <f t="shared" si="358"/>
        <v>38660</v>
      </c>
      <c r="G1124" s="1">
        <v>2005.9276255707764</v>
      </c>
      <c r="H1124" s="3">
        <v>1427.77</v>
      </c>
      <c r="I1124" s="1">
        <f t="shared" si="346"/>
        <v>1427.77</v>
      </c>
      <c r="J1124" s="1">
        <f t="shared" si="347"/>
        <v>3.9677778755932515E-13</v>
      </c>
      <c r="K1124">
        <f t="shared" si="348"/>
        <v>0</v>
      </c>
      <c r="L1124">
        <f t="shared" si="353"/>
        <v>0.39141465159620181</v>
      </c>
      <c r="M1124">
        <f t="shared" si="359"/>
        <v>0.39141465159620181</v>
      </c>
      <c r="N1124">
        <f t="shared" si="354"/>
        <v>3.1951060489245511</v>
      </c>
      <c r="O1124">
        <f t="shared" si="355"/>
        <v>-1.4069503353044688E-2</v>
      </c>
      <c r="P1124">
        <f t="shared" si="349"/>
        <v>-0.18864853362568038</v>
      </c>
      <c r="Q1124">
        <f t="shared" si="356"/>
        <v>6.1267224707570955</v>
      </c>
      <c r="R1124">
        <f t="shared" si="360"/>
        <v>7.992494032135526</v>
      </c>
      <c r="S1124">
        <v>15.69</v>
      </c>
      <c r="T1124">
        <f t="shared" si="350"/>
        <v>13.763772754094102</v>
      </c>
      <c r="U1124">
        <f>qten^((S1124-tbar)/10)*IF(S1124&gt;Ttorp,1,torpmult)</f>
        <v>1.0592658198334504</v>
      </c>
      <c r="V1124">
        <f>qtenq^((S1124-tbar)/10)*IF(S1124&gt;Ttorp,1,torpmult)</f>
        <v>1.2175660186629862</v>
      </c>
      <c r="W1124">
        <f t="shared" si="351"/>
        <v>-5.156015572246582E-2</v>
      </c>
      <c r="X1124">
        <f t="shared" si="352"/>
        <v>-4.1982255785000967E-3</v>
      </c>
      <c r="Y1124">
        <f t="shared" si="362"/>
        <v>0.5268023426745776</v>
      </c>
      <c r="Z1124">
        <f t="shared" si="362"/>
        <v>0.33302656963841942</v>
      </c>
      <c r="AL1124">
        <v>17.219062499999993</v>
      </c>
    </row>
    <row r="1125" spans="4:38" x14ac:dyDescent="0.55000000000000004">
      <c r="D1125">
        <f t="shared" si="357"/>
        <v>4.8943947762801674</v>
      </c>
      <c r="E1125">
        <f t="shared" si="345"/>
        <v>5</v>
      </c>
      <c r="F1125" s="2">
        <f t="shared" si="358"/>
        <v>38661</v>
      </c>
      <c r="G1125" s="1">
        <v>2005.9303652968038</v>
      </c>
      <c r="H1125" s="3">
        <v>604.51</v>
      </c>
      <c r="I1125" s="1">
        <f t="shared" si="346"/>
        <v>604.51</v>
      </c>
      <c r="J1125" s="1">
        <f t="shared" si="347"/>
        <v>5.6142643134799079E-6</v>
      </c>
      <c r="K1125">
        <f t="shared" si="348"/>
        <v>0</v>
      </c>
      <c r="L1125">
        <f t="shared" si="353"/>
        <v>0.39089780629859722</v>
      </c>
      <c r="M1125">
        <f t="shared" si="359"/>
        <v>0.39089780629859722</v>
      </c>
      <c r="N1125">
        <f t="shared" si="354"/>
        <v>3.1936990985892466</v>
      </c>
      <c r="O1125">
        <f t="shared" si="355"/>
        <v>-1.3931224775891593E-2</v>
      </c>
      <c r="P1125">
        <f t="shared" si="349"/>
        <v>-0.18663074895767556</v>
      </c>
      <c r="Q1125">
        <f t="shared" si="356"/>
        <v>6.1186324115683544</v>
      </c>
      <c r="R1125">
        <f t="shared" si="360"/>
        <v>7.9889745739434384</v>
      </c>
      <c r="S1125">
        <v>15.46</v>
      </c>
      <c r="T1125">
        <f t="shared" si="350"/>
        <v>13.716200536649737</v>
      </c>
      <c r="U1125">
        <f>qten^((S1125-tbar)/10)*IF(S1125&gt;Ttorp,1,torpmult)</f>
        <v>1.0494333458385496</v>
      </c>
      <c r="V1125">
        <f>qtenq^((S1125-tbar)/10)*IF(S1125&gt;Ttorp,1,torpmult)</f>
        <v>1.1793565922612161</v>
      </c>
      <c r="W1125">
        <f t="shared" si="351"/>
        <v>-3.9436762770285946E-2</v>
      </c>
      <c r="X1125">
        <f t="shared" si="352"/>
        <v>-5.0269324915271415E-3</v>
      </c>
      <c r="Y1125">
        <f t="shared" si="362"/>
        <v>0.47524218695211179</v>
      </c>
      <c r="Z1125">
        <f t="shared" si="362"/>
        <v>0.32882834405991934</v>
      </c>
      <c r="AL1125">
        <v>17.212083333333347</v>
      </c>
    </row>
    <row r="1126" spans="4:38" x14ac:dyDescent="0.55000000000000004">
      <c r="D1126">
        <f t="shared" si="357"/>
        <v>4.9049552986521512</v>
      </c>
      <c r="E1126">
        <f t="shared" si="345"/>
        <v>5</v>
      </c>
      <c r="F1126" s="2">
        <f t="shared" si="358"/>
        <v>38662</v>
      </c>
      <c r="G1126" s="1">
        <v>2005.9331050228311</v>
      </c>
      <c r="H1126" s="3">
        <v>298.82</v>
      </c>
      <c r="I1126" s="1">
        <f t="shared" si="346"/>
        <v>298.82</v>
      </c>
      <c r="J1126" s="1">
        <f t="shared" si="347"/>
        <v>2.5379464733575195E-3</v>
      </c>
      <c r="K1126">
        <f t="shared" si="348"/>
        <v>0</v>
      </c>
      <c r="L1126">
        <f t="shared" si="353"/>
        <v>0.39038648917816521</v>
      </c>
      <c r="M1126">
        <f t="shared" si="359"/>
        <v>0.39038648917816521</v>
      </c>
      <c r="N1126">
        <f t="shared" si="354"/>
        <v>3.1923059761116575</v>
      </c>
      <c r="O1126">
        <f t="shared" si="355"/>
        <v>-1.3118662884448185E-2</v>
      </c>
      <c r="P1126">
        <f t="shared" si="349"/>
        <v>-0.17559634629336052</v>
      </c>
      <c r="Q1126">
        <f t="shared" si="356"/>
        <v>6.1106283715713516</v>
      </c>
      <c r="R1126">
        <f t="shared" si="360"/>
        <v>7.9854894827964298</v>
      </c>
      <c r="S1126">
        <v>15.17</v>
      </c>
      <c r="T1126">
        <f t="shared" si="350"/>
        <v>13.668792421938319</v>
      </c>
      <c r="U1126">
        <f>qten^((S1126-tbar)/10)*IF(S1126&gt;Ttorp,1,torpmult)</f>
        <v>1.0371658611729664</v>
      </c>
      <c r="V1126">
        <f>qtenq^((S1126-tbar)/10)*IF(S1126&gt;Ttorp,1,torpmult)</f>
        <v>1.1328838852957988</v>
      </c>
      <c r="W1126">
        <f t="shared" si="351"/>
        <v>-1.0319064225444617E-2</v>
      </c>
      <c r="X1126">
        <f t="shared" si="352"/>
        <v>-5.6141070637353574E-3</v>
      </c>
      <c r="Y1126">
        <f t="shared" ref="Y1126:Z1141" si="363">MAX(0.0000000001,Y1125+W1125)</f>
        <v>0.43580542418182583</v>
      </c>
      <c r="Z1126">
        <f t="shared" si="363"/>
        <v>0.32380141156839221</v>
      </c>
      <c r="AL1126">
        <v>16.899062500000003</v>
      </c>
    </row>
    <row r="1127" spans="4:38" x14ac:dyDescent="0.55000000000000004">
      <c r="D1127">
        <f t="shared" si="357"/>
        <v>4.9144597687869362</v>
      </c>
      <c r="E1127">
        <f t="shared" si="345"/>
        <v>5</v>
      </c>
      <c r="F1127" s="2">
        <f t="shared" si="358"/>
        <v>38663</v>
      </c>
      <c r="G1127" s="1">
        <v>2005.9358447488585</v>
      </c>
      <c r="H1127" s="3">
        <v>209.77</v>
      </c>
      <c r="I1127" s="1">
        <f t="shared" si="346"/>
        <v>209.77</v>
      </c>
      <c r="J1127" s="1">
        <f t="shared" si="347"/>
        <v>1.5064715370602921E-2</v>
      </c>
      <c r="K1127">
        <f t="shared" si="348"/>
        <v>0</v>
      </c>
      <c r="L1127">
        <f t="shared" si="353"/>
        <v>0.3899054032979094</v>
      </c>
      <c r="M1127">
        <f t="shared" si="359"/>
        <v>0.3899054032979094</v>
      </c>
      <c r="N1127">
        <f t="shared" si="354"/>
        <v>3.1909941098232126</v>
      </c>
      <c r="O1127">
        <f t="shared" si="355"/>
        <v>-9.9224715319667922E-3</v>
      </c>
      <c r="P1127">
        <f t="shared" si="349"/>
        <v>-0.13271871861859896</v>
      </c>
      <c r="Q1127">
        <f t="shared" si="356"/>
        <v>6.1028758754786763</v>
      </c>
      <c r="R1127">
        <f t="shared" si="360"/>
        <v>7.9821110154664412</v>
      </c>
      <c r="S1127">
        <v>14.96</v>
      </c>
      <c r="T1127">
        <f t="shared" si="350"/>
        <v>13.621562458002403</v>
      </c>
      <c r="U1127">
        <f>qten^((S1127-tbar)/10)*IF(S1127&gt;Ttorp,1,torpmult)</f>
        <v>1.0283721266754224</v>
      </c>
      <c r="V1127">
        <f>qtenq^((S1127-tbar)/10)*IF(S1127&gt;Ttorp,1,torpmult)</f>
        <v>1.1003786093661374</v>
      </c>
      <c r="W1127">
        <f t="shared" si="351"/>
        <v>8.8864723010098068E-3</v>
      </c>
      <c r="X1127">
        <f t="shared" si="352"/>
        <v>-5.6875055653292797E-3</v>
      </c>
      <c r="Y1127">
        <f t="shared" si="363"/>
        <v>0.42548635995638123</v>
      </c>
      <c r="Z1127">
        <f t="shared" si="363"/>
        <v>0.31818730450465682</v>
      </c>
      <c r="AL1127">
        <v>16.669374999999988</v>
      </c>
    </row>
    <row r="1128" spans="4:38" x14ac:dyDescent="0.55000000000000004">
      <c r="D1128">
        <f t="shared" si="357"/>
        <v>4.9230137919082431</v>
      </c>
      <c r="E1128">
        <f t="shared" si="345"/>
        <v>5</v>
      </c>
      <c r="F1128" s="2">
        <f t="shared" si="358"/>
        <v>38664</v>
      </c>
      <c r="G1128" s="1">
        <v>2005.9385844748858</v>
      </c>
      <c r="H1128" s="3">
        <v>162.28</v>
      </c>
      <c r="I1128" s="1" t="str">
        <f t="shared" si="346"/>
        <v/>
      </c>
      <c r="J1128" s="1">
        <f t="shared" si="347"/>
        <v>3.8945190231609819E-2</v>
      </c>
      <c r="K1128">
        <f t="shared" si="348"/>
        <v>0</v>
      </c>
      <c r="L1128">
        <f t="shared" si="353"/>
        <v>0.38954179037018721</v>
      </c>
      <c r="M1128">
        <f t="shared" si="359"/>
        <v>0.38954179037018721</v>
      </c>
      <c r="N1128">
        <f t="shared" si="354"/>
        <v>3.190001862670016</v>
      </c>
      <c r="O1128">
        <f t="shared" si="355"/>
        <v>-3.8737470627836501E-3</v>
      </c>
      <c r="P1128">
        <f t="shared" si="349"/>
        <v>-5.1791174427079034E-2</v>
      </c>
      <c r="Q1128">
        <f t="shared" si="356"/>
        <v>6.0959047202322303</v>
      </c>
      <c r="R1128">
        <f t="shared" si="360"/>
        <v>7.979070605405524</v>
      </c>
      <c r="S1128">
        <v>15.15</v>
      </c>
      <c r="T1128">
        <f t="shared" si="350"/>
        <v>13.57452464010959</v>
      </c>
      <c r="U1128">
        <f>qten^((S1128-tbar)/10)*IF(S1128&gt;Ttorp,1,torpmult)</f>
        <v>1.0363251329689378</v>
      </c>
      <c r="V1128">
        <f>qtenq^((S1128-tbar)/10)*IF(S1128&gt;Ttorp,1,torpmult)</f>
        <v>1.1297472145701237</v>
      </c>
      <c r="W1128">
        <f t="shared" si="351"/>
        <v>2.1700304975053732E-2</v>
      </c>
      <c r="X1128">
        <f t="shared" si="352"/>
        <v>-5.4414379748257725E-3</v>
      </c>
      <c r="Y1128">
        <f t="shared" si="363"/>
        <v>0.43437283225739104</v>
      </c>
      <c r="Z1128">
        <f t="shared" si="363"/>
        <v>0.31249979893932756</v>
      </c>
      <c r="AL1128">
        <v>16.831458333333337</v>
      </c>
    </row>
    <row r="1129" spans="4:38" x14ac:dyDescent="0.55000000000000004">
      <c r="D1129">
        <f t="shared" si="357"/>
        <v>4.9307124127174191</v>
      </c>
      <c r="E1129">
        <f t="shared" si="345"/>
        <v>5</v>
      </c>
      <c r="F1129" s="2">
        <f t="shared" si="358"/>
        <v>38665</v>
      </c>
      <c r="G1129" s="1">
        <v>2005.9413242009134</v>
      </c>
      <c r="H1129" s="3">
        <v>131.72999999999999</v>
      </c>
      <c r="I1129" s="1" t="str">
        <f t="shared" si="346"/>
        <v/>
      </c>
      <c r="J1129" s="1">
        <f t="shared" si="347"/>
        <v>7.1747662734636869E-2</v>
      </c>
      <c r="K1129">
        <f t="shared" si="348"/>
        <v>0</v>
      </c>
      <c r="L1129">
        <f t="shared" si="353"/>
        <v>0.3893998967416199</v>
      </c>
      <c r="M1129">
        <f t="shared" si="359"/>
        <v>0.3893998967416199</v>
      </c>
      <c r="N1129">
        <f t="shared" si="354"/>
        <v>3.1896144879637376</v>
      </c>
      <c r="O1129">
        <f t="shared" si="355"/>
        <v>4.9362401964225811E-3</v>
      </c>
      <c r="P1129">
        <f t="shared" si="349"/>
        <v>6.5998680016490285E-2</v>
      </c>
      <c r="Q1129">
        <f t="shared" si="356"/>
        <v>6.0902903517482834</v>
      </c>
      <c r="R1129">
        <f t="shared" si="360"/>
        <v>7.9766202607588896</v>
      </c>
      <c r="S1129">
        <v>15.4</v>
      </c>
      <c r="T1129">
        <f t="shared" si="350"/>
        <v>13.527692906570545</v>
      </c>
      <c r="U1129">
        <f>qten^((S1129-tbar)/10)*IF(S1129&gt;Ttorp,1,torpmult)</f>
        <v>1.0468833972116496</v>
      </c>
      <c r="V1129">
        <f>qtenq^((S1129-tbar)/10)*IF(S1129&gt;Ttorp,1,torpmult)</f>
        <v>1.1695876640519476</v>
      </c>
      <c r="W1129">
        <f t="shared" si="351"/>
        <v>3.0373830374934279E-2</v>
      </c>
      <c r="X1129">
        <f t="shared" si="352"/>
        <v>-5.0001987986563676E-3</v>
      </c>
      <c r="Y1129">
        <f t="shared" si="363"/>
        <v>0.45607313723244475</v>
      </c>
      <c r="Z1129">
        <f t="shared" si="363"/>
        <v>0.30705836096450179</v>
      </c>
      <c r="AL1129">
        <v>16.64812499999999</v>
      </c>
    </row>
    <row r="1130" spans="4:38" x14ac:dyDescent="0.55000000000000004">
      <c r="D1130">
        <f t="shared" si="357"/>
        <v>4.9376411714456774</v>
      </c>
      <c r="E1130">
        <f t="shared" si="345"/>
        <v>5</v>
      </c>
      <c r="F1130" s="2">
        <f t="shared" si="358"/>
        <v>38666</v>
      </c>
      <c r="G1130" s="1">
        <v>2005.9440639269408</v>
      </c>
      <c r="H1130" s="3">
        <v>103.51</v>
      </c>
      <c r="I1130" s="1" t="str">
        <f t="shared" si="346"/>
        <v/>
      </c>
      <c r="J1130" s="1">
        <f t="shared" si="347"/>
        <v>0.12616054707224511</v>
      </c>
      <c r="K1130">
        <f t="shared" si="348"/>
        <v>0</v>
      </c>
      <c r="L1130">
        <f t="shared" si="353"/>
        <v>0.38958071504303493</v>
      </c>
      <c r="M1130">
        <f t="shared" si="359"/>
        <v>0.38958071504303493</v>
      </c>
      <c r="N1130">
        <f t="shared" si="354"/>
        <v>3.1901081119833798</v>
      </c>
      <c r="O1130">
        <f t="shared" si="355"/>
        <v>1.9554335734408568E-2</v>
      </c>
      <c r="P1130">
        <f t="shared" si="349"/>
        <v>0.26164679355669618</v>
      </c>
      <c r="Q1130">
        <f t="shared" si="356"/>
        <v>6.0866514019106415</v>
      </c>
      <c r="R1130">
        <f t="shared" si="360"/>
        <v>7.9750312667830467</v>
      </c>
      <c r="S1130">
        <v>15.49</v>
      </c>
      <c r="T1130">
        <f t="shared" si="350"/>
        <v>13.481081134643606</v>
      </c>
      <c r="U1130">
        <f>qten^((S1130-tbar)/10)*IF(S1130&gt;Ttorp,1,torpmult)</f>
        <v>1.0507106483485249</v>
      </c>
      <c r="V1130">
        <f>qtenq^((S1130-tbar)/10)*IF(S1130&gt;Ttorp,1,torpmult)</f>
        <v>1.1842716118536327</v>
      </c>
      <c r="W1130">
        <f t="shared" si="351"/>
        <v>3.8961967747036613E-2</v>
      </c>
      <c r="X1130">
        <f t="shared" si="352"/>
        <v>-4.441692081248878E-3</v>
      </c>
      <c r="Y1130">
        <f t="shared" si="363"/>
        <v>0.48644696760737904</v>
      </c>
      <c r="Z1130">
        <f t="shared" si="363"/>
        <v>0.30205816216584541</v>
      </c>
      <c r="AL1130">
        <v>16.544583333333343</v>
      </c>
    </row>
    <row r="1131" spans="4:38" x14ac:dyDescent="0.55000000000000004">
      <c r="D1131">
        <f t="shared" si="357"/>
        <v>4.9438770543011099</v>
      </c>
      <c r="E1131">
        <f t="shared" si="345"/>
        <v>5</v>
      </c>
      <c r="F1131" s="2">
        <f t="shared" si="358"/>
        <v>38667</v>
      </c>
      <c r="G1131" s="1">
        <v>2005.9468036529681</v>
      </c>
      <c r="H1131" s="3">
        <v>140.9</v>
      </c>
      <c r="I1131" s="1" t="str">
        <f t="shared" si="346"/>
        <v/>
      </c>
      <c r="J1131" s="1">
        <f t="shared" si="347"/>
        <v>5.9725273885756991E-2</v>
      </c>
      <c r="K1131">
        <f t="shared" si="348"/>
        <v>0</v>
      </c>
      <c r="L1131">
        <f t="shared" si="353"/>
        <v>0.39029755557332724</v>
      </c>
      <c r="M1131">
        <f t="shared" si="359"/>
        <v>0.39029755557332724</v>
      </c>
      <c r="N1131">
        <f t="shared" si="354"/>
        <v>3.1920635455568207</v>
      </c>
      <c r="O1131">
        <f t="shared" si="355"/>
        <v>2.1512251292588047E-3</v>
      </c>
      <c r="P1131">
        <f t="shared" si="349"/>
        <v>2.8804049760377287E-2</v>
      </c>
      <c r="Q1131">
        <f t="shared" si="356"/>
        <v>6.0863481412269502</v>
      </c>
      <c r="R1131">
        <f t="shared" si="360"/>
        <v>7.9748988155416649</v>
      </c>
      <c r="S1131">
        <v>15.63</v>
      </c>
      <c r="T1131">
        <f t="shared" si="350"/>
        <v>13.434703136407652</v>
      </c>
      <c r="U1131">
        <f>qten^((S1131-tbar)/10)*IF(S1131&gt;Ttorp,1,torpmult)</f>
        <v>1.0566919799287844</v>
      </c>
      <c r="V1131">
        <f>qtenq^((S1131-tbar)/10)*IF(S1131&gt;Ttorp,1,torpmult)</f>
        <v>1.2074805914864966</v>
      </c>
      <c r="W1131">
        <f t="shared" si="351"/>
        <v>2.1154802501425398E-2</v>
      </c>
      <c r="X1131">
        <f t="shared" si="352"/>
        <v>-3.7734004634473271E-3</v>
      </c>
      <c r="Y1131">
        <f t="shared" si="363"/>
        <v>0.52540893535441568</v>
      </c>
      <c r="Z1131">
        <f t="shared" si="363"/>
        <v>0.29761647008459652</v>
      </c>
      <c r="AL1131">
        <v>16.199895833333322</v>
      </c>
    </row>
    <row r="1132" spans="4:38" x14ac:dyDescent="0.55000000000000004">
      <c r="D1132">
        <f t="shared" si="357"/>
        <v>4.9494893488709995</v>
      </c>
      <c r="E1132">
        <f t="shared" si="345"/>
        <v>5</v>
      </c>
      <c r="F1132" s="2">
        <f t="shared" si="358"/>
        <v>38668</v>
      </c>
      <c r="G1132" s="1">
        <v>2005.9495433789955</v>
      </c>
      <c r="H1132" s="3">
        <v>102.75</v>
      </c>
      <c r="I1132" s="1" t="str">
        <f t="shared" si="346"/>
        <v/>
      </c>
      <c r="J1132" s="1">
        <f t="shared" si="347"/>
        <v>0.12809283557753198</v>
      </c>
      <c r="K1132">
        <f t="shared" si="348"/>
        <v>0</v>
      </c>
      <c r="L1132">
        <f t="shared" si="353"/>
        <v>0.39037647077815019</v>
      </c>
      <c r="M1132">
        <f t="shared" si="359"/>
        <v>0.39037647077815019</v>
      </c>
      <c r="N1132">
        <f t="shared" si="354"/>
        <v>3.1922786680697466</v>
      </c>
      <c r="O1132">
        <f t="shared" si="355"/>
        <v>2.0140251820679467E-2</v>
      </c>
      <c r="P1132">
        <f t="shared" si="349"/>
        <v>0.26985832666801318</v>
      </c>
      <c r="Q1132">
        <f t="shared" si="356"/>
        <v>6.0820324951979439</v>
      </c>
      <c r="R1132">
        <f t="shared" si="360"/>
        <v>7.9730134497218392</v>
      </c>
      <c r="S1132">
        <v>15.51</v>
      </c>
      <c r="T1132">
        <f t="shared" si="350"/>
        <v>13.388572654659537</v>
      </c>
      <c r="U1132">
        <f>qten^((S1132-tbar)/10)*IF(S1132&gt;Ttorp,1,torpmult)</f>
        <v>1.0515630469329431</v>
      </c>
      <c r="V1132">
        <f>qtenq^((S1132-tbar)/10)*IF(S1132&gt;Ttorp,1,torpmult)</f>
        <v>1.1875596660734102</v>
      </c>
      <c r="W1132">
        <f t="shared" si="351"/>
        <v>3.4213510048924714E-2</v>
      </c>
      <c r="X1132">
        <f t="shared" si="352"/>
        <v>-3.4023165281371563E-3</v>
      </c>
      <c r="Y1132">
        <f t="shared" si="363"/>
        <v>0.54656373785584111</v>
      </c>
      <c r="Z1132">
        <f t="shared" si="363"/>
        <v>0.2938430696211492</v>
      </c>
      <c r="AL1132">
        <v>16.050208333333341</v>
      </c>
    </row>
    <row r="1133" spans="4:38" x14ac:dyDescent="0.55000000000000004">
      <c r="D1133">
        <f t="shared" si="357"/>
        <v>4.9545404139838993</v>
      </c>
      <c r="E1133">
        <f t="shared" si="345"/>
        <v>5</v>
      </c>
      <c r="F1133" s="2">
        <f t="shared" si="358"/>
        <v>38669</v>
      </c>
      <c r="G1133" s="1">
        <v>2005.9522831050228</v>
      </c>
      <c r="H1133" s="3">
        <v>93.44</v>
      </c>
      <c r="I1133" s="1" t="str">
        <f t="shared" si="346"/>
        <v/>
      </c>
      <c r="J1133" s="1">
        <f t="shared" si="347"/>
        <v>0.15430872122274703</v>
      </c>
      <c r="K1133">
        <f t="shared" si="348"/>
        <v>0</v>
      </c>
      <c r="L1133">
        <f t="shared" si="353"/>
        <v>0.39111580865943241</v>
      </c>
      <c r="M1133">
        <f t="shared" si="359"/>
        <v>0.39111580865943241</v>
      </c>
      <c r="N1133">
        <f t="shared" si="354"/>
        <v>3.1942926932518145</v>
      </c>
      <c r="O1133">
        <f t="shared" si="355"/>
        <v>2.5893360086532979E-2</v>
      </c>
      <c r="P1133">
        <f t="shared" si="349"/>
        <v>0.34744429862938347</v>
      </c>
      <c r="Q1133">
        <f t="shared" si="356"/>
        <v>6.0818639484035</v>
      </c>
      <c r="R1133">
        <f t="shared" si="360"/>
        <v>7.9729397989987891</v>
      </c>
      <c r="S1133">
        <v>15.27</v>
      </c>
      <c r="T1133">
        <f t="shared" si="350"/>
        <v>13.342703358856582</v>
      </c>
      <c r="U1133">
        <f>qten^((S1133-tbar)/10)*IF(S1133&gt;Ttorp,1,torpmult)</f>
        <v>1.0413797439924106</v>
      </c>
      <c r="V1133">
        <f>qtenq^((S1133-tbar)/10)*IF(S1133&gt;Ttorp,1,torpmult)</f>
        <v>1.1486983549970351</v>
      </c>
      <c r="W1133">
        <f t="shared" si="351"/>
        <v>3.5340962872301242E-2</v>
      </c>
      <c r="X1133">
        <f t="shared" si="352"/>
        <v>-2.8461982981616302E-3</v>
      </c>
      <c r="Y1133">
        <f t="shared" si="363"/>
        <v>0.58077724790476581</v>
      </c>
      <c r="Z1133">
        <f t="shared" si="363"/>
        <v>0.29044075309301204</v>
      </c>
      <c r="AL1133">
        <v>16.120833333333334</v>
      </c>
    </row>
    <row r="1134" spans="4:38" x14ac:dyDescent="0.55000000000000004">
      <c r="D1134">
        <f t="shared" si="357"/>
        <v>4.9590863725855092</v>
      </c>
      <c r="E1134">
        <f t="shared" si="345"/>
        <v>5</v>
      </c>
      <c r="F1134" s="2">
        <f t="shared" si="358"/>
        <v>38670</v>
      </c>
      <c r="G1134" s="1">
        <v>2005.9550228310502</v>
      </c>
      <c r="H1134" s="3">
        <v>85.07</v>
      </c>
      <c r="I1134" s="1" t="str">
        <f t="shared" si="346"/>
        <v/>
      </c>
      <c r="J1134" s="1">
        <f t="shared" si="347"/>
        <v>0.18242794606539639</v>
      </c>
      <c r="K1134">
        <f t="shared" si="348"/>
        <v>0</v>
      </c>
      <c r="L1134">
        <f t="shared" si="353"/>
        <v>0.39206771084745812</v>
      </c>
      <c r="M1134">
        <f t="shared" si="359"/>
        <v>0.39206771084745812</v>
      </c>
      <c r="N1134">
        <f t="shared" si="354"/>
        <v>3.1968820292604678</v>
      </c>
      <c r="O1134">
        <f t="shared" si="355"/>
        <v>3.1824285149393283E-2</v>
      </c>
      <c r="P1134">
        <f t="shared" si="349"/>
        <v>0.42779874110924232</v>
      </c>
      <c r="Q1134">
        <f t="shared" si="356"/>
        <v>6.0830622258615126</v>
      </c>
      <c r="R1134">
        <f t="shared" si="360"/>
        <v>7.9734633866543971</v>
      </c>
      <c r="S1134">
        <v>15.05</v>
      </c>
      <c r="T1134">
        <f t="shared" si="350"/>
        <v>13.29710884105627</v>
      </c>
      <c r="U1134">
        <f>qten^((S1134-tbar)/10)*IF(S1134&gt;Ttorp,1,torpmult)</f>
        <v>1.0321317033402473</v>
      </c>
      <c r="V1134">
        <f>qtenq^((S1134-tbar)/10)*IF(S1134&gt;Ttorp,1,torpmult)</f>
        <v>1.1141936508193324</v>
      </c>
      <c r="W1134">
        <f t="shared" si="351"/>
        <v>3.6105719445281952E-2</v>
      </c>
      <c r="X1134">
        <f t="shared" si="352"/>
        <v>-2.2897855802636348E-3</v>
      </c>
      <c r="Y1134">
        <f t="shared" si="363"/>
        <v>0.61611821077706708</v>
      </c>
      <c r="Z1134">
        <f t="shared" si="363"/>
        <v>0.28759455479485041</v>
      </c>
      <c r="AL1134">
        <v>16.134567901234579</v>
      </c>
    </row>
    <row r="1135" spans="4:38" x14ac:dyDescent="0.55000000000000004">
      <c r="D1135">
        <f t="shared" si="357"/>
        <v>4.9631777353269584</v>
      </c>
      <c r="E1135">
        <f t="shared" si="345"/>
        <v>5</v>
      </c>
      <c r="F1135" s="2">
        <f t="shared" si="358"/>
        <v>38671</v>
      </c>
      <c r="G1135" s="1">
        <v>2005.9577625570778</v>
      </c>
      <c r="H1135" s="3">
        <v>119.39</v>
      </c>
      <c r="I1135" s="1" t="str">
        <f t="shared" si="346"/>
        <v/>
      </c>
      <c r="J1135" s="1">
        <f t="shared" si="347"/>
        <v>9.183149108857197E-2</v>
      </c>
      <c r="K1135">
        <f t="shared" si="348"/>
        <v>0</v>
      </c>
      <c r="L1135">
        <f t="shared" si="353"/>
        <v>0.39323976219296292</v>
      </c>
      <c r="M1135">
        <f t="shared" si="359"/>
        <v>0.39323976219296292</v>
      </c>
      <c r="N1135">
        <f t="shared" si="354"/>
        <v>3.2000644577754072</v>
      </c>
      <c r="O1135">
        <f t="shared" si="355"/>
        <v>8.8475983800639924E-3</v>
      </c>
      <c r="P1135">
        <f t="shared" si="349"/>
        <v>0.11908533622272913</v>
      </c>
      <c r="Q1135">
        <f t="shared" si="356"/>
        <v>6.0856646000398245</v>
      </c>
      <c r="R1135">
        <f t="shared" si="360"/>
        <v>7.9746002579743251</v>
      </c>
      <c r="S1135">
        <v>14.91</v>
      </c>
      <c r="T1135">
        <f t="shared" si="350"/>
        <v>13.251802611903095</v>
      </c>
      <c r="U1135">
        <f>qten^((S1135-tbar)/10)*IF(S1135&gt;Ttorp,1,torpmult)</f>
        <v>1.0262893935002577</v>
      </c>
      <c r="V1135">
        <f>qtenq^((S1135-tbar)/10)*IF(S1135&gt;Ttorp,1,torpmult)</f>
        <v>1.0927777391009525</v>
      </c>
      <c r="W1135">
        <f t="shared" si="351"/>
        <v>1.832264040449276E-2</v>
      </c>
      <c r="X1135">
        <f t="shared" si="352"/>
        <v>-1.7358956783909332E-3</v>
      </c>
      <c r="Y1135">
        <f t="shared" si="363"/>
        <v>0.65222393022234904</v>
      </c>
      <c r="Z1135">
        <f t="shared" si="363"/>
        <v>0.28530476921458675</v>
      </c>
      <c r="AL1135">
        <v>16.580983606557378</v>
      </c>
    </row>
    <row r="1136" spans="4:38" x14ac:dyDescent="0.55000000000000004">
      <c r="D1136">
        <f t="shared" si="357"/>
        <v>4.7999357931977356</v>
      </c>
      <c r="E1136">
        <f t="shared" si="345"/>
        <v>3.3307583140347288</v>
      </c>
      <c r="F1136" s="2">
        <f t="shared" si="358"/>
        <v>38672</v>
      </c>
      <c r="G1136" s="1">
        <v>2005.9605022831051</v>
      </c>
      <c r="H1136" s="3">
        <v>60.16</v>
      </c>
      <c r="I1136" s="1" t="str">
        <f t="shared" si="346"/>
        <v/>
      </c>
      <c r="J1136" s="1">
        <f t="shared" si="347"/>
        <v>0.30023193090484118</v>
      </c>
      <c r="K1136">
        <f t="shared" si="348"/>
        <v>0</v>
      </c>
      <c r="L1136">
        <f t="shared" si="353"/>
        <v>0.39356602338809366</v>
      </c>
      <c r="M1136">
        <f t="shared" si="359"/>
        <v>0.39356602338809366</v>
      </c>
      <c r="N1136">
        <f t="shared" si="354"/>
        <v>3.2009492176134136</v>
      </c>
      <c r="O1136">
        <f t="shared" si="355"/>
        <v>5.4619108169036146E-2</v>
      </c>
      <c r="P1136">
        <f t="shared" si="349"/>
        <v>0.73661130866672453</v>
      </c>
      <c r="Q1136">
        <f t="shared" si="356"/>
        <v>6.0830292989729857</v>
      </c>
      <c r="R1136">
        <f t="shared" si="360"/>
        <v>7.9734490001604428</v>
      </c>
      <c r="S1136">
        <v>14.35</v>
      </c>
      <c r="T1136">
        <f t="shared" si="350"/>
        <v>13.206798096615287</v>
      </c>
      <c r="U1136">
        <f>qten^((S1136-tbar)/10)*IF(S1136&gt;Ttorp,1,torpmult)</f>
        <v>1.0032489874202621</v>
      </c>
      <c r="V1136">
        <f>qtenq^((S1136-tbar)/10)*IF(S1136&gt;Ttorp,1,torpmult)</f>
        <v>1.0111520808513041</v>
      </c>
      <c r="W1136">
        <f t="shared" si="351"/>
        <v>4.3761549427290491E-2</v>
      </c>
      <c r="X1136">
        <f t="shared" si="352"/>
        <v>-1.4551558857647719E-3</v>
      </c>
      <c r="Y1136">
        <f t="shared" si="363"/>
        <v>0.67054657062684175</v>
      </c>
      <c r="Z1136">
        <f t="shared" si="363"/>
        <v>0.28356887353619581</v>
      </c>
      <c r="AL1136">
        <v>16.643958333333341</v>
      </c>
    </row>
    <row r="1137" spans="4:38" x14ac:dyDescent="0.55000000000000004">
      <c r="D1137">
        <f t="shared" si="357"/>
        <v>4.5717258636191662</v>
      </c>
      <c r="E1137">
        <f t="shared" si="345"/>
        <v>2.5178364974120413</v>
      </c>
      <c r="F1137" s="2">
        <f t="shared" si="358"/>
        <v>38673</v>
      </c>
      <c r="G1137" s="1">
        <v>2005.9632420091325</v>
      </c>
      <c r="H1137" s="3">
        <v>46.17</v>
      </c>
      <c r="I1137" s="1" t="str">
        <f t="shared" si="346"/>
        <v/>
      </c>
      <c r="J1137" s="1">
        <f t="shared" si="347"/>
        <v>0.39716637717653636</v>
      </c>
      <c r="K1137">
        <f t="shared" si="348"/>
        <v>0</v>
      </c>
      <c r="L1137">
        <f t="shared" si="353"/>
        <v>0.39558413656252306</v>
      </c>
      <c r="M1137">
        <f t="shared" si="359"/>
        <v>0.39558413656252306</v>
      </c>
      <c r="N1137">
        <f t="shared" si="354"/>
        <v>3.2064111284303172</v>
      </c>
      <c r="O1137">
        <f t="shared" si="355"/>
        <v>7.3676539264977414E-2</v>
      </c>
      <c r="P1137">
        <f t="shared" si="349"/>
        <v>0.99760939879582744</v>
      </c>
      <c r="Q1137">
        <f t="shared" si="356"/>
        <v>6.0909979758981372</v>
      </c>
      <c r="R1137">
        <f t="shared" si="360"/>
        <v>7.9769291803785558</v>
      </c>
      <c r="S1137">
        <v>14.11</v>
      </c>
      <c r="T1137">
        <f t="shared" si="350"/>
        <v>13.162108630992492</v>
      </c>
      <c r="U1137">
        <f>qten^((S1137-tbar)/10)*IF(S1137&gt;Ttorp,1,torpmult)</f>
        <v>0.99353355628802442</v>
      </c>
      <c r="V1137">
        <f>qtenq^((S1137-tbar)/10)*IF(S1137&gt;Ttorp,1,torpmult)</f>
        <v>0.97806347344733935</v>
      </c>
      <c r="W1137">
        <f t="shared" si="351"/>
        <v>4.7509431623289286E-2</v>
      </c>
      <c r="X1137">
        <f t="shared" si="352"/>
        <v>-8.0571050260643505E-4</v>
      </c>
      <c r="Y1137">
        <f t="shared" si="363"/>
        <v>0.71430812005413225</v>
      </c>
      <c r="Z1137">
        <f t="shared" si="363"/>
        <v>0.28211371765043103</v>
      </c>
      <c r="AL1137">
        <v>16.684687500000003</v>
      </c>
    </row>
    <row r="1138" spans="4:38" x14ac:dyDescent="0.55000000000000004">
      <c r="D1138">
        <f t="shared" si="357"/>
        <v>4.4172012082431147</v>
      </c>
      <c r="E1138">
        <f t="shared" si="345"/>
        <v>3.0264793098586433</v>
      </c>
      <c r="F1138" s="2">
        <f t="shared" si="358"/>
        <v>38674</v>
      </c>
      <c r="G1138" s="1">
        <v>2005.9659817351599</v>
      </c>
      <c r="H1138" s="3">
        <v>55.37</v>
      </c>
      <c r="I1138" s="1" t="str">
        <f t="shared" si="346"/>
        <v/>
      </c>
      <c r="J1138" s="1">
        <f t="shared" si="347"/>
        <v>0.33041692924928889</v>
      </c>
      <c r="K1138">
        <f t="shared" si="348"/>
        <v>0</v>
      </c>
      <c r="L1138">
        <f t="shared" si="353"/>
        <v>0.39831731299758011</v>
      </c>
      <c r="M1138">
        <f t="shared" si="359"/>
        <v>0.39831731299758011</v>
      </c>
      <c r="N1138">
        <f t="shared" si="354"/>
        <v>3.2137787823568149</v>
      </c>
      <c r="O1138">
        <f t="shared" si="355"/>
        <v>5.9642014735250548E-2</v>
      </c>
      <c r="P1138">
        <f t="shared" si="349"/>
        <v>0.81093370834762135</v>
      </c>
      <c r="Q1138">
        <f t="shared" si="356"/>
        <v>6.1034026115876729</v>
      </c>
      <c r="R1138">
        <f t="shared" si="360"/>
        <v>7.9823406528389231</v>
      </c>
      <c r="S1138">
        <v>14.17</v>
      </c>
      <c r="T1138">
        <f t="shared" si="350"/>
        <v>13.117747457497297</v>
      </c>
      <c r="U1138">
        <f>qten^((S1138-tbar)/10)*IF(S1138&gt;Ttorp,1,torpmult)</f>
        <v>0.99595355791798956</v>
      </c>
      <c r="V1138">
        <f>qtenq^((S1138-tbar)/10)*IF(S1138&gt;Ttorp,1,torpmult)</f>
        <v>0.9862327044933592</v>
      </c>
      <c r="W1138">
        <f t="shared" si="351"/>
        <v>3.8170205439524478E-2</v>
      </c>
      <c r="X1138">
        <f t="shared" si="352"/>
        <v>-1.0844066773724702E-4</v>
      </c>
      <c r="Y1138">
        <f t="shared" si="363"/>
        <v>0.76181755167742149</v>
      </c>
      <c r="Z1138">
        <f t="shared" si="363"/>
        <v>0.28130800714782461</v>
      </c>
      <c r="AL1138">
        <v>16.863541666666659</v>
      </c>
    </row>
    <row r="1139" spans="4:38" x14ac:dyDescent="0.55000000000000004">
      <c r="D1139">
        <f t="shared" si="357"/>
        <v>4.2083254330883841</v>
      </c>
      <c r="E1139">
        <f t="shared" si="345"/>
        <v>2.3284434566958092</v>
      </c>
      <c r="F1139" s="2">
        <f t="shared" si="358"/>
        <v>38675</v>
      </c>
      <c r="G1139" s="1">
        <v>2005.9687214611872</v>
      </c>
      <c r="H1139" s="3">
        <v>42.26</v>
      </c>
      <c r="I1139" s="1" t="str">
        <f t="shared" si="346"/>
        <v/>
      </c>
      <c r="J1139" s="1">
        <f t="shared" si="347"/>
        <v>0.42947145532967146</v>
      </c>
      <c r="K1139">
        <f t="shared" si="348"/>
        <v>0</v>
      </c>
      <c r="L1139">
        <f t="shared" si="353"/>
        <v>0.40053904918483385</v>
      </c>
      <c r="M1139">
        <f t="shared" si="359"/>
        <v>0.40053904918483385</v>
      </c>
      <c r="N1139">
        <f t="shared" si="354"/>
        <v>3.21974298383034</v>
      </c>
      <c r="O1139">
        <f t="shared" si="355"/>
        <v>7.5010316733199467E-2</v>
      </c>
      <c r="P1139">
        <f t="shared" si="349"/>
        <v>1.0241655375149281</v>
      </c>
      <c r="Q1139">
        <f t="shared" si="356"/>
        <v>6.1125821841815586</v>
      </c>
      <c r="R1139">
        <f t="shared" si="360"/>
        <v>7.9863404857004099</v>
      </c>
      <c r="S1139">
        <v>13.64</v>
      </c>
      <c r="T1139">
        <f t="shared" si="350"/>
        <v>13.073727721298056</v>
      </c>
      <c r="U1139">
        <f>qten^((S1139-tbar)/10)*IF(S1139&gt;Ttorp,1,torpmult)</f>
        <v>0.97477919352573417</v>
      </c>
      <c r="V1139">
        <f>qtenq^((S1139-tbar)/10)*IF(S1139&gt;Ttorp,1,torpmult)</f>
        <v>0.91636864467535151</v>
      </c>
      <c r="W1139">
        <f t="shared" si="351"/>
        <v>4.1995304449657739E-2</v>
      </c>
      <c r="X1139">
        <f t="shared" si="352"/>
        <v>4.4974028631096161E-4</v>
      </c>
      <c r="Y1139">
        <f t="shared" si="363"/>
        <v>0.79998775711694592</v>
      </c>
      <c r="Z1139">
        <f t="shared" si="363"/>
        <v>0.28119956648008737</v>
      </c>
      <c r="AL1139">
        <v>16.986041666666669</v>
      </c>
    </row>
    <row r="1140" spans="4:38" x14ac:dyDescent="0.55000000000000004">
      <c r="D1140">
        <f t="shared" si="357"/>
        <v>4.0188517901321728</v>
      </c>
      <c r="E1140">
        <f t="shared" si="345"/>
        <v>2.3135890035262641</v>
      </c>
      <c r="F1140" s="2">
        <f t="shared" si="358"/>
        <v>38676</v>
      </c>
      <c r="G1140" s="1">
        <v>2005.9714611872148</v>
      </c>
      <c r="H1140" s="3">
        <v>41.94</v>
      </c>
      <c r="I1140" s="1" t="str">
        <f t="shared" si="346"/>
        <v/>
      </c>
      <c r="J1140" s="1">
        <f t="shared" si="347"/>
        <v>0.43222888701314138</v>
      </c>
      <c r="K1140">
        <f t="shared" si="348"/>
        <v>0</v>
      </c>
      <c r="L1140">
        <f t="shared" si="353"/>
        <v>0.40334498216432679</v>
      </c>
      <c r="M1140">
        <f t="shared" si="359"/>
        <v>0.40334498216432679</v>
      </c>
      <c r="N1140">
        <f t="shared" si="354"/>
        <v>3.2272440155036599</v>
      </c>
      <c r="O1140">
        <f t="shared" si="355"/>
        <v>7.1096448203262774E-2</v>
      </c>
      <c r="P1140">
        <f t="shared" si="349"/>
        <v>0.97513171483902183</v>
      </c>
      <c r="Q1140">
        <f t="shared" si="356"/>
        <v>6.1254126240423785</v>
      </c>
      <c r="R1140">
        <f t="shared" si="360"/>
        <v>7.9919244133739431</v>
      </c>
      <c r="S1140">
        <v>13.25</v>
      </c>
      <c r="T1140">
        <f t="shared" si="350"/>
        <v>13.030062466388038</v>
      </c>
      <c r="U1140">
        <f>qten^((S1140-tbar)/10)*IF(S1140&gt;Ttorp,1,torpmult)</f>
        <v>0.95948610894635611</v>
      </c>
      <c r="V1140">
        <f>qtenq^((S1140-tbar)/10)*IF(S1140&gt;Ttorp,1,torpmult)</f>
        <v>0.86814022760104292</v>
      </c>
      <c r="W1140">
        <f t="shared" si="351"/>
        <v>3.8294052978829735E-2</v>
      </c>
      <c r="X1140">
        <f t="shared" si="352"/>
        <v>1.0655129005068143E-3</v>
      </c>
      <c r="Y1140">
        <f t="shared" si="363"/>
        <v>0.84198306156660363</v>
      </c>
      <c r="Z1140">
        <f t="shared" si="363"/>
        <v>0.28164930676639832</v>
      </c>
      <c r="AL1140">
        <v>16.948333333333341</v>
      </c>
    </row>
    <row r="1141" spans="4:38" x14ac:dyDescent="0.55000000000000004">
      <c r="D1141">
        <f t="shared" si="357"/>
        <v>3.7832960155231707</v>
      </c>
      <c r="E1141">
        <f t="shared" si="345"/>
        <v>1.6632940440421515</v>
      </c>
      <c r="F1141" s="2">
        <f t="shared" si="358"/>
        <v>38677</v>
      </c>
      <c r="G1141" s="1">
        <v>2005.9742009132422</v>
      </c>
      <c r="H1141" s="3">
        <v>25.44</v>
      </c>
      <c r="I1141" s="1" t="str">
        <f t="shared" si="346"/>
        <v/>
      </c>
      <c r="J1141" s="1">
        <f t="shared" si="347"/>
        <v>0.60121660603665206</v>
      </c>
      <c r="K1141">
        <f t="shared" si="348"/>
        <v>0</v>
      </c>
      <c r="L1141">
        <f t="shared" si="353"/>
        <v>0.40601657590361179</v>
      </c>
      <c r="M1141">
        <f t="shared" si="359"/>
        <v>0.40601657590361179</v>
      </c>
      <c r="N1141">
        <f t="shared" si="354"/>
        <v>3.2343536603239862</v>
      </c>
      <c r="O1141">
        <f t="shared" si="355"/>
        <v>9.9948194163741455E-2</v>
      </c>
      <c r="P1141">
        <f t="shared" si="349"/>
        <v>1.3781189274096619</v>
      </c>
      <c r="Q1141">
        <f t="shared" si="356"/>
        <v>6.1374283088267276</v>
      </c>
      <c r="R1141">
        <f t="shared" si="360"/>
        <v>7.9971466859296623</v>
      </c>
      <c r="S1141">
        <v>13</v>
      </c>
      <c r="T1141">
        <f t="shared" si="350"/>
        <v>12.986764631729313</v>
      </c>
      <c r="U1141">
        <f>qten^((S1141-tbar)/10)*IF(S1141&gt;Ttorp,1,torpmult)</f>
        <v>0.94980928352105143</v>
      </c>
      <c r="V1141">
        <f>qtenq^((S1141-tbar)/10)*IF(S1141&gt;Ttorp,1,torpmult)</f>
        <v>0.83856818444093117</v>
      </c>
      <c r="W1141">
        <f t="shared" si="351"/>
        <v>4.4583807466069728E-2</v>
      </c>
      <c r="X1141">
        <f t="shared" si="352"/>
        <v>1.6325112694958177E-3</v>
      </c>
      <c r="Y1141">
        <f t="shared" si="363"/>
        <v>0.88027711454543334</v>
      </c>
      <c r="Z1141">
        <f t="shared" si="363"/>
        <v>0.28271481966690515</v>
      </c>
      <c r="AL1141">
        <v>17.034270833333341</v>
      </c>
    </row>
    <row r="1142" spans="4:38" x14ac:dyDescent="0.55000000000000004">
      <c r="D1142">
        <f t="shared" si="357"/>
        <v>3.5785692582152091</v>
      </c>
      <c r="E1142">
        <f t="shared" si="345"/>
        <v>1.7360284424435535</v>
      </c>
      <c r="F1142" s="2">
        <f t="shared" si="358"/>
        <v>38678</v>
      </c>
      <c r="G1142" s="1">
        <v>2005.9769406392695</v>
      </c>
      <c r="H1142" s="3">
        <v>27.58</v>
      </c>
      <c r="I1142" s="1" t="str">
        <f t="shared" si="346"/>
        <v/>
      </c>
      <c r="J1142" s="1">
        <f t="shared" si="347"/>
        <v>0.57602742878592827</v>
      </c>
      <c r="K1142">
        <f t="shared" si="348"/>
        <v>0</v>
      </c>
      <c r="L1142">
        <f t="shared" si="353"/>
        <v>0.40979224419788485</v>
      </c>
      <c r="M1142">
        <f t="shared" si="359"/>
        <v>0.40979224419788485</v>
      </c>
      <c r="N1142">
        <f t="shared" si="354"/>
        <v>3.2443484797403603</v>
      </c>
      <c r="O1142">
        <f t="shared" si="355"/>
        <v>9.6800233930420809E-2</v>
      </c>
      <c r="P1142">
        <f t="shared" si="349"/>
        <v>1.3428326921464639</v>
      </c>
      <c r="Q1142">
        <f t="shared" si="356"/>
        <v>6.1561833247175661</v>
      </c>
      <c r="R1142">
        <f t="shared" si="360"/>
        <v>8.0052844099609519</v>
      </c>
      <c r="S1142">
        <v>13.11</v>
      </c>
      <c r="T1142">
        <f t="shared" si="350"/>
        <v>12.943847047409253</v>
      </c>
      <c r="U1142">
        <f>qten^((S1142-tbar)/10)*IF(S1142&gt;Ttorp,1,torpmult)</f>
        <v>0.95405500444923674</v>
      </c>
      <c r="V1142">
        <f>qtenq^((S1142-tbar)/10)*IF(S1142&gt;Ttorp,1,torpmult)</f>
        <v>0.85145370774894502</v>
      </c>
      <c r="W1142">
        <f t="shared" si="351"/>
        <v>3.8973804716192426E-2</v>
      </c>
      <c r="X1142">
        <f t="shared" si="352"/>
        <v>2.3011569649341521E-3</v>
      </c>
      <c r="Y1142">
        <f t="shared" ref="Y1142:Z1157" si="364">MAX(0.0000000001,Y1141+W1141)</f>
        <v>0.92486092201150305</v>
      </c>
      <c r="Z1142">
        <f t="shared" si="364"/>
        <v>0.28434733093640097</v>
      </c>
      <c r="AL1142">
        <v>16.763437500000013</v>
      </c>
    </row>
    <row r="1143" spans="4:38" x14ac:dyDescent="0.55000000000000004">
      <c r="D1143">
        <f t="shared" si="357"/>
        <v>3.4097167117499021</v>
      </c>
      <c r="E1143">
        <f t="shared" si="345"/>
        <v>1.8900437935621355</v>
      </c>
      <c r="F1143" s="2">
        <f t="shared" si="358"/>
        <v>38679</v>
      </c>
      <c r="G1143" s="1">
        <v>2005.9796803652969</v>
      </c>
      <c r="H1143" s="3">
        <v>31.83</v>
      </c>
      <c r="I1143" s="1" t="str">
        <f t="shared" si="346"/>
        <v/>
      </c>
      <c r="J1143" s="1">
        <f t="shared" si="347"/>
        <v>0.52908826949206078</v>
      </c>
      <c r="K1143">
        <f t="shared" si="348"/>
        <v>0</v>
      </c>
      <c r="L1143">
        <f t="shared" si="353"/>
        <v>0.41347123787499845</v>
      </c>
      <c r="M1143">
        <f t="shared" si="359"/>
        <v>0.41347123787499845</v>
      </c>
      <c r="N1143">
        <f t="shared" si="354"/>
        <v>3.2540285031334024</v>
      </c>
      <c r="O1143">
        <f t="shared" si="355"/>
        <v>8.8932385161522021E-2</v>
      </c>
      <c r="P1143">
        <f t="shared" si="349"/>
        <v>1.2407503154102244</v>
      </c>
      <c r="Q1143">
        <f t="shared" si="356"/>
        <v>6.1742279634784341</v>
      </c>
      <c r="R1143">
        <f t="shared" si="360"/>
        <v>8.013098318367982</v>
      </c>
      <c r="S1143">
        <v>13.19</v>
      </c>
      <c r="T1143">
        <f t="shared" si="350"/>
        <v>12.901322430829733</v>
      </c>
      <c r="U1143">
        <f>qten^((S1143-tbar)/10)*IF(S1143&gt;Ttorp,1,torpmult)</f>
        <v>0.95715471715693057</v>
      </c>
      <c r="V1143">
        <f>qtenq^((S1143-tbar)/10)*IF(S1143&gt;Ttorp,1,torpmult)</f>
        <v>0.86094918833890399</v>
      </c>
      <c r="W1143">
        <f t="shared" si="351"/>
        <v>3.2505439781917667E-2</v>
      </c>
      <c r="X1143">
        <f t="shared" si="352"/>
        <v>2.9007123681176993E-3</v>
      </c>
      <c r="Y1143">
        <f t="shared" si="364"/>
        <v>0.96383472672769543</v>
      </c>
      <c r="Z1143">
        <f t="shared" si="364"/>
        <v>0.28664848790133513</v>
      </c>
      <c r="AL1143">
        <v>16.748333333333342</v>
      </c>
    </row>
    <row r="1144" spans="4:38" x14ac:dyDescent="0.55000000000000004">
      <c r="D1144">
        <f t="shared" si="357"/>
        <v>3.2682761549577934</v>
      </c>
      <c r="E1144">
        <f t="shared" si="345"/>
        <v>1.9953111438288118</v>
      </c>
      <c r="F1144" s="2">
        <f t="shared" si="358"/>
        <v>38680</v>
      </c>
      <c r="G1144" s="1">
        <v>2005.9824200913242</v>
      </c>
      <c r="H1144" s="3">
        <v>34.54</v>
      </c>
      <c r="I1144" s="1" t="str">
        <f t="shared" si="346"/>
        <v/>
      </c>
      <c r="J1144" s="1">
        <f t="shared" si="347"/>
        <v>0.50117496867235223</v>
      </c>
      <c r="K1144">
        <f t="shared" si="348"/>
        <v>0</v>
      </c>
      <c r="L1144">
        <f t="shared" si="353"/>
        <v>0.41687055380762922</v>
      </c>
      <c r="M1144">
        <f t="shared" si="359"/>
        <v>0.41687055380762922</v>
      </c>
      <c r="N1144">
        <f t="shared" si="354"/>
        <v>3.2629217416495546</v>
      </c>
      <c r="O1144">
        <f t="shared" si="355"/>
        <v>8.5875663848504757E-2</v>
      </c>
      <c r="P1144">
        <f t="shared" si="349"/>
        <v>1.2045401780223699</v>
      </c>
      <c r="Q1144">
        <f t="shared" si="356"/>
        <v>6.1904660991243325</v>
      </c>
      <c r="R1144">
        <f t="shared" si="360"/>
        <v>8.0201169488889796</v>
      </c>
      <c r="S1144">
        <v>13.37</v>
      </c>
      <c r="T1144">
        <f t="shared" si="350"/>
        <v>12.859203382947969</v>
      </c>
      <c r="U1144">
        <f>qten^((S1144-tbar)/10)*IF(S1144&gt;Ttorp,1,torpmult)</f>
        <v>0.96416594243573128</v>
      </c>
      <c r="V1144">
        <f>qtenq^((S1144-tbar)/10)*IF(S1144&gt;Ttorp,1,torpmult)</f>
        <v>0.88270299629065474</v>
      </c>
      <c r="W1144">
        <f t="shared" si="351"/>
        <v>2.7505660812652356E-2</v>
      </c>
      <c r="X1144">
        <f t="shared" si="352"/>
        <v>3.4194859064998681E-3</v>
      </c>
      <c r="Y1144">
        <f t="shared" si="364"/>
        <v>0.9963401665096131</v>
      </c>
      <c r="Z1144">
        <f t="shared" si="364"/>
        <v>0.2895492002694528</v>
      </c>
      <c r="AL1144">
        <v>16.56270833333333</v>
      </c>
    </row>
    <row r="1145" spans="4:38" x14ac:dyDescent="0.55000000000000004">
      <c r="D1145">
        <f t="shared" si="357"/>
        <v>3.1222808581860475</v>
      </c>
      <c r="E1145">
        <f t="shared" si="345"/>
        <v>1.8083231872403327</v>
      </c>
      <c r="F1145" s="2">
        <f t="shared" si="358"/>
        <v>38681</v>
      </c>
      <c r="G1145" s="1">
        <v>2005.9851598173516</v>
      </c>
      <c r="H1145" s="3">
        <v>29.62</v>
      </c>
      <c r="I1145" s="1" t="str">
        <f t="shared" si="346"/>
        <v/>
      </c>
      <c r="J1145" s="1">
        <f t="shared" si="347"/>
        <v>0.55299849443732008</v>
      </c>
      <c r="K1145">
        <f t="shared" si="348"/>
        <v>0</v>
      </c>
      <c r="L1145">
        <f t="shared" si="353"/>
        <v>0.42017066388440283</v>
      </c>
      <c r="M1145">
        <f t="shared" si="359"/>
        <v>0.42017066388440283</v>
      </c>
      <c r="N1145">
        <f t="shared" si="354"/>
        <v>3.2715093080344051</v>
      </c>
      <c r="O1145">
        <f t="shared" si="355"/>
        <v>9.6040277002646945E-2</v>
      </c>
      <c r="P1145">
        <f t="shared" si="349"/>
        <v>1.3546259951509732</v>
      </c>
      <c r="Q1145">
        <f t="shared" si="356"/>
        <v>6.2059905609983641</v>
      </c>
      <c r="R1145">
        <f t="shared" si="360"/>
        <v>8.0268156401835515</v>
      </c>
      <c r="S1145">
        <v>13.37</v>
      </c>
      <c r="T1145">
        <f t="shared" si="350"/>
        <v>12.817502384555755</v>
      </c>
      <c r="U1145">
        <f>qten^((S1145-tbar)/10)*IF(S1145&gt;Ttorp,1,torpmult)</f>
        <v>0.96416594243573128</v>
      </c>
      <c r="V1145">
        <f>qtenq^((S1145-tbar)/10)*IF(S1145&gt;Ttorp,1,torpmult)</f>
        <v>0.88270299629065474</v>
      </c>
      <c r="W1145">
        <f t="shared" si="351"/>
        <v>2.7486745185687118E-2</v>
      </c>
      <c r="X1145">
        <f t="shared" si="352"/>
        <v>3.8789004305833357E-3</v>
      </c>
      <c r="Y1145">
        <f t="shared" si="364"/>
        <v>1.0238458273222655</v>
      </c>
      <c r="Z1145">
        <f t="shared" si="364"/>
        <v>0.29296868617595268</v>
      </c>
      <c r="AL1145">
        <v>16.692417582417587</v>
      </c>
    </row>
    <row r="1146" spans="4:38" x14ac:dyDescent="0.55000000000000004">
      <c r="D1146">
        <f t="shared" si="357"/>
        <v>3.0597302975579312</v>
      </c>
      <c r="E1146">
        <f t="shared" si="345"/>
        <v>2.496775251904888</v>
      </c>
      <c r="F1146" s="2">
        <f t="shared" si="358"/>
        <v>38682</v>
      </c>
      <c r="G1146" s="1">
        <v>2005.9878995433792</v>
      </c>
      <c r="H1146" s="3">
        <v>45.75</v>
      </c>
      <c r="I1146" s="1" t="str">
        <f t="shared" si="346"/>
        <v/>
      </c>
      <c r="J1146" s="1">
        <f t="shared" si="347"/>
        <v>0.40051662609081878</v>
      </c>
      <c r="K1146">
        <f t="shared" si="348"/>
        <v>0</v>
      </c>
      <c r="L1146">
        <f t="shared" si="353"/>
        <v>0.42388196798070688</v>
      </c>
      <c r="M1146">
        <f t="shared" si="359"/>
        <v>0.42388196798070688</v>
      </c>
      <c r="N1146">
        <f t="shared" si="354"/>
        <v>3.2811133357346698</v>
      </c>
      <c r="O1146">
        <f t="shared" si="355"/>
        <v>6.5977603435460885E-2</v>
      </c>
      <c r="P1146">
        <f t="shared" si="349"/>
        <v>0.93520617343151913</v>
      </c>
      <c r="Q1146">
        <f t="shared" si="356"/>
        <v>6.2239133657848766</v>
      </c>
      <c r="R1146">
        <f t="shared" si="360"/>
        <v>8.0345353199948697</v>
      </c>
      <c r="S1146">
        <v>13.37</v>
      </c>
      <c r="T1146">
        <f t="shared" si="350"/>
        <v>12.776231792550085</v>
      </c>
      <c r="U1146">
        <f>qten^((S1146-tbar)/10)*IF(S1146&gt;Ttorp,1,torpmult)</f>
        <v>0.96416594243573128</v>
      </c>
      <c r="V1146">
        <f>qtenq^((S1146-tbar)/10)*IF(S1146&gt;Ttorp,1,torpmult)</f>
        <v>0.88270299629065474</v>
      </c>
      <c r="W1146">
        <f t="shared" si="351"/>
        <v>1.4905541120834399E-2</v>
      </c>
      <c r="X1146">
        <f t="shared" si="352"/>
        <v>4.3545444529695526E-3</v>
      </c>
      <c r="Y1146">
        <f t="shared" si="364"/>
        <v>1.0513325725079525</v>
      </c>
      <c r="Z1146">
        <f t="shared" si="364"/>
        <v>0.29684758660653598</v>
      </c>
      <c r="AL1146">
        <v>5.8429787234042552</v>
      </c>
    </row>
    <row r="1147" spans="4:38" x14ac:dyDescent="0.55000000000000004">
      <c r="D1147">
        <f t="shared" si="357"/>
        <v>3.253757267802138</v>
      </c>
      <c r="E1147">
        <f t="shared" si="345"/>
        <v>5</v>
      </c>
      <c r="F1147" s="2">
        <f t="shared" si="358"/>
        <v>38683</v>
      </c>
      <c r="G1147" s="1">
        <v>2005.9906392694065</v>
      </c>
      <c r="H1147" s="3">
        <v>108.92</v>
      </c>
      <c r="I1147" s="1" t="str">
        <f t="shared" si="346"/>
        <v/>
      </c>
      <c r="J1147" s="1">
        <f t="shared" si="347"/>
        <v>0.11322254185983438</v>
      </c>
      <c r="K1147">
        <f t="shared" si="348"/>
        <v>0</v>
      </c>
      <c r="L1147">
        <f t="shared" si="353"/>
        <v>0.42644417667503981</v>
      </c>
      <c r="M1147">
        <f t="shared" si="359"/>
        <v>0.42644417667503981</v>
      </c>
      <c r="N1147">
        <f t="shared" si="354"/>
        <v>3.2877110960782159</v>
      </c>
      <c r="O1147">
        <f t="shared" si="355"/>
        <v>8.2827345723757162E-3</v>
      </c>
      <c r="P1147">
        <f t="shared" si="349"/>
        <v>0.11767001573502736</v>
      </c>
      <c r="Q1147">
        <f t="shared" si="356"/>
        <v>6.2348513116299005</v>
      </c>
      <c r="R1147">
        <f t="shared" si="360"/>
        <v>8.0392392137349713</v>
      </c>
      <c r="S1147">
        <v>12.99</v>
      </c>
      <c r="T1147">
        <f t="shared" si="350"/>
        <v>12.73540383630678</v>
      </c>
      <c r="U1147">
        <f>qten^((S1147-tbar)/10)*IF(S1147&gt;Ttorp,1,torpmult)</f>
        <v>0.9494242470619263</v>
      </c>
      <c r="V1147">
        <f>qtenq^((S1147-tbar)/10)*IF(S1147&gt;Ttorp,1,torpmult)</f>
        <v>0.83740648750842672</v>
      </c>
      <c r="W1147">
        <f t="shared" si="351"/>
        <v>-1.7716649227860551E-2</v>
      </c>
      <c r="X1147">
        <f t="shared" si="352"/>
        <v>4.6518807437963845E-3</v>
      </c>
      <c r="Y1147">
        <f t="shared" si="364"/>
        <v>1.0662381136287868</v>
      </c>
      <c r="Z1147">
        <f t="shared" si="364"/>
        <v>0.30120213105950555</v>
      </c>
      <c r="AL1147">
        <v>16.722291666666674</v>
      </c>
    </row>
    <row r="1148" spans="4:38" x14ac:dyDescent="0.55000000000000004">
      <c r="D1148">
        <f t="shared" si="357"/>
        <v>3.2115863056665317</v>
      </c>
      <c r="E1148">
        <f t="shared" si="345"/>
        <v>2.832047646446072</v>
      </c>
      <c r="F1148" s="2">
        <f t="shared" si="358"/>
        <v>38684</v>
      </c>
      <c r="G1148" s="1">
        <v>2005.9933789954339</v>
      </c>
      <c r="H1148" s="3">
        <v>52.05</v>
      </c>
      <c r="I1148" s="1" t="str">
        <f t="shared" si="346"/>
        <v/>
      </c>
      <c r="J1148" s="1">
        <f t="shared" si="347"/>
        <v>0.35310140394526801</v>
      </c>
      <c r="K1148">
        <f t="shared" si="348"/>
        <v>0</v>
      </c>
      <c r="L1148">
        <f t="shared" si="353"/>
        <v>0.42676656027979332</v>
      </c>
      <c r="M1148">
        <f t="shared" si="359"/>
        <v>0.42676656027979332</v>
      </c>
      <c r="N1148">
        <f t="shared" si="354"/>
        <v>3.2885393695354534</v>
      </c>
      <c r="O1148">
        <f t="shared" si="355"/>
        <v>4.7556048567996001E-2</v>
      </c>
      <c r="P1148">
        <f t="shared" si="349"/>
        <v>0.67676066164512383</v>
      </c>
      <c r="Q1148">
        <f t="shared" si="356"/>
        <v>6.2324175318484265</v>
      </c>
      <c r="R1148">
        <f t="shared" si="360"/>
        <v>8.0381930361938458</v>
      </c>
      <c r="S1148">
        <v>12.3</v>
      </c>
      <c r="T1148">
        <f t="shared" si="350"/>
        <v>12.695030614021789</v>
      </c>
      <c r="U1148">
        <f>qten^((S1148-tbar)/10)*IF(S1148&gt;Ttorp,1,torpmult)</f>
        <v>0.92323024169400325</v>
      </c>
      <c r="V1148">
        <f>qtenq^((S1148-tbar)/10)*IF(S1148&gt;Ttorp,1,torpmult)</f>
        <v>0.76101669041967912</v>
      </c>
      <c r="W1148">
        <f t="shared" si="351"/>
        <v>1.0433785349791211E-2</v>
      </c>
      <c r="X1148">
        <f t="shared" si="352"/>
        <v>4.441953338010533E-3</v>
      </c>
      <c r="Y1148">
        <f t="shared" si="364"/>
        <v>1.0485214644009262</v>
      </c>
      <c r="Z1148">
        <f t="shared" si="364"/>
        <v>0.30585401180330196</v>
      </c>
      <c r="AL1148">
        <v>16.500937499999985</v>
      </c>
    </row>
    <row r="1149" spans="4:38" x14ac:dyDescent="0.55000000000000004">
      <c r="D1149">
        <f t="shared" si="357"/>
        <v>3.1150387130424688</v>
      </c>
      <c r="E1149">
        <f t="shared" si="345"/>
        <v>2.246110379425903</v>
      </c>
      <c r="F1149" s="2">
        <f t="shared" si="358"/>
        <v>38685</v>
      </c>
      <c r="G1149" s="1">
        <v>2005.9961187214612</v>
      </c>
      <c r="H1149" s="3">
        <v>40.46</v>
      </c>
      <c r="I1149" s="1" t="str">
        <f t="shared" si="346"/>
        <v/>
      </c>
      <c r="J1149" s="1">
        <f t="shared" si="347"/>
        <v>0.44521409506846948</v>
      </c>
      <c r="K1149">
        <f t="shared" si="348"/>
        <v>0</v>
      </c>
      <c r="L1149">
        <f t="shared" si="353"/>
        <v>0.42862069907882105</v>
      </c>
      <c r="M1149">
        <f t="shared" si="359"/>
        <v>0.42862069907882105</v>
      </c>
      <c r="N1149">
        <f t="shared" si="354"/>
        <v>3.293294974392253</v>
      </c>
      <c r="O1149">
        <f t="shared" si="355"/>
        <v>5.9038431135611802E-2</v>
      </c>
      <c r="P1149">
        <f t="shared" si="349"/>
        <v>0.84288777922640445</v>
      </c>
      <c r="Q1149">
        <f t="shared" si="356"/>
        <v>6.2392570490725472</v>
      </c>
      <c r="R1149">
        <f t="shared" si="360"/>
        <v>8.0411323590056831</v>
      </c>
      <c r="S1149">
        <v>11.87</v>
      </c>
      <c r="T1149">
        <f t="shared" si="350"/>
        <v>12.655124089160733</v>
      </c>
      <c r="U1149">
        <f>qten^((S1149-tbar)/10)*IF(S1149&gt;Ttorp,1,torpmult)</f>
        <v>0.90727323219648626</v>
      </c>
      <c r="V1149">
        <f>qtenq^((S1149-tbar)/10)*IF(S1149&gt;Ttorp,1,torpmult)</f>
        <v>0.71697762400791365</v>
      </c>
      <c r="W1149">
        <f t="shared" si="351"/>
        <v>1.5373317402230274E-2</v>
      </c>
      <c r="X1149">
        <f t="shared" si="352"/>
        <v>4.6748175400161407E-3</v>
      </c>
      <c r="Y1149">
        <f t="shared" si="364"/>
        <v>1.0589552497507173</v>
      </c>
      <c r="Z1149">
        <f t="shared" si="364"/>
        <v>0.31029596514131247</v>
      </c>
      <c r="AL1149">
        <v>16.69677083333335</v>
      </c>
    </row>
    <row r="1150" spans="4:38" x14ac:dyDescent="0.55000000000000004">
      <c r="D1150">
        <f t="shared" si="357"/>
        <v>2.9535250758399205</v>
      </c>
      <c r="E1150">
        <f t="shared" si="345"/>
        <v>1.4999023410169836</v>
      </c>
      <c r="F1150" s="2">
        <f t="shared" si="358"/>
        <v>38686</v>
      </c>
      <c r="G1150" s="1">
        <v>2005.9988584474886</v>
      </c>
      <c r="H1150" s="3">
        <v>20.27</v>
      </c>
      <c r="I1150" s="1" t="str">
        <f t="shared" si="346"/>
        <v/>
      </c>
      <c r="J1150" s="1">
        <f t="shared" si="347"/>
        <v>0.6667100734851622</v>
      </c>
      <c r="K1150">
        <f t="shared" si="348"/>
        <v>0</v>
      </c>
      <c r="L1150">
        <f t="shared" si="353"/>
        <v>0.43092998066574273</v>
      </c>
      <c r="M1150">
        <f t="shared" si="359"/>
        <v>0.43092998066574273</v>
      </c>
      <c r="N1150">
        <f t="shared" si="354"/>
        <v>3.2991988175058142</v>
      </c>
      <c r="O1150">
        <f t="shared" si="355"/>
        <v>9.3035837508743668E-2</v>
      </c>
      <c r="P1150">
        <f t="shared" si="349"/>
        <v>1.3344021308630474</v>
      </c>
      <c r="Q1150">
        <f t="shared" si="356"/>
        <v>6.2488579207063371</v>
      </c>
      <c r="R1150">
        <f t="shared" si="360"/>
        <v>8.0452547683333275</v>
      </c>
      <c r="S1150">
        <v>11.77</v>
      </c>
      <c r="T1150">
        <f t="shared" si="350"/>
        <v>12.615696086883887</v>
      </c>
      <c r="U1150">
        <f>qten^((S1150-tbar)/10)*IF(S1150&gt;Ttorp,1,torpmult)</f>
        <v>0.90360200360984477</v>
      </c>
      <c r="V1150">
        <f>qtenq^((S1150-tbar)/10)*IF(S1150&gt;Ttorp,1,torpmult)</f>
        <v>0.70710678118654757</v>
      </c>
      <c r="W1150">
        <f t="shared" si="351"/>
        <v>2.5591789300622433E-2</v>
      </c>
      <c r="X1150">
        <f t="shared" si="352"/>
        <v>4.9970383947067175E-3</v>
      </c>
      <c r="Y1150">
        <f t="shared" si="364"/>
        <v>1.0743285671529477</v>
      </c>
      <c r="Z1150">
        <f t="shared" si="364"/>
        <v>0.31497078268132861</v>
      </c>
      <c r="AL1150">
        <v>16.834583333333338</v>
      </c>
    </row>
    <row r="1151" spans="4:38" x14ac:dyDescent="0.55000000000000004">
      <c r="D1151">
        <f t="shared" si="357"/>
        <v>2.8493439258444035</v>
      </c>
      <c r="E1151">
        <f t="shared" si="345"/>
        <v>1.9117135758847486</v>
      </c>
      <c r="F1151" s="2">
        <f t="shared" si="358"/>
        <v>38687</v>
      </c>
      <c r="G1151" s="1">
        <v>2006.0027397260274</v>
      </c>
      <c r="H1151" s="3">
        <v>32.4</v>
      </c>
      <c r="I1151" s="1" t="str">
        <f t="shared" si="346"/>
        <v/>
      </c>
      <c r="J1151" s="1">
        <f t="shared" si="347"/>
        <v>0.52309091310250078</v>
      </c>
      <c r="K1151">
        <f t="shared" si="348"/>
        <v>0</v>
      </c>
      <c r="L1151">
        <f t="shared" si="353"/>
        <v>0.43458587691468259</v>
      </c>
      <c r="M1151">
        <f t="shared" si="359"/>
        <v>0.43458587691468259</v>
      </c>
      <c r="N1151">
        <f t="shared" si="354"/>
        <v>3.3085024012566886</v>
      </c>
      <c r="O1151">
        <f t="shared" si="355"/>
        <v>6.7871021007435139E-2</v>
      </c>
      <c r="P1151">
        <f t="shared" si="349"/>
        <v>0.9782126359155825</v>
      </c>
      <c r="Q1151">
        <f t="shared" si="356"/>
        <v>6.2664454613450271</v>
      </c>
      <c r="R1151">
        <f t="shared" si="360"/>
        <v>8.052795543843434</v>
      </c>
      <c r="S1151">
        <v>11.54</v>
      </c>
      <c r="T1151">
        <f t="shared" si="350"/>
        <v>12.560681635904736</v>
      </c>
      <c r="U1151">
        <f>qten^((S1151-tbar)/10)*IF(S1151&gt;Ttorp,1,torpmult)</f>
        <v>0.89521445533265143</v>
      </c>
      <c r="V1151">
        <f>qtenq^((S1151-tbar)/10)*IF(S1151&gt;Ttorp,1,torpmult)</f>
        <v>0.68491648998278287</v>
      </c>
      <c r="W1151">
        <f t="shared" si="351"/>
        <v>1.4868209426482218E-2</v>
      </c>
      <c r="X1151">
        <f t="shared" si="352"/>
        <v>5.5021213871630833E-3</v>
      </c>
      <c r="Y1151">
        <f t="shared" si="364"/>
        <v>1.09992035645357</v>
      </c>
      <c r="Z1151">
        <f t="shared" si="364"/>
        <v>0.31996782107603533</v>
      </c>
      <c r="AL1151">
        <v>16.711874999999999</v>
      </c>
    </row>
    <row r="1152" spans="4:38" x14ac:dyDescent="0.55000000000000004">
      <c r="D1152">
        <f t="shared" si="357"/>
        <v>2.6996927098607486</v>
      </c>
      <c r="E1152">
        <f t="shared" si="345"/>
        <v>1.3528317660078522</v>
      </c>
      <c r="F1152" s="2">
        <f t="shared" si="358"/>
        <v>38688</v>
      </c>
      <c r="G1152" s="1">
        <v>2006.0054794520547</v>
      </c>
      <c r="H1152" s="3">
        <v>15.11</v>
      </c>
      <c r="I1152" s="1" t="str">
        <f t="shared" si="346"/>
        <v/>
      </c>
      <c r="J1152" s="1">
        <f t="shared" si="347"/>
        <v>0.73919021206232949</v>
      </c>
      <c r="K1152">
        <f t="shared" si="348"/>
        <v>0</v>
      </c>
      <c r="L1152">
        <f t="shared" si="353"/>
        <v>0.43726591153362937</v>
      </c>
      <c r="M1152">
        <f t="shared" si="359"/>
        <v>0.43726591153362937</v>
      </c>
      <c r="N1152">
        <f t="shared" si="354"/>
        <v>3.3152895033574321</v>
      </c>
      <c r="O1152">
        <f t="shared" si="355"/>
        <v>0.1025372804550706</v>
      </c>
      <c r="P1152">
        <f t="shared" si="349"/>
        <v>1.485465593113243</v>
      </c>
      <c r="Q1152">
        <f t="shared" si="356"/>
        <v>6.2782026010356651</v>
      </c>
      <c r="R1152">
        <f t="shared" si="360"/>
        <v>8.0578286306567328</v>
      </c>
      <c r="S1152">
        <v>11.65</v>
      </c>
      <c r="T1152">
        <f t="shared" si="350"/>
        <v>12.522458013781522</v>
      </c>
      <c r="U1152">
        <f>qten^((S1152-tbar)/10)*IF(S1152&gt;Ttorp,1,torpmult)</f>
        <v>0.89921613315804583</v>
      </c>
      <c r="V1152">
        <f>qtenq^((S1152-tbar)/10)*IF(S1152&gt;Ttorp,1,torpmult)</f>
        <v>0.69544098585499414</v>
      </c>
      <c r="W1152">
        <f t="shared" si="351"/>
        <v>2.3553654116063791E-2</v>
      </c>
      <c r="X1152">
        <f t="shared" si="352"/>
        <v>5.848371162043892E-3</v>
      </c>
      <c r="Y1152">
        <f t="shared" si="364"/>
        <v>1.1147885658800523</v>
      </c>
      <c r="Z1152">
        <f t="shared" si="364"/>
        <v>0.32546994246319844</v>
      </c>
      <c r="AL1152">
        <v>15.968125000000009</v>
      </c>
    </row>
    <row r="1153" spans="4:38" x14ac:dyDescent="0.55000000000000004">
      <c r="D1153">
        <f t="shared" si="357"/>
        <v>2.8927434093759139</v>
      </c>
      <c r="E1153">
        <f t="shared" si="345"/>
        <v>4.6301997050123971</v>
      </c>
      <c r="F1153" s="2">
        <f t="shared" si="358"/>
        <v>38689</v>
      </c>
      <c r="G1153" s="1">
        <v>2006.0082191780823</v>
      </c>
      <c r="H1153" s="3">
        <v>76.63</v>
      </c>
      <c r="I1153" s="1" t="str">
        <f t="shared" si="346"/>
        <v/>
      </c>
      <c r="J1153" s="1">
        <f t="shared" si="347"/>
        <v>0.2159734058376479</v>
      </c>
      <c r="K1153">
        <f t="shared" si="348"/>
        <v>0</v>
      </c>
      <c r="L1153">
        <f t="shared" si="353"/>
        <v>0.44133568028188486</v>
      </c>
      <c r="M1153">
        <f t="shared" si="359"/>
        <v>0.44133568028188486</v>
      </c>
      <c r="N1153">
        <f t="shared" si="354"/>
        <v>3.3255432314029392</v>
      </c>
      <c r="O1153">
        <f t="shared" si="355"/>
        <v>2.0942046809477866E-2</v>
      </c>
      <c r="P1153">
        <f t="shared" si="349"/>
        <v>0.30451812567188585</v>
      </c>
      <c r="Q1153">
        <f t="shared" si="356"/>
        <v>6.2981021663025256</v>
      </c>
      <c r="R1153">
        <f t="shared" si="360"/>
        <v>8.0663330907641342</v>
      </c>
      <c r="S1153">
        <v>11.58</v>
      </c>
      <c r="T1153">
        <f t="shared" si="350"/>
        <v>12.484752226059864</v>
      </c>
      <c r="U1153">
        <f>qten^((S1153-tbar)/10)*IF(S1153&gt;Ttorp,1,torpmult)</f>
        <v>0.89666754627312628</v>
      </c>
      <c r="V1153">
        <f>qtenq^((S1153-tbar)/10)*IF(S1153&gt;Ttorp,1,torpmult)</f>
        <v>0.68872502319156881</v>
      </c>
      <c r="W1153">
        <f t="shared" si="351"/>
        <v>-1.4499972022602309E-2</v>
      </c>
      <c r="X1153">
        <f t="shared" si="352"/>
        <v>6.35925593718175E-3</v>
      </c>
      <c r="Y1153">
        <f t="shared" si="364"/>
        <v>1.138342219996116</v>
      </c>
      <c r="Z1153">
        <f t="shared" si="364"/>
        <v>0.33131831362524233</v>
      </c>
      <c r="AL1153">
        <v>15.249062500000008</v>
      </c>
    </row>
    <row r="1154" spans="4:38" x14ac:dyDescent="0.55000000000000004">
      <c r="D1154">
        <f t="shared" si="357"/>
        <v>3.1034690684383226</v>
      </c>
      <c r="E1154">
        <f t="shared" si="345"/>
        <v>5</v>
      </c>
      <c r="F1154" s="2">
        <f t="shared" si="358"/>
        <v>38690</v>
      </c>
      <c r="G1154" s="1">
        <v>2006.0109589041097</v>
      </c>
      <c r="H1154" s="3">
        <v>136.47</v>
      </c>
      <c r="I1154" s="1" t="str">
        <f t="shared" si="346"/>
        <v/>
      </c>
      <c r="J1154" s="1">
        <f t="shared" si="347"/>
        <v>6.5258432983748782E-2</v>
      </c>
      <c r="K1154">
        <f t="shared" si="348"/>
        <v>0</v>
      </c>
      <c r="L1154">
        <f t="shared" si="353"/>
        <v>0.44216997651660234</v>
      </c>
      <c r="M1154">
        <f t="shared" si="359"/>
        <v>0.44216997651660234</v>
      </c>
      <c r="N1154">
        <f t="shared" si="354"/>
        <v>3.327637436083887</v>
      </c>
      <c r="O1154">
        <f t="shared" si="355"/>
        <v>-2.428846055066991E-3</v>
      </c>
      <c r="P1154">
        <f t="shared" si="349"/>
        <v>-3.5337486686007252E-2</v>
      </c>
      <c r="Q1154">
        <f t="shared" si="356"/>
        <v>6.2988731863350367</v>
      </c>
      <c r="R1154">
        <f t="shared" si="360"/>
        <v>8.0666622402160275</v>
      </c>
      <c r="S1154">
        <v>11.46</v>
      </c>
      <c r="T1154">
        <f t="shared" si="350"/>
        <v>12.447575445786386</v>
      </c>
      <c r="U1154">
        <f>qten^((S1154-tbar)/10)*IF(S1154&gt;Ttorp,1,torpmult)</f>
        <v>0.89231533403745655</v>
      </c>
      <c r="V1154">
        <f>qtenq^((S1154-tbar)/10)*IF(S1154&gt;Ttorp,1,torpmult)</f>
        <v>0.67736248874268412</v>
      </c>
      <c r="W1154">
        <f t="shared" si="351"/>
        <v>-3.906853751911249E-2</v>
      </c>
      <c r="X1154">
        <f t="shared" si="352"/>
        <v>6.2267057986009344E-3</v>
      </c>
      <c r="Y1154">
        <f t="shared" si="364"/>
        <v>1.1238422479735137</v>
      </c>
      <c r="Z1154">
        <f t="shared" si="364"/>
        <v>0.33767756956242406</v>
      </c>
      <c r="AL1154">
        <v>15.102083333333328</v>
      </c>
    </row>
    <row r="1155" spans="4:38" x14ac:dyDescent="0.55000000000000004">
      <c r="D1155">
        <f t="shared" si="357"/>
        <v>3.2931221615944906</v>
      </c>
      <c r="E1155">
        <f t="shared" si="345"/>
        <v>5</v>
      </c>
      <c r="F1155" s="2">
        <f t="shared" si="358"/>
        <v>38691</v>
      </c>
      <c r="G1155" s="1">
        <v>2006.013698630137</v>
      </c>
      <c r="H1155" s="3">
        <v>128.5</v>
      </c>
      <c r="I1155" s="1" t="str">
        <f t="shared" si="346"/>
        <v/>
      </c>
      <c r="J1155" s="1">
        <f t="shared" si="347"/>
        <v>7.6535545423911513E-2</v>
      </c>
      <c r="K1155">
        <f t="shared" si="348"/>
        <v>0</v>
      </c>
      <c r="L1155">
        <f t="shared" si="353"/>
        <v>0.44207316148458586</v>
      </c>
      <c r="M1155">
        <f t="shared" si="359"/>
        <v>0.44207316148458586</v>
      </c>
      <c r="N1155">
        <f t="shared" si="354"/>
        <v>3.3273945514783803</v>
      </c>
      <c r="O1155">
        <f t="shared" si="355"/>
        <v>-7.2765095726623485E-5</v>
      </c>
      <c r="P1155">
        <f t="shared" si="349"/>
        <v>-1.0585859432841738E-3</v>
      </c>
      <c r="Q1155">
        <f t="shared" si="356"/>
        <v>6.2941880719492529</v>
      </c>
      <c r="R1155">
        <f t="shared" si="360"/>
        <v>8.0646617443447592</v>
      </c>
      <c r="S1155">
        <v>12.01</v>
      </c>
      <c r="T1155">
        <f t="shared" si="350"/>
        <v>12.410938689235572</v>
      </c>
      <c r="U1155">
        <f>qten^((S1155-tbar)/10)*IF(S1155&gt;Ttorp,1,torpmult)</f>
        <v>0.91243802427715137</v>
      </c>
      <c r="V1155">
        <f>qtenq^((S1155-tbar)/10)*IF(S1155&gt;Ttorp,1,torpmult)</f>
        <v>0.73102872420001674</v>
      </c>
      <c r="W1155">
        <f t="shared" si="351"/>
        <v>-3.3169964968683636E-2</v>
      </c>
      <c r="X1155">
        <f t="shared" si="352"/>
        <v>5.6428614604335844E-3</v>
      </c>
      <c r="Y1155">
        <f t="shared" si="364"/>
        <v>1.0847737104544013</v>
      </c>
      <c r="Z1155">
        <f t="shared" si="364"/>
        <v>0.34390427536102497</v>
      </c>
      <c r="AL1155">
        <v>15.547083333333349</v>
      </c>
    </row>
    <row r="1156" spans="4:38" x14ac:dyDescent="0.55000000000000004">
      <c r="D1156">
        <f t="shared" si="357"/>
        <v>3.4638099454350417</v>
      </c>
      <c r="E1156">
        <f t="shared" ref="E1156:E1219" si="365">MIN(1/J1156,ftmax)</f>
        <v>5</v>
      </c>
      <c r="F1156" s="2">
        <f t="shared" si="358"/>
        <v>38692</v>
      </c>
      <c r="G1156" s="1">
        <v>2006.0164383561644</v>
      </c>
      <c r="H1156" s="3">
        <v>95.92</v>
      </c>
      <c r="I1156" s="1" t="str">
        <f t="shared" ref="I1156:I1219" si="366">IF(H1156&gt;cutoff,H1156,"")</f>
        <v/>
      </c>
      <c r="J1156" s="1">
        <f t="shared" ref="J1156:J1219" si="367">MIN(1,EXP(-H1156/turbh))</f>
        <v>0.14684172102679394</v>
      </c>
      <c r="K1156">
        <f t="shared" ref="K1156:K1219" si="368">IF(INT((G1156-INT(G1156))*365)=spawnday,1,0)</f>
        <v>0</v>
      </c>
      <c r="L1156">
        <f t="shared" si="353"/>
        <v>0.4420702612491248</v>
      </c>
      <c r="M1156">
        <f t="shared" si="359"/>
        <v>0.4420702612491248</v>
      </c>
      <c r="N1156">
        <f t="shared" si="354"/>
        <v>3.3273872749688076</v>
      </c>
      <c r="O1156">
        <f t="shared" si="355"/>
        <v>1.0971674013688926E-2</v>
      </c>
      <c r="P1156">
        <f t="shared" ref="P1156:P1219" si="369">(V1156*J1156*hh*L1156^(2/3)-U1156*mm*L1156)</f>
        <v>0.15966810069349588</v>
      </c>
      <c r="Q1156">
        <f t="shared" si="356"/>
        <v>6.2899656731730396</v>
      </c>
      <c r="R1156">
        <f t="shared" si="360"/>
        <v>8.0628579726287057</v>
      </c>
      <c r="S1156">
        <v>11.84</v>
      </c>
      <c r="T1156">
        <f t="shared" ref="T1156:T1219" si="370">tbar+tamp*SIN(2*PI()*G1156+tshift)</f>
        <v>12.374852812676812</v>
      </c>
      <c r="U1156">
        <f>qten^((S1156-tbar)/10)*IF(S1156&gt;Ttorp,1,torpmult)</f>
        <v>0.9061703002156033</v>
      </c>
      <c r="V1156">
        <f>qtenq^((S1156-tbar)/10)*IF(S1156&gt;Ttorp,1,torpmult)</f>
        <v>0.71400198984253216</v>
      </c>
      <c r="W1156">
        <f t="shared" ref="W1156:W1219" si="371">GA*MIN(1,EXP(-H1156/turbA))-mA*Y1156-aB*Y1156*Z1156</f>
        <v>-1.7413161317708606E-2</v>
      </c>
      <c r="X1156">
        <f t="shared" ref="X1156:X1219" si="372">eB*aB*Y1156*Z1156-zB*Z1156</f>
        <v>5.1325385990148888E-3</v>
      </c>
      <c r="Y1156">
        <f t="shared" si="364"/>
        <v>1.0516037454857177</v>
      </c>
      <c r="Z1156">
        <f t="shared" si="364"/>
        <v>0.34954713682145855</v>
      </c>
      <c r="AL1156">
        <v>16.177812499999998</v>
      </c>
    </row>
    <row r="1157" spans="4:38" x14ac:dyDescent="0.55000000000000004">
      <c r="D1157">
        <f t="shared" si="357"/>
        <v>3.4694778859499777</v>
      </c>
      <c r="E1157">
        <f t="shared" si="365"/>
        <v>3.5204893505843993</v>
      </c>
      <c r="F1157" s="2">
        <f t="shared" si="358"/>
        <v>38693</v>
      </c>
      <c r="G1157" s="1">
        <v>2006.0191780821917</v>
      </c>
      <c r="H1157" s="3">
        <v>62.93</v>
      </c>
      <c r="I1157" s="1" t="str">
        <f t="shared" si="366"/>
        <v/>
      </c>
      <c r="J1157" s="1">
        <f t="shared" si="367"/>
        <v>0.2840514202475859</v>
      </c>
      <c r="K1157">
        <f t="shared" si="368"/>
        <v>0</v>
      </c>
      <c r="L1157">
        <f t="shared" ref="L1157:L1220" si="373">IF(K1157=1,wrec,L1156+P1156/365)</f>
        <v>0.44250770810033985</v>
      </c>
      <c r="M1157">
        <f t="shared" si="359"/>
        <v>0.44250770810033985</v>
      </c>
      <c r="N1157">
        <f t="shared" ref="N1157:N1220" si="374">(L1157/0.012)^(1/3)</f>
        <v>3.3284844423701765</v>
      </c>
      <c r="O1157">
        <f t="shared" ref="O1157:O1220" si="375">MAX(-0.05,10*(N1158-N1157))</f>
        <v>3.1093171641485284E-2</v>
      </c>
      <c r="P1157">
        <f t="shared" si="369"/>
        <v>0.45306351181079574</v>
      </c>
      <c r="Q1157">
        <f t="shared" ref="Q1157:Q1220" si="376">Q1156+(J1156*V1156*hh*Q1156^(2/3)-U1156*mm*Q1156)/365</f>
        <v>6.2883612509896993</v>
      </c>
      <c r="R1157">
        <f t="shared" si="360"/>
        <v>8.0621723659057842</v>
      </c>
      <c r="S1157">
        <v>11.52</v>
      </c>
      <c r="T1157">
        <f t="shared" si="370"/>
        <v>12.339328509130226</v>
      </c>
      <c r="U1157">
        <f>qten^((S1157-tbar)/10)*IF(S1157&gt;Ttorp,1,torpmult)</f>
        <v>0.89448879315129015</v>
      </c>
      <c r="V1157">
        <f>qtenq^((S1157-tbar)/10)*IF(S1157&gt;Ttorp,1,torpmult)</f>
        <v>0.68302012837719772</v>
      </c>
      <c r="W1157">
        <f t="shared" si="371"/>
        <v>-5.7727230174151045E-4</v>
      </c>
      <c r="X1157">
        <f t="shared" si="372"/>
        <v>4.8867447803932658E-3</v>
      </c>
      <c r="Y1157">
        <f t="shared" si="364"/>
        <v>1.034190584168009</v>
      </c>
      <c r="Z1157">
        <f t="shared" si="364"/>
        <v>0.35467967542047346</v>
      </c>
      <c r="AL1157">
        <v>15.676250000000001</v>
      </c>
    </row>
    <row r="1158" spans="4:38" x14ac:dyDescent="0.55000000000000004">
      <c r="D1158">
        <f t="shared" ref="D1158:D1221" si="377">0.9*D1157+0.1*E1158</f>
        <v>3.6225300973549799</v>
      </c>
      <c r="E1158">
        <f t="shared" si="365"/>
        <v>5</v>
      </c>
      <c r="F1158" s="2">
        <f t="shared" ref="F1158:F1221" si="378">F1157+1</f>
        <v>38694</v>
      </c>
      <c r="G1158" s="1">
        <v>2006.0219178082191</v>
      </c>
      <c r="H1158" s="3">
        <v>85.82</v>
      </c>
      <c r="I1158" s="1" t="str">
        <f t="shared" si="366"/>
        <v/>
      </c>
      <c r="J1158" s="1">
        <f t="shared" si="367"/>
        <v>0.17971194778628552</v>
      </c>
      <c r="K1158">
        <f t="shared" si="368"/>
        <v>0</v>
      </c>
      <c r="L1158">
        <f t="shared" si="373"/>
        <v>0.44374897799571189</v>
      </c>
      <c r="M1158">
        <f t="shared" ref="M1158:M1221" si="379">IF(K1159=1,"",L1158)</f>
        <v>0.44374897799571189</v>
      </c>
      <c r="N1158">
        <f t="shared" si="374"/>
        <v>3.331593759534325</v>
      </c>
      <c r="O1158">
        <f t="shared" si="375"/>
        <v>1.4093971964959096E-2</v>
      </c>
      <c r="P1158">
        <f t="shared" si="369"/>
        <v>0.20564424458955516</v>
      </c>
      <c r="Q1158">
        <f t="shared" si="376"/>
        <v>6.2915267205305874</v>
      </c>
      <c r="R1158">
        <f t="shared" ref="R1158:R1221" si="380">(Q1158/0.012)^(1/3)</f>
        <v>8.0635249323911804</v>
      </c>
      <c r="S1158">
        <v>11.2</v>
      </c>
      <c r="T1158">
        <f t="shared" si="370"/>
        <v>12.304376305209972</v>
      </c>
      <c r="U1158">
        <f>qten^((S1158-tbar)/10)*IF(S1158&gt;Ttorp,1,torpmult)</f>
        <v>0.88295787324179886</v>
      </c>
      <c r="V1158">
        <f>qtenq^((S1158-tbar)/10)*IF(S1158&gt;Ttorp,1,torpmult)</f>
        <v>0.65338262694658666</v>
      </c>
      <c r="W1158">
        <f t="shared" si="371"/>
        <v>-1.2398300822567862E-2</v>
      </c>
      <c r="X1158">
        <f t="shared" si="372"/>
        <v>4.943280389790557E-3</v>
      </c>
      <c r="Y1158">
        <f t="shared" ref="Y1158:Z1173" si="381">MAX(0.0000000001,Y1157+W1157)</f>
        <v>1.0336133118662676</v>
      </c>
      <c r="Z1158">
        <f t="shared" si="381"/>
        <v>0.35956642020086671</v>
      </c>
      <c r="AL1158">
        <v>15.495833333333335</v>
      </c>
    </row>
    <row r="1159" spans="4:38" x14ac:dyDescent="0.55000000000000004">
      <c r="D1159">
        <f t="shared" si="377"/>
        <v>3.5288628258481807</v>
      </c>
      <c r="E1159">
        <f t="shared" si="365"/>
        <v>2.6858573822869896</v>
      </c>
      <c r="F1159" s="2">
        <f t="shared" si="378"/>
        <v>38695</v>
      </c>
      <c r="G1159" s="1">
        <v>2006.0246575342467</v>
      </c>
      <c r="H1159" s="3">
        <v>49.4</v>
      </c>
      <c r="I1159" s="1" t="str">
        <f t="shared" si="366"/>
        <v/>
      </c>
      <c r="J1159" s="1">
        <f t="shared" si="367"/>
        <v>0.37232058805315521</v>
      </c>
      <c r="K1159">
        <f t="shared" si="368"/>
        <v>0</v>
      </c>
      <c r="L1159">
        <f t="shared" si="373"/>
        <v>0.44431238688499836</v>
      </c>
      <c r="M1159">
        <f t="shared" si="379"/>
        <v>0.44431238688499836</v>
      </c>
      <c r="N1159">
        <f t="shared" si="374"/>
        <v>3.3330031567308209</v>
      </c>
      <c r="O1159">
        <f t="shared" si="375"/>
        <v>3.9982940933431799E-2</v>
      </c>
      <c r="P1159">
        <f t="shared" si="369"/>
        <v>0.58433571179691357</v>
      </c>
      <c r="Q1159">
        <f t="shared" si="376"/>
        <v>6.290763382629379</v>
      </c>
      <c r="R1159">
        <f t="shared" si="380"/>
        <v>8.0631988089439535</v>
      </c>
      <c r="S1159">
        <v>10.87</v>
      </c>
      <c r="T1159">
        <f t="shared" si="370"/>
        <v>12.270006558012184</v>
      </c>
      <c r="U1159">
        <f>qten^((S1159-tbar)/10)*IF(S1159&gt;Ttorp,1,torpmult)</f>
        <v>0.87122227739730118</v>
      </c>
      <c r="V1159">
        <f>qtenq^((S1159-tbar)/10)*IF(S1159&gt;Ttorp,1,torpmult)</f>
        <v>0.62416527445080594</v>
      </c>
      <c r="W1159">
        <f t="shared" si="371"/>
        <v>6.6903134582007445E-3</v>
      </c>
      <c r="X1159">
        <f t="shared" si="372"/>
        <v>4.7762364279133468E-3</v>
      </c>
      <c r="Y1159">
        <f t="shared" si="381"/>
        <v>1.0212150110436997</v>
      </c>
      <c r="Z1159">
        <f t="shared" si="381"/>
        <v>0.36450970059065729</v>
      </c>
      <c r="AL1159">
        <v>15.333437500000004</v>
      </c>
    </row>
    <row r="1160" spans="4:38" x14ac:dyDescent="0.55000000000000004">
      <c r="D1160">
        <f t="shared" si="377"/>
        <v>3.4042102619756656</v>
      </c>
      <c r="E1160">
        <f t="shared" si="365"/>
        <v>2.2823371871230274</v>
      </c>
      <c r="F1160" s="2">
        <f t="shared" si="378"/>
        <v>38696</v>
      </c>
      <c r="G1160" s="1">
        <v>2006.027397260274</v>
      </c>
      <c r="H1160" s="3">
        <v>41.26</v>
      </c>
      <c r="I1160" s="1" t="str">
        <f t="shared" si="366"/>
        <v/>
      </c>
      <c r="J1160" s="1">
        <f t="shared" si="367"/>
        <v>0.43814735423057183</v>
      </c>
      <c r="K1160">
        <f t="shared" si="368"/>
        <v>0</v>
      </c>
      <c r="L1160">
        <f t="shared" si="373"/>
        <v>0.44591330664334605</v>
      </c>
      <c r="M1160">
        <f t="shared" si="379"/>
        <v>0.44591330664334605</v>
      </c>
      <c r="N1160">
        <f t="shared" si="374"/>
        <v>3.3370014508241641</v>
      </c>
      <c r="O1160">
        <f t="shared" si="375"/>
        <v>4.8361965748480173E-2</v>
      </c>
      <c r="P1160">
        <f t="shared" si="369"/>
        <v>0.70866560802376299</v>
      </c>
      <c r="Q1160">
        <f t="shared" si="376"/>
        <v>6.296124852992981</v>
      </c>
      <c r="R1160">
        <f t="shared" si="380"/>
        <v>8.0654888503457443</v>
      </c>
      <c r="S1160">
        <v>10.77</v>
      </c>
      <c r="T1160">
        <f t="shared" si="370"/>
        <v>12.236229452038256</v>
      </c>
      <c r="U1160">
        <f>qten^((S1160-tbar)/10)*IF(S1160&gt;Ttorp,1,torpmult)</f>
        <v>0.86769692691125577</v>
      </c>
      <c r="V1160">
        <f>qtenq^((S1160-tbar)/10)*IF(S1160&gt;Ttorp,1,torpmult)</f>
        <v>0.61557220667245816</v>
      </c>
      <c r="W1160">
        <f t="shared" si="371"/>
        <v>9.9809640832716137E-3</v>
      </c>
      <c r="X1160">
        <f t="shared" si="372"/>
        <v>4.9672935273604134E-3</v>
      </c>
      <c r="Y1160">
        <f t="shared" si="381"/>
        <v>1.0279053245019005</v>
      </c>
      <c r="Z1160">
        <f t="shared" si="381"/>
        <v>0.36928593701857065</v>
      </c>
      <c r="AL1160">
        <v>16.042812500000004</v>
      </c>
    </row>
    <row r="1161" spans="4:38" x14ac:dyDescent="0.55000000000000004">
      <c r="D1161">
        <f t="shared" si="377"/>
        <v>3.2896164540571711</v>
      </c>
      <c r="E1161">
        <f t="shared" si="365"/>
        <v>2.2582721827907202</v>
      </c>
      <c r="F1161" s="2">
        <f t="shared" si="378"/>
        <v>38697</v>
      </c>
      <c r="G1161" s="1">
        <v>2006.0301369863014</v>
      </c>
      <c r="H1161" s="3">
        <v>40.729999999999997</v>
      </c>
      <c r="I1161" s="1" t="str">
        <f t="shared" si="366"/>
        <v/>
      </c>
      <c r="J1161" s="1">
        <f t="shared" si="367"/>
        <v>0.44281641850816378</v>
      </c>
      <c r="K1161">
        <f t="shared" si="368"/>
        <v>0</v>
      </c>
      <c r="L1161">
        <f t="shared" si="373"/>
        <v>0.44785485625437005</v>
      </c>
      <c r="M1161">
        <f t="shared" si="379"/>
        <v>0.44785485625437005</v>
      </c>
      <c r="N1161">
        <f t="shared" si="374"/>
        <v>3.3418376473990121</v>
      </c>
      <c r="O1161">
        <f t="shared" si="375"/>
        <v>4.9708149858260775E-2</v>
      </c>
      <c r="P1161">
        <f t="shared" si="369"/>
        <v>0.73053241259840851</v>
      </c>
      <c r="Q1161">
        <f t="shared" si="376"/>
        <v>6.3034744874083026</v>
      </c>
      <c r="R1161">
        <f t="shared" si="380"/>
        <v>8.068625983371275</v>
      </c>
      <c r="S1161">
        <v>10.86</v>
      </c>
      <c r="T1161">
        <f t="shared" si="370"/>
        <v>12.203054996169993</v>
      </c>
      <c r="U1161">
        <f>qten^((S1161-tbar)/10)*IF(S1161&gt;Ttorp,1,torpmult)</f>
        <v>0.87086909876805407</v>
      </c>
      <c r="V1161">
        <f>qtenq^((S1161-tbar)/10)*IF(S1161&gt;Ttorp,1,torpmult)</f>
        <v>0.6233005971375486</v>
      </c>
      <c r="W1161">
        <f t="shared" si="371"/>
        <v>8.5915734975220842E-3</v>
      </c>
      <c r="X1161">
        <f t="shared" si="372"/>
        <v>5.2283501931637711E-3</v>
      </c>
      <c r="Y1161">
        <f t="shared" si="381"/>
        <v>1.0378862885851721</v>
      </c>
      <c r="Z1161">
        <f t="shared" si="381"/>
        <v>0.37425323054593107</v>
      </c>
      <c r="AL1161">
        <v>16.018645833333334</v>
      </c>
    </row>
    <row r="1162" spans="4:38" x14ac:dyDescent="0.55000000000000004">
      <c r="D1162">
        <f t="shared" si="377"/>
        <v>3.1230073555271911</v>
      </c>
      <c r="E1162">
        <f t="shared" si="365"/>
        <v>1.6235254687573695</v>
      </c>
      <c r="F1162" s="2">
        <f t="shared" si="378"/>
        <v>38698</v>
      </c>
      <c r="G1162" s="1">
        <v>2006.0328767123287</v>
      </c>
      <c r="H1162" s="3">
        <v>24.23</v>
      </c>
      <c r="I1162" s="1" t="str">
        <f t="shared" si="366"/>
        <v/>
      </c>
      <c r="J1162" s="1">
        <f t="shared" si="367"/>
        <v>0.61594352490533466</v>
      </c>
      <c r="K1162">
        <f t="shared" si="368"/>
        <v>0</v>
      </c>
      <c r="L1162">
        <f t="shared" si="373"/>
        <v>0.44985631491902323</v>
      </c>
      <c r="M1162">
        <f t="shared" si="379"/>
        <v>0.44985631491902323</v>
      </c>
      <c r="N1162">
        <f t="shared" si="374"/>
        <v>3.3468084623848382</v>
      </c>
      <c r="O1162">
        <f t="shared" si="375"/>
        <v>7.4824217091884471E-2</v>
      </c>
      <c r="P1162">
        <f t="shared" si="369"/>
        <v>1.1037477948388394</v>
      </c>
      <c r="Q1162">
        <f t="shared" si="376"/>
        <v>6.3111330814372675</v>
      </c>
      <c r="R1162">
        <f t="shared" si="380"/>
        <v>8.0718923999849999</v>
      </c>
      <c r="S1162">
        <v>10.95</v>
      </c>
      <c r="T1162">
        <f t="shared" si="370"/>
        <v>12.170493020711223</v>
      </c>
      <c r="U1162">
        <f>qten^((S1162-tbar)/10)*IF(S1162&gt;Ttorp,1,torpmult)</f>
        <v>0.874052867616817</v>
      </c>
      <c r="V1162">
        <f>qtenq^((S1162-tbar)/10)*IF(S1162&gt;Ttorp,1,torpmult)</f>
        <v>0.63112601605605778</v>
      </c>
      <c r="W1162">
        <f t="shared" si="371"/>
        <v>1.6963777337990787E-2</v>
      </c>
      <c r="X1162">
        <f t="shared" si="372"/>
        <v>5.4709285826398911E-3</v>
      </c>
      <c r="Y1162">
        <f t="shared" si="381"/>
        <v>1.0464778620826942</v>
      </c>
      <c r="Z1162">
        <f t="shared" si="381"/>
        <v>0.37948158073909483</v>
      </c>
      <c r="AL1162">
        <v>16.062395833333344</v>
      </c>
    </row>
    <row r="1163" spans="4:38" x14ac:dyDescent="0.55000000000000004">
      <c r="D1163">
        <f t="shared" si="377"/>
        <v>2.9710263583471295</v>
      </c>
      <c r="E1163">
        <f t="shared" si="365"/>
        <v>1.6031973837265743</v>
      </c>
      <c r="F1163" s="2">
        <f t="shared" si="378"/>
        <v>38699</v>
      </c>
      <c r="G1163" s="1">
        <v>2006.0356164383561</v>
      </c>
      <c r="H1163" s="3">
        <v>23.6</v>
      </c>
      <c r="I1163" s="1" t="str">
        <f t="shared" si="366"/>
        <v/>
      </c>
      <c r="J1163" s="1">
        <f t="shared" si="367"/>
        <v>0.62375351291775205</v>
      </c>
      <c r="K1163">
        <f t="shared" si="368"/>
        <v>0</v>
      </c>
      <c r="L1163">
        <f t="shared" si="373"/>
        <v>0.45288028148022552</v>
      </c>
      <c r="M1163">
        <f t="shared" si="379"/>
        <v>0.45288028148022552</v>
      </c>
      <c r="N1163">
        <f t="shared" si="374"/>
        <v>3.3542908840940266</v>
      </c>
      <c r="O1163">
        <f t="shared" si="375"/>
        <v>7.6366412051722676E-2</v>
      </c>
      <c r="P1163">
        <f t="shared" si="369"/>
        <v>1.1315860090187253</v>
      </c>
      <c r="Q1163">
        <f t="shared" si="376"/>
        <v>6.3246977925573802</v>
      </c>
      <c r="R1163">
        <f t="shared" si="380"/>
        <v>8.0776713166629897</v>
      </c>
      <c r="S1163">
        <v>10.99</v>
      </c>
      <c r="T1163">
        <f t="shared" si="370"/>
        <v>12.138553174484903</v>
      </c>
      <c r="U1163">
        <f>qten^((S1163-tbar)/10)*IF(S1163&gt;Ttorp,1,torpmult)</f>
        <v>0.87547160956838477</v>
      </c>
      <c r="V1163">
        <f>qtenq^((S1163-tbar)/10)*IF(S1163&gt;Ttorp,1,torpmult)</f>
        <v>0.63463544300990249</v>
      </c>
      <c r="W1163">
        <f t="shared" si="371"/>
        <v>1.4838352767458006E-2</v>
      </c>
      <c r="X1163">
        <f t="shared" si="372"/>
        <v>5.8893750629656402E-3</v>
      </c>
      <c r="Y1163">
        <f t="shared" si="381"/>
        <v>1.0634416394206849</v>
      </c>
      <c r="Z1163">
        <f t="shared" si="381"/>
        <v>0.38495250932173469</v>
      </c>
      <c r="AL1163">
        <v>16.520312499999999</v>
      </c>
    </row>
    <row r="1164" spans="4:38" x14ac:dyDescent="0.55000000000000004">
      <c r="D1164">
        <f t="shared" si="377"/>
        <v>2.8408863810742515</v>
      </c>
      <c r="E1164">
        <f t="shared" si="365"/>
        <v>1.6696265856183499</v>
      </c>
      <c r="F1164" s="2">
        <f t="shared" si="378"/>
        <v>38700</v>
      </c>
      <c r="G1164" s="1">
        <v>2006.0383561643835</v>
      </c>
      <c r="H1164" s="3">
        <v>25.63</v>
      </c>
      <c r="I1164" s="1" t="str">
        <f t="shared" si="366"/>
        <v/>
      </c>
      <c r="J1164" s="1">
        <f t="shared" si="367"/>
        <v>0.59893631822450155</v>
      </c>
      <c r="K1164">
        <f t="shared" si="368"/>
        <v>0</v>
      </c>
      <c r="L1164">
        <f t="shared" si="373"/>
        <v>0.45598051712137272</v>
      </c>
      <c r="M1164">
        <f t="shared" si="379"/>
        <v>0.45598051712137272</v>
      </c>
      <c r="N1164">
        <f t="shared" si="374"/>
        <v>3.3619275252991989</v>
      </c>
      <c r="O1164">
        <f t="shared" si="375"/>
        <v>7.3844622380296876E-2</v>
      </c>
      <c r="P1164">
        <f t="shared" si="369"/>
        <v>1.0991184805330454</v>
      </c>
      <c r="Q1164">
        <f t="shared" si="376"/>
        <v>6.3386406476142021</v>
      </c>
      <c r="R1164">
        <f t="shared" si="380"/>
        <v>8.083602727339386</v>
      </c>
      <c r="S1164">
        <v>11.08</v>
      </c>
      <c r="T1164">
        <f t="shared" si="370"/>
        <v>12.107244921953312</v>
      </c>
      <c r="U1164">
        <f>qten^((S1164-tbar)/10)*IF(S1164&gt;Ttorp,1,torpmult)</f>
        <v>0.87867220451711259</v>
      </c>
      <c r="V1164">
        <f>qtenq^((S1164-tbar)/10)*IF(S1164&gt;Ttorp,1,torpmult)</f>
        <v>0.64260316873468659</v>
      </c>
      <c r="W1164">
        <f t="shared" si="371"/>
        <v>1.1181431015561724E-2</v>
      </c>
      <c r="X1164">
        <f t="shared" si="372"/>
        <v>6.2810477947509435E-3</v>
      </c>
      <c r="Y1164">
        <f t="shared" si="381"/>
        <v>1.078279992188143</v>
      </c>
      <c r="Z1164">
        <f t="shared" si="381"/>
        <v>0.39084188438470036</v>
      </c>
      <c r="AL1164">
        <v>16.544062499999988</v>
      </c>
    </row>
    <row r="1165" spans="4:38" x14ac:dyDescent="0.55000000000000004">
      <c r="D1165">
        <f t="shared" si="377"/>
        <v>2.7067579820213092</v>
      </c>
      <c r="E1165">
        <f t="shared" si="365"/>
        <v>1.4996023905448275</v>
      </c>
      <c r="F1165" s="2">
        <f t="shared" si="378"/>
        <v>38701</v>
      </c>
      <c r="G1165" s="1">
        <v>2006.041095890411</v>
      </c>
      <c r="H1165" s="3">
        <v>20.260000000000002</v>
      </c>
      <c r="I1165" s="1" t="str">
        <f t="shared" si="366"/>
        <v/>
      </c>
      <c r="J1165" s="1">
        <f t="shared" si="367"/>
        <v>0.66684342883494963</v>
      </c>
      <c r="K1165">
        <f t="shared" si="368"/>
        <v>0</v>
      </c>
      <c r="L1165">
        <f t="shared" si="373"/>
        <v>0.45899180062968242</v>
      </c>
      <c r="M1165">
        <f t="shared" si="379"/>
        <v>0.45899180062968242</v>
      </c>
      <c r="N1165">
        <f t="shared" si="374"/>
        <v>3.3693119875372286</v>
      </c>
      <c r="O1165">
        <f t="shared" si="375"/>
        <v>8.2288651133675117E-2</v>
      </c>
      <c r="P1165">
        <f t="shared" si="369"/>
        <v>1.2304897713291749</v>
      </c>
      <c r="Q1165">
        <f t="shared" si="376"/>
        <v>6.3519946998847638</v>
      </c>
      <c r="R1165">
        <f t="shared" si="380"/>
        <v>8.0892755069454978</v>
      </c>
      <c r="S1165">
        <v>10.98</v>
      </c>
      <c r="T1165">
        <f t="shared" si="370"/>
        <v>12.076577540424154</v>
      </c>
      <c r="U1165">
        <f>qten^((S1165-tbar)/10)*IF(S1165&gt;Ttorp,1,torpmult)</f>
        <v>0.87511670833246169</v>
      </c>
      <c r="V1165">
        <f>qtenq^((S1165-tbar)/10)*IF(S1165&gt;Ttorp,1,torpmult)</f>
        <v>0.63375626101721239</v>
      </c>
      <c r="W1165">
        <f t="shared" si="371"/>
        <v>1.251417362910167E-2</v>
      </c>
      <c r="X1165">
        <f t="shared" si="372"/>
        <v>6.6128886865327238E-3</v>
      </c>
      <c r="Y1165">
        <f t="shared" si="381"/>
        <v>1.0894614232037048</v>
      </c>
      <c r="Z1165">
        <f t="shared" si="381"/>
        <v>0.39712293217945127</v>
      </c>
      <c r="AL1165">
        <v>16.457187500000003</v>
      </c>
    </row>
    <row r="1166" spans="4:38" x14ac:dyDescent="0.55000000000000004">
      <c r="D1166">
        <f t="shared" si="377"/>
        <v>2.6053987585670089</v>
      </c>
      <c r="E1166">
        <f t="shared" si="365"/>
        <v>1.6931657474783055</v>
      </c>
      <c r="F1166" s="2">
        <f t="shared" si="378"/>
        <v>38702</v>
      </c>
      <c r="G1166" s="1">
        <v>2006.0438356164384</v>
      </c>
      <c r="H1166" s="3">
        <v>26.33</v>
      </c>
      <c r="I1166" s="1" t="str">
        <f t="shared" si="366"/>
        <v/>
      </c>
      <c r="J1166" s="1">
        <f t="shared" si="367"/>
        <v>0.59060963257102095</v>
      </c>
      <c r="K1166">
        <f t="shared" si="368"/>
        <v>0</v>
      </c>
      <c r="L1166">
        <f t="shared" si="373"/>
        <v>0.46236300548263909</v>
      </c>
      <c r="M1166">
        <f t="shared" si="379"/>
        <v>0.46236300548263909</v>
      </c>
      <c r="N1166">
        <f t="shared" si="374"/>
        <v>3.3775408526505961</v>
      </c>
      <c r="O1166">
        <f t="shared" si="375"/>
        <v>6.8327689147831272E-2</v>
      </c>
      <c r="P1166">
        <f t="shared" si="369"/>
        <v>1.0262935551414392</v>
      </c>
      <c r="Q1166">
        <f t="shared" si="376"/>
        <v>6.3673837132696889</v>
      </c>
      <c r="R1166">
        <f t="shared" si="380"/>
        <v>8.0958028829413209</v>
      </c>
      <c r="S1166">
        <v>10.69</v>
      </c>
      <c r="T1166">
        <f t="shared" si="370"/>
        <v>12.046560117307775</v>
      </c>
      <c r="U1166">
        <f>qten^((S1166-tbar)/10)*IF(S1166&gt;Ttorp,1,torpmult)</f>
        <v>0.8648869201876167</v>
      </c>
      <c r="V1166">
        <f>qtenq^((S1166-tbar)/10)*IF(S1166&gt;Ttorp,1,torpmult)</f>
        <v>0.6087830093314931</v>
      </c>
      <c r="W1166">
        <f t="shared" si="371"/>
        <v>6.3950195559878339E-3</v>
      </c>
      <c r="X1166">
        <f t="shared" si="372"/>
        <v>6.9857323177625816E-3</v>
      </c>
      <c r="Y1166">
        <f t="shared" si="381"/>
        <v>1.1019755968328064</v>
      </c>
      <c r="Z1166">
        <f t="shared" si="381"/>
        <v>0.40373582086598397</v>
      </c>
      <c r="AL1166">
        <v>16.088958333333338</v>
      </c>
    </row>
    <row r="1167" spans="4:38" x14ac:dyDescent="0.55000000000000004">
      <c r="D1167">
        <f t="shared" si="377"/>
        <v>2.5152284812220591</v>
      </c>
      <c r="E1167">
        <f t="shared" si="365"/>
        <v>1.7036959851175131</v>
      </c>
      <c r="F1167" s="2">
        <f t="shared" si="378"/>
        <v>38703</v>
      </c>
      <c r="G1167" s="1">
        <v>2006.0465753424658</v>
      </c>
      <c r="H1167" s="3">
        <v>26.64</v>
      </c>
      <c r="I1167" s="1" t="str">
        <f t="shared" si="366"/>
        <v/>
      </c>
      <c r="J1167" s="1">
        <f t="shared" si="367"/>
        <v>0.58695918094273414</v>
      </c>
      <c r="K1167">
        <f t="shared" si="368"/>
        <v>0</v>
      </c>
      <c r="L1167">
        <f t="shared" si="373"/>
        <v>0.46517476864741014</v>
      </c>
      <c r="M1167">
        <f t="shared" si="379"/>
        <v>0.46517476864741014</v>
      </c>
      <c r="N1167">
        <f t="shared" si="374"/>
        <v>3.3843736215653792</v>
      </c>
      <c r="O1167">
        <f t="shared" si="375"/>
        <v>6.7490899513673597E-2</v>
      </c>
      <c r="P1167">
        <f t="shared" si="369"/>
        <v>1.0178012106261813</v>
      </c>
      <c r="Q1167">
        <f t="shared" si="376"/>
        <v>6.3795374257659239</v>
      </c>
      <c r="R1167">
        <f t="shared" si="380"/>
        <v>8.1009505505095429</v>
      </c>
      <c r="S1167">
        <v>10.66</v>
      </c>
      <c r="T1167">
        <f t="shared" si="370"/>
        <v>12.017201547417546</v>
      </c>
      <c r="U1167">
        <f>qten^((S1167-tbar)/10)*IF(S1167&gt;Ttorp,1,torpmult)</f>
        <v>0.86383551537342096</v>
      </c>
      <c r="V1167">
        <f>qtenq^((S1167-tbar)/10)*IF(S1167&gt;Ttorp,1,torpmult)</f>
        <v>0.60625640953086868</v>
      </c>
      <c r="W1167">
        <f t="shared" si="371"/>
        <v>4.5093953913092205E-3</v>
      </c>
      <c r="X1167">
        <f t="shared" si="372"/>
        <v>7.2431863281046081E-3</v>
      </c>
      <c r="Y1167">
        <f t="shared" si="381"/>
        <v>1.1083706163887943</v>
      </c>
      <c r="Z1167">
        <f t="shared" si="381"/>
        <v>0.41072155318374653</v>
      </c>
      <c r="AL1167">
        <v>15.945520833333338</v>
      </c>
    </row>
    <row r="1168" spans="4:38" x14ac:dyDescent="0.55000000000000004">
      <c r="D1168">
        <f t="shared" si="377"/>
        <v>2.4201296201110489</v>
      </c>
      <c r="E1168">
        <f t="shared" si="365"/>
        <v>1.5642398701119569</v>
      </c>
      <c r="F1168" s="2">
        <f t="shared" si="378"/>
        <v>38704</v>
      </c>
      <c r="G1168" s="1">
        <v>2006.0493150684931</v>
      </c>
      <c r="H1168" s="3">
        <v>22.37</v>
      </c>
      <c r="I1168" s="1" t="str">
        <f t="shared" si="366"/>
        <v/>
      </c>
      <c r="J1168" s="1">
        <f t="shared" si="367"/>
        <v>0.6392881418681825</v>
      </c>
      <c r="K1168">
        <f t="shared" si="368"/>
        <v>0</v>
      </c>
      <c r="L1168">
        <f t="shared" si="373"/>
        <v>0.46796326511487912</v>
      </c>
      <c r="M1168">
        <f t="shared" si="379"/>
        <v>0.46796326511487912</v>
      </c>
      <c r="N1168">
        <f t="shared" si="374"/>
        <v>3.3911227115167466</v>
      </c>
      <c r="O1168">
        <f t="shared" si="375"/>
        <v>7.3068010207593126E-2</v>
      </c>
      <c r="P1168">
        <f t="shared" si="369"/>
        <v>1.1064838735958853</v>
      </c>
      <c r="Q1168">
        <f t="shared" si="376"/>
        <v>6.391514344903074</v>
      </c>
      <c r="R1168">
        <f t="shared" si="380"/>
        <v>8.1060169458028746</v>
      </c>
      <c r="S1168">
        <v>10.53</v>
      </c>
      <c r="T1168">
        <f t="shared" si="370"/>
        <v>11.988510530328123</v>
      </c>
      <c r="U1168">
        <f>qten^((S1168-tbar)/10)*IF(S1168&gt;Ttorp,1,torpmult)</f>
        <v>0.85929417760099969</v>
      </c>
      <c r="V1168">
        <f>qtenq^((S1168-tbar)/10)*IF(S1168&gt;Ttorp,1,torpmult)</f>
        <v>0.59542842468248414</v>
      </c>
      <c r="W1168">
        <f t="shared" si="371"/>
        <v>5.6586008879036115E-3</v>
      </c>
      <c r="X1168">
        <f t="shared" si="372"/>
        <v>7.4689298395700272E-3</v>
      </c>
      <c r="Y1168">
        <f t="shared" si="381"/>
        <v>1.1128800117801034</v>
      </c>
      <c r="Z1168">
        <f t="shared" si="381"/>
        <v>0.41796473951185115</v>
      </c>
      <c r="AL1168">
        <v>15.832499999999996</v>
      </c>
    </row>
    <row r="1169" spans="4:38" x14ac:dyDescent="0.55000000000000004">
      <c r="D1169">
        <f t="shared" si="377"/>
        <v>2.306570571058959</v>
      </c>
      <c r="E1169">
        <f t="shared" si="365"/>
        <v>1.2845391295901476</v>
      </c>
      <c r="F1169" s="2">
        <f t="shared" si="378"/>
        <v>38705</v>
      </c>
      <c r="G1169" s="1">
        <v>2006.0520547945205</v>
      </c>
      <c r="H1169" s="3">
        <v>12.52</v>
      </c>
      <c r="I1169" s="1" t="str">
        <f t="shared" si="366"/>
        <v/>
      </c>
      <c r="J1169" s="1">
        <f t="shared" si="367"/>
        <v>0.77848932505393253</v>
      </c>
      <c r="K1169">
        <f t="shared" si="368"/>
        <v>0</v>
      </c>
      <c r="L1169">
        <f t="shared" si="373"/>
        <v>0.47099472778226509</v>
      </c>
      <c r="M1169">
        <f t="shared" si="379"/>
        <v>0.47099472778226509</v>
      </c>
      <c r="N1169">
        <f t="shared" si="374"/>
        <v>3.3984295125375059</v>
      </c>
      <c r="O1169">
        <f t="shared" si="375"/>
        <v>9.3631647998262402E-2</v>
      </c>
      <c r="P1169">
        <f t="shared" si="369"/>
        <v>1.4248546381575606</v>
      </c>
      <c r="Q1169">
        <f t="shared" si="376"/>
        <v>6.404853383823129</v>
      </c>
      <c r="R1169">
        <f t="shared" si="380"/>
        <v>8.1116520914607566</v>
      </c>
      <c r="S1169">
        <v>10.68</v>
      </c>
      <c r="T1169">
        <f t="shared" si="370"/>
        <v>11.960495567804148</v>
      </c>
      <c r="U1169">
        <f>qten^((S1169-tbar)/10)*IF(S1169&gt;Ttorp,1,torpmult)</f>
        <v>0.86453630980396357</v>
      </c>
      <c r="V1169">
        <f>qtenq^((S1169-tbar)/10)*IF(S1169&gt;Ttorp,1,torpmult)</f>
        <v>0.60793964159154856</v>
      </c>
      <c r="W1169">
        <f t="shared" si="371"/>
        <v>1.0371762145984266E-2</v>
      </c>
      <c r="X1169">
        <f t="shared" si="372"/>
        <v>7.7275805134702641E-3</v>
      </c>
      <c r="Y1169">
        <f t="shared" si="381"/>
        <v>1.118538612668007</v>
      </c>
      <c r="Z1169">
        <f t="shared" si="381"/>
        <v>0.42543366935142118</v>
      </c>
      <c r="AL1169">
        <v>15.964062499999997</v>
      </c>
    </row>
    <row r="1170" spans="4:38" x14ac:dyDescent="0.55000000000000004">
      <c r="D1170">
        <f t="shared" si="377"/>
        <v>2.1975905374578173</v>
      </c>
      <c r="E1170">
        <f t="shared" si="365"/>
        <v>1.2167702350475433</v>
      </c>
      <c r="F1170" s="2">
        <f t="shared" si="378"/>
        <v>38706</v>
      </c>
      <c r="G1170" s="1">
        <v>2006.0547945205481</v>
      </c>
      <c r="H1170" s="3">
        <v>9.81</v>
      </c>
      <c r="I1170" s="1" t="str">
        <f t="shared" si="366"/>
        <v/>
      </c>
      <c r="J1170" s="1">
        <f t="shared" si="367"/>
        <v>0.82184784867039962</v>
      </c>
      <c r="K1170">
        <f t="shared" si="368"/>
        <v>0</v>
      </c>
      <c r="L1170">
        <f t="shared" si="373"/>
        <v>0.47489843911968305</v>
      </c>
      <c r="M1170">
        <f t="shared" si="379"/>
        <v>0.47489843911968305</v>
      </c>
      <c r="N1170">
        <f t="shared" si="374"/>
        <v>3.4077926773373322</v>
      </c>
      <c r="O1170">
        <f t="shared" si="375"/>
        <v>0.10067705360725654</v>
      </c>
      <c r="P1170">
        <f t="shared" si="369"/>
        <v>1.5408295742318205</v>
      </c>
      <c r="Q1170">
        <f t="shared" si="376"/>
        <v>6.4230829458006005</v>
      </c>
      <c r="R1170">
        <f t="shared" si="380"/>
        <v>8.1193406252235309</v>
      </c>
      <c r="S1170">
        <v>10.76</v>
      </c>
      <c r="T1170">
        <f t="shared" si="370"/>
        <v>11.933164961286701</v>
      </c>
      <c r="U1170">
        <f>qten^((S1170-tbar)/10)*IF(S1170&gt;Ttorp,1,torpmult)</f>
        <v>0.86734517739887651</v>
      </c>
      <c r="V1170">
        <f>qtenq^((S1170-tbar)/10)*IF(S1170&gt;Ttorp,1,torpmult)</f>
        <v>0.61471943362729031</v>
      </c>
      <c r="W1170">
        <f t="shared" si="371"/>
        <v>9.9172964810620295E-3</v>
      </c>
      <c r="X1170">
        <f t="shared" si="372"/>
        <v>8.1015619102776625E-3</v>
      </c>
      <c r="Y1170">
        <f t="shared" si="381"/>
        <v>1.1289103748139913</v>
      </c>
      <c r="Z1170">
        <f t="shared" si="381"/>
        <v>0.43316124986489146</v>
      </c>
      <c r="AL1170">
        <v>15.65854166666667</v>
      </c>
    </row>
    <row r="1171" spans="4:38" x14ac:dyDescent="0.55000000000000004">
      <c r="D1171">
        <f t="shared" si="377"/>
        <v>2.1408999556741906</v>
      </c>
      <c r="E1171">
        <f t="shared" si="365"/>
        <v>1.630684719621549</v>
      </c>
      <c r="F1171" s="2">
        <f t="shared" si="378"/>
        <v>38707</v>
      </c>
      <c r="G1171" s="1">
        <v>2006.0575342465754</v>
      </c>
      <c r="H1171" s="3">
        <v>24.45</v>
      </c>
      <c r="I1171" s="1" t="str">
        <f t="shared" si="366"/>
        <v/>
      </c>
      <c r="J1171" s="1">
        <f t="shared" si="367"/>
        <v>0.61323932699392747</v>
      </c>
      <c r="K1171">
        <f t="shared" si="368"/>
        <v>0</v>
      </c>
      <c r="L1171">
        <f t="shared" si="373"/>
        <v>0.47911989000798938</v>
      </c>
      <c r="M1171">
        <f t="shared" si="379"/>
        <v>0.47911989000798938</v>
      </c>
      <c r="N1171">
        <f t="shared" si="374"/>
        <v>3.4178603826980578</v>
      </c>
      <c r="O1171">
        <f t="shared" si="375"/>
        <v>7.3618100983057211E-2</v>
      </c>
      <c r="P1171">
        <f t="shared" si="369"/>
        <v>1.1324621957739212</v>
      </c>
      <c r="Q1171">
        <f t="shared" si="376"/>
        <v>6.443016890340993</v>
      </c>
      <c r="R1171">
        <f t="shared" si="380"/>
        <v>8.1277313695454847</v>
      </c>
      <c r="S1171">
        <v>10.9</v>
      </c>
      <c r="T1171">
        <f t="shared" si="370"/>
        <v>11.906526809427112</v>
      </c>
      <c r="U1171">
        <f>qten^((S1171-tbar)/10)*IF(S1171&gt;Ttorp,1,torpmult)</f>
        <v>0.87228267290129269</v>
      </c>
      <c r="V1171">
        <f>qtenq^((S1171-tbar)/10)*IF(S1171&gt;Ttorp,1,torpmult)</f>
        <v>0.62676651022034524</v>
      </c>
      <c r="W1171">
        <f t="shared" si="371"/>
        <v>-1.9373530976919684E-3</v>
      </c>
      <c r="X1171">
        <f t="shared" si="372"/>
        <v>8.4806471478704494E-3</v>
      </c>
      <c r="Y1171">
        <f t="shared" si="381"/>
        <v>1.1388276712950534</v>
      </c>
      <c r="Z1171">
        <f t="shared" si="381"/>
        <v>0.44126281177516913</v>
      </c>
      <c r="AL1171">
        <v>15.632708333333339</v>
      </c>
    </row>
    <row r="1172" spans="4:38" x14ac:dyDescent="0.55000000000000004">
      <c r="D1172">
        <f t="shared" si="377"/>
        <v>2.0809667477359679</v>
      </c>
      <c r="E1172">
        <f t="shared" si="365"/>
        <v>1.5415678762919609</v>
      </c>
      <c r="F1172" s="2">
        <f t="shared" si="378"/>
        <v>38708</v>
      </c>
      <c r="G1172" s="1">
        <v>2006.0602739726028</v>
      </c>
      <c r="H1172" s="3">
        <v>21.64</v>
      </c>
      <c r="I1172" s="1" t="str">
        <f t="shared" si="366"/>
        <v/>
      </c>
      <c r="J1172" s="1">
        <f t="shared" si="367"/>
        <v>0.64869021687541173</v>
      </c>
      <c r="K1172">
        <f t="shared" si="368"/>
        <v>0</v>
      </c>
      <c r="L1172">
        <f t="shared" si="373"/>
        <v>0.48222252616079464</v>
      </c>
      <c r="M1172">
        <f t="shared" si="379"/>
        <v>0.48222252616079464</v>
      </c>
      <c r="N1172">
        <f t="shared" si="374"/>
        <v>3.4252221927963635</v>
      </c>
      <c r="O1172">
        <f t="shared" si="375"/>
        <v>8.3011553589926734E-2</v>
      </c>
      <c r="P1172">
        <f t="shared" si="369"/>
        <v>1.2828134642355802</v>
      </c>
      <c r="Q1172">
        <f t="shared" si="376"/>
        <v>6.4565023935108963</v>
      </c>
      <c r="R1172">
        <f t="shared" si="380"/>
        <v>8.1333979781880625</v>
      </c>
      <c r="S1172">
        <v>11.26</v>
      </c>
      <c r="T1172">
        <f t="shared" si="370"/>
        <v>11.880589005681751</v>
      </c>
      <c r="U1172">
        <f>qten^((S1172-tbar)/10)*IF(S1172&gt;Ttorp,1,torpmult)</f>
        <v>0.88510853989911731</v>
      </c>
      <c r="V1172">
        <f>qtenq^((S1172-tbar)/10)*IF(S1172&gt;Ttorp,1,torpmult)</f>
        <v>0.6588399758670701</v>
      </c>
      <c r="W1172">
        <f t="shared" si="371"/>
        <v>-1.193612992483023E-3</v>
      </c>
      <c r="X1172">
        <f t="shared" si="372"/>
        <v>8.5983288174326274E-3</v>
      </c>
      <c r="Y1172">
        <f t="shared" si="381"/>
        <v>1.1368903181973613</v>
      </c>
      <c r="Z1172">
        <f t="shared" si="381"/>
        <v>0.44974345892303957</v>
      </c>
      <c r="AL1172">
        <v>15.789270833333331</v>
      </c>
    </row>
    <row r="1173" spans="4:38" x14ac:dyDescent="0.55000000000000004">
      <c r="D1173">
        <f t="shared" si="377"/>
        <v>2.0125243873198215</v>
      </c>
      <c r="E1173">
        <f t="shared" si="365"/>
        <v>1.3965431435745053</v>
      </c>
      <c r="F1173" s="2">
        <f t="shared" si="378"/>
        <v>38709</v>
      </c>
      <c r="G1173" s="1">
        <v>2006.0630136986301</v>
      </c>
      <c r="H1173" s="3">
        <v>16.7</v>
      </c>
      <c r="I1173" s="1" t="str">
        <f t="shared" si="366"/>
        <v/>
      </c>
      <c r="J1173" s="1">
        <f t="shared" si="367"/>
        <v>0.7160537822272085</v>
      </c>
      <c r="K1173">
        <f t="shared" si="368"/>
        <v>0</v>
      </c>
      <c r="L1173">
        <f t="shared" si="373"/>
        <v>0.48573708359705653</v>
      </c>
      <c r="M1173">
        <f t="shared" si="379"/>
        <v>0.48573708359705653</v>
      </c>
      <c r="N1173">
        <f t="shared" si="374"/>
        <v>3.4335233481553562</v>
      </c>
      <c r="O1173">
        <f t="shared" si="375"/>
        <v>9.9418947067211327E-2</v>
      </c>
      <c r="P1173">
        <f t="shared" si="369"/>
        <v>1.5445481208214951</v>
      </c>
      <c r="Q1173">
        <f t="shared" si="376"/>
        <v>6.4721956042267417</v>
      </c>
      <c r="R1173">
        <f t="shared" si="380"/>
        <v>8.1399823405611986</v>
      </c>
      <c r="S1173">
        <v>11.71</v>
      </c>
      <c r="T1173">
        <f t="shared" si="370"/>
        <v>11.855359235979021</v>
      </c>
      <c r="U1173">
        <f>qten^((S1173-tbar)/10)*IF(S1173&gt;Ttorp,1,torpmult)</f>
        <v>0.90140640090910573</v>
      </c>
      <c r="V1173">
        <f>qtenq^((S1173-tbar)/10)*IF(S1173&gt;Ttorp,1,torpmult)</f>
        <v>0.70124962532120061</v>
      </c>
      <c r="W1173">
        <f t="shared" si="371"/>
        <v>8.6237869107720633E-4</v>
      </c>
      <c r="X1173">
        <f t="shared" si="372"/>
        <v>8.7342659164986493E-3</v>
      </c>
      <c r="Y1173">
        <f t="shared" si="381"/>
        <v>1.1356967052048783</v>
      </c>
      <c r="Z1173">
        <f t="shared" si="381"/>
        <v>0.45834178774047218</v>
      </c>
      <c r="AL1173">
        <v>15.731979166666667</v>
      </c>
    </row>
    <row r="1174" spans="4:38" x14ac:dyDescent="0.55000000000000004">
      <c r="D1174">
        <f t="shared" si="377"/>
        <v>1.9627999121656117</v>
      </c>
      <c r="E1174">
        <f t="shared" si="365"/>
        <v>1.5152796357777225</v>
      </c>
      <c r="F1174" s="2">
        <f t="shared" si="378"/>
        <v>38710</v>
      </c>
      <c r="G1174" s="1">
        <v>2006.0657534246575</v>
      </c>
      <c r="H1174" s="3">
        <v>20.78</v>
      </c>
      <c r="I1174" s="1" t="str">
        <f t="shared" si="366"/>
        <v/>
      </c>
      <c r="J1174" s="1">
        <f t="shared" si="367"/>
        <v>0.6599441953740417</v>
      </c>
      <c r="K1174">
        <f t="shared" si="368"/>
        <v>0</v>
      </c>
      <c r="L1174">
        <f t="shared" si="373"/>
        <v>0.48996872228423871</v>
      </c>
      <c r="M1174">
        <f t="shared" si="379"/>
        <v>0.48996872228423871</v>
      </c>
      <c r="N1174">
        <f t="shared" si="374"/>
        <v>3.4434652428620773</v>
      </c>
      <c r="O1174">
        <f t="shared" si="375"/>
        <v>9.130226540349895E-2</v>
      </c>
      <c r="P1174">
        <f t="shared" si="369"/>
        <v>1.4263277565893806</v>
      </c>
      <c r="Q1174">
        <f t="shared" si="376"/>
        <v>6.4917741317537203</v>
      </c>
      <c r="R1174">
        <f t="shared" si="380"/>
        <v>8.1481819505813906</v>
      </c>
      <c r="S1174">
        <v>11.76</v>
      </c>
      <c r="T1174">
        <f t="shared" si="370"/>
        <v>11.830844976449521</v>
      </c>
      <c r="U1174">
        <f>qten^((S1174-tbar)/10)*IF(S1174&gt;Ttorp,1,torpmult)</f>
        <v>0.90323569879269405</v>
      </c>
      <c r="V1174">
        <f>qtenq^((S1174-tbar)/10)*IF(S1174&gt;Ttorp,1,torpmult)</f>
        <v>0.70612720219237757</v>
      </c>
      <c r="W1174">
        <f t="shared" si="371"/>
        <v>-3.1672940184164222E-3</v>
      </c>
      <c r="X1174">
        <f t="shared" si="372"/>
        <v>8.9216534997346303E-3</v>
      </c>
      <c r="Y1174">
        <f t="shared" ref="Y1174:Z1189" si="382">MAX(0.0000000001,Y1173+W1173)</f>
        <v>1.1365590838959556</v>
      </c>
      <c r="Z1174">
        <f t="shared" si="382"/>
        <v>0.46707605365697086</v>
      </c>
      <c r="AL1174">
        <v>15.582708333333324</v>
      </c>
    </row>
    <row r="1175" spans="4:38" x14ac:dyDescent="0.55000000000000004">
      <c r="D1175">
        <f t="shared" si="377"/>
        <v>1.9250540960711859</v>
      </c>
      <c r="E1175">
        <f t="shared" si="365"/>
        <v>1.5853417512213537</v>
      </c>
      <c r="F1175" s="2">
        <f t="shared" si="378"/>
        <v>38711</v>
      </c>
      <c r="G1175" s="1">
        <v>2006.0684931506848</v>
      </c>
      <c r="H1175" s="3">
        <v>23.04</v>
      </c>
      <c r="I1175" s="1" t="str">
        <f t="shared" si="366"/>
        <v/>
      </c>
      <c r="J1175" s="1">
        <f t="shared" si="367"/>
        <v>0.63077882054742829</v>
      </c>
      <c r="K1175">
        <f t="shared" si="368"/>
        <v>0</v>
      </c>
      <c r="L1175">
        <f t="shared" si="373"/>
        <v>0.49387646956256576</v>
      </c>
      <c r="M1175">
        <f t="shared" si="379"/>
        <v>0.49387646956256576</v>
      </c>
      <c r="N1175">
        <f t="shared" si="374"/>
        <v>3.4525954694024272</v>
      </c>
      <c r="O1175">
        <f t="shared" si="375"/>
        <v>8.4062817279564328E-2</v>
      </c>
      <c r="P1175">
        <f t="shared" si="369"/>
        <v>1.3199202065932993</v>
      </c>
      <c r="Q1175">
        <f t="shared" si="376"/>
        <v>6.5094341731836227</v>
      </c>
      <c r="R1175">
        <f t="shared" si="380"/>
        <v>8.1555639563876365</v>
      </c>
      <c r="S1175">
        <v>11.56</v>
      </c>
      <c r="T1175">
        <f t="shared" si="370"/>
        <v>11.807053491194706</v>
      </c>
      <c r="U1175">
        <f>qten^((S1175-tbar)/10)*IF(S1175&gt;Ttorp,1,torpmult)</f>
        <v>0.89594070621406741</v>
      </c>
      <c r="V1175">
        <f>qtenq^((S1175-tbar)/10)*IF(S1175&gt;Ttorp,1,torpmult)</f>
        <v>0.6868181167148113</v>
      </c>
      <c r="W1175">
        <f t="shared" si="371"/>
        <v>-5.555576174757243E-3</v>
      </c>
      <c r="X1175">
        <f t="shared" si="372"/>
        <v>9.0136701649128279E-3</v>
      </c>
      <c r="Y1175">
        <f t="shared" si="382"/>
        <v>1.1333917898775392</v>
      </c>
      <c r="Z1175">
        <f t="shared" si="382"/>
        <v>0.47599770715670547</v>
      </c>
      <c r="AL1175">
        <v>15.58458333333334</v>
      </c>
    </row>
    <row r="1176" spans="4:38" x14ac:dyDescent="0.55000000000000004">
      <c r="D1176">
        <f t="shared" si="377"/>
        <v>1.8872304992081239</v>
      </c>
      <c r="E1176">
        <f t="shared" si="365"/>
        <v>1.5468181274405652</v>
      </c>
      <c r="F1176" s="2">
        <f t="shared" si="378"/>
        <v>38712</v>
      </c>
      <c r="G1176" s="1">
        <v>2006.0712328767124</v>
      </c>
      <c r="H1176" s="3">
        <v>21.81</v>
      </c>
      <c r="I1176" s="1" t="str">
        <f t="shared" si="366"/>
        <v/>
      </c>
      <c r="J1176" s="1">
        <f t="shared" si="367"/>
        <v>0.64648841532174495</v>
      </c>
      <c r="K1176">
        <f t="shared" si="368"/>
        <v>0</v>
      </c>
      <c r="L1176">
        <f t="shared" si="373"/>
        <v>0.49749268930665697</v>
      </c>
      <c r="M1176">
        <f t="shared" si="379"/>
        <v>0.49749268930665697</v>
      </c>
      <c r="N1176">
        <f t="shared" si="374"/>
        <v>3.4610017511303837</v>
      </c>
      <c r="O1176">
        <f t="shared" si="375"/>
        <v>8.5127361110366451E-2</v>
      </c>
      <c r="P1176">
        <f t="shared" si="369"/>
        <v>1.3431853115786725</v>
      </c>
      <c r="Q1176">
        <f t="shared" si="376"/>
        <v>6.5254194965801799</v>
      </c>
      <c r="R1176">
        <f t="shared" si="380"/>
        <v>8.1622344161398512</v>
      </c>
      <c r="S1176">
        <v>11.46</v>
      </c>
      <c r="T1176">
        <f t="shared" si="370"/>
        <v>11.783991830140321</v>
      </c>
      <c r="U1176">
        <f>qten^((S1176-tbar)/10)*IF(S1176&gt;Ttorp,1,torpmult)</f>
        <v>0.89231533403745655</v>
      </c>
      <c r="V1176">
        <f>qtenq^((S1176-tbar)/10)*IF(S1176&gt;Ttorp,1,torpmult)</f>
        <v>0.67736248874268412</v>
      </c>
      <c r="W1176">
        <f t="shared" si="371"/>
        <v>-5.4474611992985367E-3</v>
      </c>
      <c r="X1176">
        <f t="shared" si="372"/>
        <v>9.0442414679969066E-3</v>
      </c>
      <c r="Y1176">
        <f t="shared" si="382"/>
        <v>1.127836213702782</v>
      </c>
      <c r="Z1176">
        <f t="shared" si="382"/>
        <v>0.48501137732161831</v>
      </c>
      <c r="AL1176">
        <v>15.590208333333321</v>
      </c>
    </row>
    <row r="1177" spans="4:38" x14ac:dyDescent="0.55000000000000004">
      <c r="D1177">
        <f t="shared" si="377"/>
        <v>1.8220233855105417</v>
      </c>
      <c r="E1177">
        <f t="shared" si="365"/>
        <v>1.2351593622323003</v>
      </c>
      <c r="F1177" s="2">
        <f t="shared" si="378"/>
        <v>38713</v>
      </c>
      <c r="G1177" s="1">
        <v>2006.0739726027398</v>
      </c>
      <c r="H1177" s="3">
        <v>10.56</v>
      </c>
      <c r="I1177" s="1" t="str">
        <f t="shared" si="366"/>
        <v/>
      </c>
      <c r="J1177" s="1">
        <f t="shared" si="367"/>
        <v>0.80961212826230178</v>
      </c>
      <c r="K1177">
        <f t="shared" si="368"/>
        <v>0</v>
      </c>
      <c r="L1177">
        <f t="shared" si="373"/>
        <v>0.50117264906440673</v>
      </c>
      <c r="M1177">
        <f t="shared" si="379"/>
        <v>0.50117264906440673</v>
      </c>
      <c r="N1177">
        <f t="shared" si="374"/>
        <v>3.4695144872414203</v>
      </c>
      <c r="O1177">
        <f t="shared" si="375"/>
        <v>0.10989266206676174</v>
      </c>
      <c r="P1177">
        <f t="shared" si="369"/>
        <v>1.7437182727882452</v>
      </c>
      <c r="Q1177">
        <f t="shared" si="376"/>
        <v>6.5417059649418388</v>
      </c>
      <c r="R1177">
        <f t="shared" si="380"/>
        <v>8.1690193455135116</v>
      </c>
      <c r="S1177">
        <v>11.47</v>
      </c>
      <c r="T1177">
        <f t="shared" si="370"/>
        <v>11.761666826963996</v>
      </c>
      <c r="U1177">
        <f>qten^((S1177-tbar)/10)*IF(S1177&gt;Ttorp,1,torpmult)</f>
        <v>0.8926772101299455</v>
      </c>
      <c r="V1177">
        <f>qtenq^((S1177-tbar)/10)*IF(S1177&gt;Ttorp,1,torpmult)</f>
        <v>0.67830216372383612</v>
      </c>
      <c r="W1177">
        <f t="shared" si="371"/>
        <v>1.2501594581191683E-3</v>
      </c>
      <c r="X1177">
        <f t="shared" si="372"/>
        <v>9.0729436697272632E-3</v>
      </c>
      <c r="Y1177">
        <f t="shared" si="382"/>
        <v>1.1223887525034835</v>
      </c>
      <c r="Z1177">
        <f t="shared" si="382"/>
        <v>0.49405561878961524</v>
      </c>
      <c r="AL1177">
        <v>15.420312500000009</v>
      </c>
    </row>
    <row r="1178" spans="4:38" x14ac:dyDescent="0.55000000000000004">
      <c r="D1178">
        <f t="shared" si="377"/>
        <v>1.7614250861476237</v>
      </c>
      <c r="E1178">
        <f t="shared" si="365"/>
        <v>1.21604039188136</v>
      </c>
      <c r="F1178" s="2">
        <f t="shared" si="378"/>
        <v>38714</v>
      </c>
      <c r="G1178" s="1">
        <v>2006.0767123287671</v>
      </c>
      <c r="H1178" s="3">
        <v>9.7799999999999994</v>
      </c>
      <c r="I1178" s="1" t="str">
        <f t="shared" si="366"/>
        <v/>
      </c>
      <c r="J1178" s="1">
        <f t="shared" si="367"/>
        <v>0.8223411053418056</v>
      </c>
      <c r="K1178">
        <f t="shared" si="368"/>
        <v>0</v>
      </c>
      <c r="L1178">
        <f t="shared" si="373"/>
        <v>0.50594995940081289</v>
      </c>
      <c r="M1178">
        <f t="shared" si="379"/>
        <v>0.50594995940081289</v>
      </c>
      <c r="N1178">
        <f t="shared" si="374"/>
        <v>3.4805037534480965</v>
      </c>
      <c r="O1178">
        <f t="shared" si="375"/>
        <v>0.10929720876589499</v>
      </c>
      <c r="P1178">
        <f t="shared" si="369"/>
        <v>1.7452262526613214</v>
      </c>
      <c r="Q1178">
        <f t="shared" si="376"/>
        <v>6.5640023036609891</v>
      </c>
      <c r="R1178">
        <f t="shared" si="380"/>
        <v>8.1782897449896375</v>
      </c>
      <c r="S1178">
        <v>11.32</v>
      </c>
      <c r="T1178">
        <f t="shared" si="370"/>
        <v>11.740085097041034</v>
      </c>
      <c r="U1178">
        <f>qten^((S1178-tbar)/10)*IF(S1178&gt;Ttorp,1,torpmult)</f>
        <v>0.88726444504766078</v>
      </c>
      <c r="V1178">
        <f>qtenq^((S1178-tbar)/10)*IF(S1178&gt;Ttorp,1,torpmult)</f>
        <v>0.66434290704825583</v>
      </c>
      <c r="W1178">
        <f t="shared" si="371"/>
        <v>3.0294889506567169E-4</v>
      </c>
      <c r="X1178">
        <f t="shared" si="372"/>
        <v>9.2722686875545829E-3</v>
      </c>
      <c r="Y1178">
        <f t="shared" si="382"/>
        <v>1.1236389119616026</v>
      </c>
      <c r="Z1178">
        <f t="shared" si="382"/>
        <v>0.50312856245934245</v>
      </c>
      <c r="AL1178">
        <v>15.216041666666662</v>
      </c>
    </row>
    <row r="1179" spans="4:38" x14ac:dyDescent="0.55000000000000004">
      <c r="D1179">
        <f t="shared" si="377"/>
        <v>1.7474079898742449</v>
      </c>
      <c r="E1179">
        <f t="shared" si="365"/>
        <v>1.621254123413836</v>
      </c>
      <c r="F1179" s="2">
        <f t="shared" si="378"/>
        <v>38715</v>
      </c>
      <c r="G1179" s="1">
        <v>2006.0794520547945</v>
      </c>
      <c r="H1179" s="3">
        <v>24.16</v>
      </c>
      <c r="I1179" s="1" t="str">
        <f t="shared" si="366"/>
        <v/>
      </c>
      <c r="J1179" s="1">
        <f t="shared" si="367"/>
        <v>0.61680644974664667</v>
      </c>
      <c r="K1179">
        <f t="shared" si="368"/>
        <v>0</v>
      </c>
      <c r="L1179">
        <f t="shared" si="373"/>
        <v>0.51073140118892613</v>
      </c>
      <c r="M1179">
        <f t="shared" si="379"/>
        <v>0.51073140118892613</v>
      </c>
      <c r="N1179">
        <f t="shared" si="374"/>
        <v>3.491433474324686</v>
      </c>
      <c r="O1179">
        <f t="shared" si="375"/>
        <v>7.8569002191142268E-2</v>
      </c>
      <c r="P1179">
        <f t="shared" si="369"/>
        <v>1.2613368620251886</v>
      </c>
      <c r="Q1179">
        <f t="shared" si="376"/>
        <v>6.5862317071883894</v>
      </c>
      <c r="R1179">
        <f t="shared" si="380"/>
        <v>8.1875114391002075</v>
      </c>
      <c r="S1179">
        <v>11.3</v>
      </c>
      <c r="T1179">
        <f t="shared" si="370"/>
        <v>11.71925303550162</v>
      </c>
      <c r="U1179">
        <f>qten^((S1179-tbar)/10)*IF(S1179&gt;Ttorp,1,torpmult)</f>
        <v>0.88654522715657069</v>
      </c>
      <c r="V1179">
        <f>qtenq^((S1179-tbar)/10)*IF(S1179&gt;Ttorp,1,torpmult)</f>
        <v>0.66250350852260387</v>
      </c>
      <c r="W1179">
        <f t="shared" si="371"/>
        <v>-1.0479399087835073E-2</v>
      </c>
      <c r="X1179">
        <f t="shared" si="372"/>
        <v>9.4512214246389621E-3</v>
      </c>
      <c r="Y1179">
        <f t="shared" si="382"/>
        <v>1.1239418608566683</v>
      </c>
      <c r="Z1179">
        <f t="shared" si="382"/>
        <v>0.51240083114689705</v>
      </c>
      <c r="AL1179">
        <v>14.969270833333326</v>
      </c>
    </row>
    <row r="1180" spans="4:38" x14ac:dyDescent="0.55000000000000004">
      <c r="D1180">
        <f t="shared" si="377"/>
        <v>1.898821361636841</v>
      </c>
      <c r="E1180">
        <f t="shared" si="365"/>
        <v>3.2615417075002062</v>
      </c>
      <c r="F1180" s="2">
        <f t="shared" si="378"/>
        <v>38716</v>
      </c>
      <c r="G1180" s="1">
        <v>2006.0821917808219</v>
      </c>
      <c r="H1180" s="3">
        <v>59.11</v>
      </c>
      <c r="I1180" s="1" t="str">
        <f t="shared" si="366"/>
        <v/>
      </c>
      <c r="J1180" s="1">
        <f t="shared" si="367"/>
        <v>0.30660346844573866</v>
      </c>
      <c r="K1180">
        <f t="shared" si="368"/>
        <v>0</v>
      </c>
      <c r="L1180">
        <f t="shared" si="373"/>
        <v>0.51418711861913213</v>
      </c>
      <c r="M1180">
        <f t="shared" si="379"/>
        <v>0.51418711861913213</v>
      </c>
      <c r="N1180">
        <f t="shared" si="374"/>
        <v>3.4992903745438002</v>
      </c>
      <c r="O1180">
        <f t="shared" si="375"/>
        <v>3.1588812369682806E-2</v>
      </c>
      <c r="P1180">
        <f t="shared" si="369"/>
        <v>0.50872211241229193</v>
      </c>
      <c r="Q1180">
        <f t="shared" si="376"/>
        <v>6.6010604078912198</v>
      </c>
      <c r="R1180">
        <f t="shared" si="380"/>
        <v>8.1936514778320824</v>
      </c>
      <c r="S1180">
        <v>11.12</v>
      </c>
      <c r="T1180">
        <f t="shared" si="370"/>
        <v>11.69917681533958</v>
      </c>
      <c r="U1180">
        <f>qten^((S1180-tbar)/10)*IF(S1180&gt;Ttorp,1,torpmult)</f>
        <v>0.88009844446713281</v>
      </c>
      <c r="V1180">
        <f>qtenq^((S1180-tbar)/10)*IF(S1180&gt;Ttorp,1,torpmult)</f>
        <v>0.64617641531874603</v>
      </c>
      <c r="W1180">
        <f t="shared" si="371"/>
        <v>-3.0773091605456715E-2</v>
      </c>
      <c r="X1180">
        <f t="shared" si="372"/>
        <v>9.3411767961804545E-3</v>
      </c>
      <c r="Y1180">
        <f t="shared" si="382"/>
        <v>1.1134624617688331</v>
      </c>
      <c r="Z1180">
        <f t="shared" si="382"/>
        <v>0.521852052571536</v>
      </c>
      <c r="AL1180">
        <v>14.65760416666666</v>
      </c>
    </row>
    <row r="1181" spans="4:38" x14ac:dyDescent="0.55000000000000004">
      <c r="D1181">
        <f t="shared" si="377"/>
        <v>2.0600038022581302</v>
      </c>
      <c r="E1181">
        <f t="shared" si="365"/>
        <v>3.5106457678497316</v>
      </c>
      <c r="F1181" s="2">
        <f t="shared" si="378"/>
        <v>38717</v>
      </c>
      <c r="G1181" s="1">
        <v>2006.0849315068492</v>
      </c>
      <c r="H1181" s="3">
        <v>62.79</v>
      </c>
      <c r="I1181" s="1" t="str">
        <f t="shared" si="366"/>
        <v/>
      </c>
      <c r="J1181" s="1">
        <f t="shared" si="367"/>
        <v>0.28484787874582385</v>
      </c>
      <c r="K1181">
        <f t="shared" si="368"/>
        <v>0</v>
      </c>
      <c r="L1181">
        <f t="shared" si="373"/>
        <v>0.51558087783122064</v>
      </c>
      <c r="M1181">
        <f t="shared" si="379"/>
        <v>0.51558087783122064</v>
      </c>
      <c r="N1181">
        <f t="shared" si="374"/>
        <v>3.5024492557807685</v>
      </c>
      <c r="O1181">
        <f t="shared" si="375"/>
        <v>2.7559507330026101E-2</v>
      </c>
      <c r="P1181">
        <f t="shared" si="369"/>
        <v>0.44458233690985788</v>
      </c>
      <c r="Q1181">
        <f t="shared" si="376"/>
        <v>6.6045527986555319</v>
      </c>
      <c r="R1181">
        <f t="shared" si="380"/>
        <v>8.1950962147877799</v>
      </c>
      <c r="S1181">
        <v>10.95</v>
      </c>
      <c r="T1181">
        <f t="shared" si="370"/>
        <v>11.67986238556999</v>
      </c>
      <c r="U1181">
        <f>qten^((S1181-tbar)/10)*IF(S1181&gt;Ttorp,1,torpmult)</f>
        <v>0.874052867616817</v>
      </c>
      <c r="V1181">
        <f>qtenq^((S1181-tbar)/10)*IF(S1181&gt;Ttorp,1,torpmult)</f>
        <v>0.63112601605605778</v>
      </c>
      <c r="W1181">
        <f t="shared" si="371"/>
        <v>-3.0242486411554678E-2</v>
      </c>
      <c r="X1181">
        <f t="shared" si="372"/>
        <v>8.6583684981288503E-3</v>
      </c>
      <c r="Y1181">
        <f t="shared" si="382"/>
        <v>1.0826893701633764</v>
      </c>
      <c r="Z1181">
        <f t="shared" si="382"/>
        <v>0.5311932293677164</v>
      </c>
      <c r="AL1181">
        <v>14.618437499999999</v>
      </c>
    </row>
    <row r="1182" spans="4:38" x14ac:dyDescent="0.55000000000000004">
      <c r="D1182">
        <f t="shared" si="377"/>
        <v>2.1800923684708362</v>
      </c>
      <c r="E1182">
        <f t="shared" si="365"/>
        <v>3.2608894643851918</v>
      </c>
      <c r="F1182" s="2">
        <f t="shared" si="378"/>
        <v>38718</v>
      </c>
      <c r="G1182" s="1">
        <v>2006.0860730593606</v>
      </c>
      <c r="H1182" s="3">
        <v>59.1</v>
      </c>
      <c r="I1182" s="1" t="str">
        <f t="shared" si="366"/>
        <v/>
      </c>
      <c r="J1182" s="1">
        <f t="shared" si="367"/>
        <v>0.30666479527190599</v>
      </c>
      <c r="K1182">
        <f t="shared" si="368"/>
        <v>0</v>
      </c>
      <c r="L1182">
        <f t="shared" si="373"/>
        <v>0.51679891163097369</v>
      </c>
      <c r="M1182">
        <f t="shared" si="379"/>
        <v>0.51679891163097369</v>
      </c>
      <c r="N1182">
        <f t="shared" si="374"/>
        <v>3.5052052065137711</v>
      </c>
      <c r="O1182">
        <f t="shared" si="375"/>
        <v>3.0466875006718297E-2</v>
      </c>
      <c r="P1182">
        <f t="shared" si="369"/>
        <v>0.49229746764660653</v>
      </c>
      <c r="Q1182">
        <f t="shared" si="376"/>
        <v>6.6071006023727588</v>
      </c>
      <c r="R1182">
        <f t="shared" si="380"/>
        <v>8.1961498724162265</v>
      </c>
      <c r="S1182">
        <v>10.92</v>
      </c>
      <c r="T1182">
        <f t="shared" si="370"/>
        <v>11.672040909051077</v>
      </c>
      <c r="U1182">
        <f>qten^((S1182-tbar)/10)*IF(S1182&gt;Ttorp,1,torpmult)</f>
        <v>0.87299032016532518</v>
      </c>
      <c r="V1182">
        <f>qtenq^((S1182-tbar)/10)*IF(S1182&gt;Ttorp,1,torpmult)</f>
        <v>0.62850668726091419</v>
      </c>
      <c r="W1182">
        <f t="shared" si="371"/>
        <v>-2.5747803189467434E-2</v>
      </c>
      <c r="X1182">
        <f t="shared" si="372"/>
        <v>7.950522942208417E-3</v>
      </c>
      <c r="Y1182">
        <f t="shared" si="382"/>
        <v>1.0524468837518217</v>
      </c>
      <c r="Z1182">
        <f t="shared" si="382"/>
        <v>0.53985159786584525</v>
      </c>
      <c r="AL1182">
        <v>14.854375000000006</v>
      </c>
    </row>
    <row r="1183" spans="4:38" x14ac:dyDescent="0.55000000000000004">
      <c r="D1183">
        <f t="shared" si="377"/>
        <v>2.2292758490067999</v>
      </c>
      <c r="E1183">
        <f t="shared" si="365"/>
        <v>2.6719271738304728</v>
      </c>
      <c r="F1183" s="2">
        <f t="shared" si="378"/>
        <v>38719</v>
      </c>
      <c r="G1183" s="1">
        <v>2006.088812785388</v>
      </c>
      <c r="H1183" s="3">
        <v>49.14</v>
      </c>
      <c r="I1183" s="1" t="str">
        <f t="shared" si="366"/>
        <v/>
      </c>
      <c r="J1183" s="1">
        <f t="shared" si="367"/>
        <v>0.37426169762194555</v>
      </c>
      <c r="K1183">
        <f t="shared" si="368"/>
        <v>0</v>
      </c>
      <c r="L1183">
        <f t="shared" si="373"/>
        <v>0.51814767181630683</v>
      </c>
      <c r="M1183">
        <f t="shared" si="379"/>
        <v>0.51814767181630683</v>
      </c>
      <c r="N1183">
        <f t="shared" si="374"/>
        <v>3.5082518940144429</v>
      </c>
      <c r="O1183">
        <f t="shared" si="375"/>
        <v>4.161674011518901E-2</v>
      </c>
      <c r="P1183">
        <f t="shared" si="369"/>
        <v>0.67384504870854522</v>
      </c>
      <c r="Q1183">
        <f t="shared" si="376"/>
        <v>6.6103598338261227</v>
      </c>
      <c r="R1183">
        <f t="shared" si="380"/>
        <v>8.1974973499159809</v>
      </c>
      <c r="S1183">
        <v>11.16</v>
      </c>
      <c r="T1183">
        <f t="shared" si="370"/>
        <v>11.653815425469389</v>
      </c>
      <c r="U1183">
        <f>qten^((S1183-tbar)/10)*IF(S1183&gt;Ttorp,1,torpmult)</f>
        <v>0.88152699945612267</v>
      </c>
      <c r="V1183">
        <f>qtenq^((S1183-tbar)/10)*IF(S1183&gt;Ttorp,1,torpmult)</f>
        <v>0.64976953122772008</v>
      </c>
      <c r="W1183">
        <f t="shared" si="371"/>
        <v>-1.8189809373710654E-2</v>
      </c>
      <c r="X1183">
        <f t="shared" si="372"/>
        <v>7.3341677233921543E-3</v>
      </c>
      <c r="Y1183">
        <f t="shared" si="382"/>
        <v>1.0266990805623544</v>
      </c>
      <c r="Z1183">
        <f t="shared" si="382"/>
        <v>0.54780212080805368</v>
      </c>
      <c r="AL1183">
        <v>14.919375</v>
      </c>
    </row>
    <row r="1184" spans="4:38" x14ac:dyDescent="0.55000000000000004">
      <c r="D1184">
        <f t="shared" si="377"/>
        <v>2.1927622975228598</v>
      </c>
      <c r="E1184">
        <f t="shared" si="365"/>
        <v>1.8641403341673974</v>
      </c>
      <c r="F1184" s="2">
        <f t="shared" si="378"/>
        <v>38720</v>
      </c>
      <c r="G1184" s="1">
        <v>2006.0915525114156</v>
      </c>
      <c r="H1184" s="3">
        <v>31.14</v>
      </c>
      <c r="I1184" s="1" t="str">
        <f t="shared" si="366"/>
        <v/>
      </c>
      <c r="J1184" s="1">
        <f t="shared" si="367"/>
        <v>0.53644029994482234</v>
      </c>
      <c r="K1184">
        <f t="shared" si="368"/>
        <v>0</v>
      </c>
      <c r="L1184">
        <f t="shared" si="373"/>
        <v>0.51999382263468641</v>
      </c>
      <c r="M1184">
        <f t="shared" si="379"/>
        <v>0.51999382263468641</v>
      </c>
      <c r="N1184">
        <f t="shared" si="374"/>
        <v>3.5124135680259618</v>
      </c>
      <c r="O1184">
        <f t="shared" si="375"/>
        <v>6.6606333013297103E-2</v>
      </c>
      <c r="P1184">
        <f t="shared" si="369"/>
        <v>1.0817962696974162</v>
      </c>
      <c r="Q1184">
        <f t="shared" si="376"/>
        <v>6.6162842617259363</v>
      </c>
      <c r="R1184">
        <f t="shared" si="380"/>
        <v>8.1999455767282949</v>
      </c>
      <c r="S1184">
        <v>11.3</v>
      </c>
      <c r="T1184">
        <f t="shared" si="370"/>
        <v>11.63636517383534</v>
      </c>
      <c r="U1184">
        <f>qten^((S1184-tbar)/10)*IF(S1184&gt;Ttorp,1,torpmult)</f>
        <v>0.88654522715657069</v>
      </c>
      <c r="V1184">
        <f>qtenq^((S1184-tbar)/10)*IF(S1184&gt;Ttorp,1,torpmult)</f>
        <v>0.66250350852260387</v>
      </c>
      <c r="W1184">
        <f t="shared" si="371"/>
        <v>-6.3886800979569697E-3</v>
      </c>
      <c r="X1184">
        <f t="shared" si="372"/>
        <v>6.9072733341174579E-3</v>
      </c>
      <c r="Y1184">
        <f t="shared" si="382"/>
        <v>1.0085092711886436</v>
      </c>
      <c r="Z1184">
        <f t="shared" si="382"/>
        <v>0.55513628853144581</v>
      </c>
      <c r="AL1184">
        <v>14.92760416666667</v>
      </c>
    </row>
    <row r="1185" spans="4:38" x14ac:dyDescent="0.55000000000000004">
      <c r="D1185">
        <f t="shared" si="377"/>
        <v>2.1179702716679616</v>
      </c>
      <c r="E1185">
        <f t="shared" si="365"/>
        <v>1.4448420389738792</v>
      </c>
      <c r="F1185" s="2">
        <f t="shared" si="378"/>
        <v>38721</v>
      </c>
      <c r="G1185" s="1">
        <v>2006.0942922374429</v>
      </c>
      <c r="H1185" s="3">
        <v>18.399999999999999</v>
      </c>
      <c r="I1185" s="1" t="str">
        <f t="shared" si="366"/>
        <v/>
      </c>
      <c r="J1185" s="1">
        <f t="shared" si="367"/>
        <v>0.69211718168873038</v>
      </c>
      <c r="K1185">
        <f t="shared" si="368"/>
        <v>0</v>
      </c>
      <c r="L1185">
        <f t="shared" si="373"/>
        <v>0.52295764803111766</v>
      </c>
      <c r="M1185">
        <f t="shared" si="379"/>
        <v>0.52295764803111766</v>
      </c>
      <c r="N1185">
        <f t="shared" si="374"/>
        <v>3.5190742013272915</v>
      </c>
      <c r="O1185">
        <f t="shared" si="375"/>
        <v>8.9192117856780051E-2</v>
      </c>
      <c r="P1185">
        <f t="shared" si="369"/>
        <v>1.4550534901537571</v>
      </c>
      <c r="Q1185">
        <f t="shared" si="376"/>
        <v>6.6282577269370391</v>
      </c>
      <c r="R1185">
        <f t="shared" si="380"/>
        <v>8.204889066270999</v>
      </c>
      <c r="S1185">
        <v>11.27</v>
      </c>
      <c r="T1185">
        <f t="shared" si="370"/>
        <v>11.619695325042475</v>
      </c>
      <c r="U1185">
        <f>qten^((S1185-tbar)/10)*IF(S1185&gt;Ttorp,1,torpmult)</f>
        <v>0.88546749329555607</v>
      </c>
      <c r="V1185">
        <f>qtenq^((S1185-tbar)/10)*IF(S1185&gt;Ttorp,1,torpmult)</f>
        <v>0.65975395538644721</v>
      </c>
      <c r="W1185">
        <f t="shared" si="371"/>
        <v>1.52408785835359E-3</v>
      </c>
      <c r="X1185">
        <f t="shared" si="372"/>
        <v>6.8064997000199974E-3</v>
      </c>
      <c r="Y1185">
        <f t="shared" si="382"/>
        <v>1.0021205910906867</v>
      </c>
      <c r="Z1185">
        <f t="shared" si="382"/>
        <v>0.56204356186556326</v>
      </c>
      <c r="AL1185">
        <v>14.828229166666675</v>
      </c>
    </row>
    <row r="1186" spans="4:38" x14ac:dyDescent="0.55000000000000004">
      <c r="D1186">
        <f t="shared" si="377"/>
        <v>2.1352759012812821</v>
      </c>
      <c r="E1186">
        <f t="shared" si="365"/>
        <v>2.2910265678011648</v>
      </c>
      <c r="F1186" s="2">
        <f t="shared" si="378"/>
        <v>38722</v>
      </c>
      <c r="G1186" s="1">
        <v>2006.0970319634703</v>
      </c>
      <c r="H1186" s="3">
        <v>41.45</v>
      </c>
      <c r="I1186" s="1" t="str">
        <f t="shared" si="366"/>
        <v/>
      </c>
      <c r="J1186" s="1">
        <f t="shared" si="367"/>
        <v>0.43648555370519332</v>
      </c>
      <c r="K1186">
        <f t="shared" si="368"/>
        <v>0</v>
      </c>
      <c r="L1186">
        <f t="shared" si="373"/>
        <v>0.5269440959493471</v>
      </c>
      <c r="M1186">
        <f t="shared" si="379"/>
        <v>0.5269440959493471</v>
      </c>
      <c r="N1186">
        <f t="shared" si="374"/>
        <v>3.5279934131129695</v>
      </c>
      <c r="O1186">
        <f t="shared" si="375"/>
        <v>5.0833603583586573E-2</v>
      </c>
      <c r="P1186">
        <f t="shared" si="369"/>
        <v>0.83258274016660505</v>
      </c>
      <c r="Q1186">
        <f t="shared" si="376"/>
        <v>6.6457501813417235</v>
      </c>
      <c r="R1186">
        <f t="shared" si="380"/>
        <v>8.212100492567874</v>
      </c>
      <c r="S1186">
        <v>11.19</v>
      </c>
      <c r="T1186">
        <f t="shared" si="370"/>
        <v>11.60381081872298</v>
      </c>
      <c r="U1186">
        <f>qten^((S1186-tbar)/10)*IF(S1186&gt;Ttorp,1,torpmult)</f>
        <v>0.88259993720246122</v>
      </c>
      <c r="V1186">
        <f>qtenq^((S1186-tbar)/10)*IF(S1186&gt;Ttorp,1,torpmult)</f>
        <v>0.65247747384447874</v>
      </c>
      <c r="W1186">
        <f t="shared" si="371"/>
        <v>-1.3672708449852661E-2</v>
      </c>
      <c r="X1186">
        <f t="shared" si="372"/>
        <v>6.934011082703518E-3</v>
      </c>
      <c r="Y1186">
        <f t="shared" si="382"/>
        <v>1.0036446789490403</v>
      </c>
      <c r="Z1186">
        <f t="shared" si="382"/>
        <v>0.56885006156558326</v>
      </c>
      <c r="AL1186">
        <v>14.664062500000002</v>
      </c>
    </row>
    <row r="1187" spans="4:38" x14ac:dyDescent="0.55000000000000004">
      <c r="D1187">
        <f t="shared" si="377"/>
        <v>2.143369636994318</v>
      </c>
      <c r="E1187">
        <f t="shared" si="365"/>
        <v>2.2162132584116399</v>
      </c>
      <c r="F1187" s="2">
        <f t="shared" si="378"/>
        <v>38723</v>
      </c>
      <c r="G1187" s="1">
        <v>2006.0997716894976</v>
      </c>
      <c r="H1187" s="3">
        <v>39.79</v>
      </c>
      <c r="I1187" s="1" t="str">
        <f t="shared" si="366"/>
        <v/>
      </c>
      <c r="J1187" s="1">
        <f t="shared" si="367"/>
        <v>0.45122011440212212</v>
      </c>
      <c r="K1187">
        <f t="shared" si="368"/>
        <v>0</v>
      </c>
      <c r="L1187">
        <f t="shared" si="373"/>
        <v>0.52922514455254333</v>
      </c>
      <c r="M1187">
        <f t="shared" si="379"/>
        <v>0.52922514455254333</v>
      </c>
      <c r="N1187">
        <f t="shared" si="374"/>
        <v>3.5330767734713282</v>
      </c>
      <c r="O1187">
        <f t="shared" si="375"/>
        <v>5.0521907997045368E-2</v>
      </c>
      <c r="P1187">
        <f t="shared" si="369"/>
        <v>0.82985485284565597</v>
      </c>
      <c r="Q1187">
        <f t="shared" si="376"/>
        <v>6.6539386960834452</v>
      </c>
      <c r="R1187">
        <f t="shared" si="380"/>
        <v>8.2154719356983144</v>
      </c>
      <c r="S1187">
        <v>10.9</v>
      </c>
      <c r="T1187">
        <f t="shared" si="370"/>
        <v>11.588716361797346</v>
      </c>
      <c r="U1187">
        <f>qten^((S1187-tbar)/10)*IF(S1187&gt;Ttorp,1,torpmult)</f>
        <v>0.87228267290129269</v>
      </c>
      <c r="V1187">
        <f>qtenq^((S1187-tbar)/10)*IF(S1187&gt;Ttorp,1,torpmult)</f>
        <v>0.62676651022034524</v>
      </c>
      <c r="W1187">
        <f t="shared" si="371"/>
        <v>-1.1841811405969987E-2</v>
      </c>
      <c r="X1187">
        <f t="shared" si="372"/>
        <v>6.6091619291154674E-3</v>
      </c>
      <c r="Y1187">
        <f t="shared" si="382"/>
        <v>0.98997197049918761</v>
      </c>
      <c r="Z1187">
        <f t="shared" si="382"/>
        <v>0.57578407264828679</v>
      </c>
      <c r="AL1187">
        <v>14.671666666666672</v>
      </c>
    </row>
    <row r="1188" spans="4:38" x14ac:dyDescent="0.55000000000000004">
      <c r="D1188">
        <f t="shared" si="377"/>
        <v>2.1488001769526166</v>
      </c>
      <c r="E1188">
        <f t="shared" si="365"/>
        <v>2.1976750365773023</v>
      </c>
      <c r="F1188" s="2">
        <f t="shared" si="378"/>
        <v>38724</v>
      </c>
      <c r="G1188" s="1">
        <v>2006.102511415525</v>
      </c>
      <c r="H1188" s="3">
        <v>39.369999999999997</v>
      </c>
      <c r="I1188" s="1" t="str">
        <f t="shared" si="366"/>
        <v/>
      </c>
      <c r="J1188" s="1">
        <f t="shared" si="367"/>
        <v>0.4550263270758253</v>
      </c>
      <c r="K1188">
        <f t="shared" si="368"/>
        <v>0</v>
      </c>
      <c r="L1188">
        <f t="shared" si="373"/>
        <v>0.53149871949184646</v>
      </c>
      <c r="M1188">
        <f t="shared" si="379"/>
        <v>0.53149871949184646</v>
      </c>
      <c r="N1188">
        <f t="shared" si="374"/>
        <v>3.5381289642710327</v>
      </c>
      <c r="O1188">
        <f t="shared" si="375"/>
        <v>4.9477838621734271E-2</v>
      </c>
      <c r="P1188">
        <f t="shared" si="369"/>
        <v>0.81500558789492428</v>
      </c>
      <c r="Q1188">
        <f t="shared" si="376"/>
        <v>6.6621082579158282</v>
      </c>
      <c r="R1188">
        <f t="shared" si="380"/>
        <v>8.218832820108732</v>
      </c>
      <c r="S1188">
        <v>10.71</v>
      </c>
      <c r="T1188">
        <f t="shared" si="370"/>
        <v>11.574416427082109</v>
      </c>
      <c r="U1188">
        <f>qten^((S1188-tbar)/10)*IF(S1188&gt;Ttorp,1,torpmult)</f>
        <v>0.86558856757989233</v>
      </c>
      <c r="V1188">
        <f>qtenq^((S1188-tbar)/10)*IF(S1188&gt;Ttorp,1,torpmult)</f>
        <v>0.61047325633456728</v>
      </c>
      <c r="W1188">
        <f t="shared" si="371"/>
        <v>-1.0902046668135906E-2</v>
      </c>
      <c r="X1188">
        <f t="shared" si="372"/>
        <v>6.3264027508883325E-3</v>
      </c>
      <c r="Y1188">
        <f t="shared" si="382"/>
        <v>0.97813015909321765</v>
      </c>
      <c r="Z1188">
        <f t="shared" si="382"/>
        <v>0.58239323457740222</v>
      </c>
      <c r="AL1188">
        <v>14.727187500000007</v>
      </c>
    </row>
    <row r="1189" spans="4:38" x14ac:dyDescent="0.55000000000000004">
      <c r="D1189">
        <f t="shared" si="377"/>
        <v>2.1473205534332207</v>
      </c>
      <c r="E1189">
        <f t="shared" si="365"/>
        <v>2.1340039417586558</v>
      </c>
      <c r="F1189" s="2">
        <f t="shared" si="378"/>
        <v>38725</v>
      </c>
      <c r="G1189" s="1">
        <v>2006.1052511415523</v>
      </c>
      <c r="H1189" s="3">
        <v>37.9</v>
      </c>
      <c r="I1189" s="1" t="str">
        <f t="shared" si="366"/>
        <v/>
      </c>
      <c r="J1189" s="1">
        <f t="shared" si="367"/>
        <v>0.46860269582065023</v>
      </c>
      <c r="K1189">
        <f t="shared" si="368"/>
        <v>0</v>
      </c>
      <c r="L1189">
        <f t="shared" si="373"/>
        <v>0.53373161151347637</v>
      </c>
      <c r="M1189">
        <f t="shared" si="379"/>
        <v>0.53373161151347637</v>
      </c>
      <c r="N1189">
        <f t="shared" si="374"/>
        <v>3.5430767481332062</v>
      </c>
      <c r="O1189">
        <f t="shared" si="375"/>
        <v>4.7988919198749258E-2</v>
      </c>
      <c r="P1189">
        <f t="shared" si="369"/>
        <v>0.79265745360212858</v>
      </c>
      <c r="Q1189">
        <f t="shared" si="376"/>
        <v>6.6700630199502147</v>
      </c>
      <c r="R1189">
        <f t="shared" si="380"/>
        <v>8.2221026986790058</v>
      </c>
      <c r="S1189">
        <v>10.3</v>
      </c>
      <c r="T1189">
        <f t="shared" si="370"/>
        <v>11.56091525195491</v>
      </c>
      <c r="U1189">
        <f>qten^((S1189-tbar)/10)*IF(S1189&gt;Ttorp,1,torpmult)</f>
        <v>0.85131790998522794</v>
      </c>
      <c r="V1189">
        <f>qtenq^((S1189-tbar)/10)*IF(S1189&gt;Ttorp,1,torpmult)</f>
        <v>0.57674280253001131</v>
      </c>
      <c r="W1189">
        <f t="shared" si="371"/>
        <v>-9.4134779794639162E-3</v>
      </c>
      <c r="X1189">
        <f t="shared" si="372"/>
        <v>6.0613760520206797E-3</v>
      </c>
      <c r="Y1189">
        <f t="shared" si="382"/>
        <v>0.96722811242508178</v>
      </c>
      <c r="Z1189">
        <f t="shared" si="382"/>
        <v>0.58871963732829058</v>
      </c>
      <c r="AL1189">
        <v>14.766145833333335</v>
      </c>
    </row>
    <row r="1190" spans="4:38" x14ac:dyDescent="0.55000000000000004">
      <c r="D1190">
        <f t="shared" si="377"/>
        <v>2.0790218202466302</v>
      </c>
      <c r="E1190">
        <f t="shared" si="365"/>
        <v>1.4643332215673159</v>
      </c>
      <c r="F1190" s="2">
        <f t="shared" si="378"/>
        <v>38726</v>
      </c>
      <c r="G1190" s="1">
        <v>2006.1079908675799</v>
      </c>
      <c r="H1190" s="3">
        <v>19.07</v>
      </c>
      <c r="I1190" s="1" t="str">
        <f t="shared" si="366"/>
        <v/>
      </c>
      <c r="J1190" s="1">
        <f t="shared" si="367"/>
        <v>0.68290467311099634</v>
      </c>
      <c r="K1190">
        <f t="shared" si="368"/>
        <v>0</v>
      </c>
      <c r="L1190">
        <f t="shared" si="373"/>
        <v>0.53590327576992058</v>
      </c>
      <c r="M1190">
        <f t="shared" si="379"/>
        <v>0.53590327576992058</v>
      </c>
      <c r="N1190">
        <f t="shared" si="374"/>
        <v>3.5478756400530811</v>
      </c>
      <c r="O1190">
        <f t="shared" si="375"/>
        <v>7.3166866494434046E-2</v>
      </c>
      <c r="P1190">
        <f t="shared" si="369"/>
        <v>1.2126680183176293</v>
      </c>
      <c r="Q1190">
        <f t="shared" si="376"/>
        <v>6.6777297262777413</v>
      </c>
      <c r="R1190">
        <f t="shared" si="380"/>
        <v>8.2252517099260078</v>
      </c>
      <c r="S1190">
        <v>10.09</v>
      </c>
      <c r="T1190">
        <f t="shared" si="370"/>
        <v>11.548216837104015</v>
      </c>
      <c r="U1190">
        <f>qten^((S1190-tbar)/10)*IF(S1190&gt;Ttorp,1,torpmult)</f>
        <v>0.84409990951522829</v>
      </c>
      <c r="V1190">
        <f>qtenq^((S1190-tbar)/10)*IF(S1190&gt;Ttorp,1,torpmult)</f>
        <v>0.56019460709708802</v>
      </c>
      <c r="W1190">
        <f t="shared" si="371"/>
        <v>2.6791033805923375E-3</v>
      </c>
      <c r="X1190">
        <f t="shared" si="372"/>
        <v>5.8326373279025158E-3</v>
      </c>
      <c r="Y1190">
        <f t="shared" ref="Y1190:Z1205" si="383">MAX(0.0000000001,Y1189+W1189)</f>
        <v>0.95781463444561787</v>
      </c>
      <c r="Z1190">
        <f t="shared" si="383"/>
        <v>0.59478101338031131</v>
      </c>
      <c r="AL1190">
        <v>14.704895833333351</v>
      </c>
    </row>
    <row r="1191" spans="4:38" x14ac:dyDescent="0.55000000000000004">
      <c r="D1191">
        <f t="shared" si="377"/>
        <v>1.9988051352562486</v>
      </c>
      <c r="E1191">
        <f t="shared" si="365"/>
        <v>1.2768549703428127</v>
      </c>
      <c r="F1191" s="2">
        <f t="shared" si="378"/>
        <v>38727</v>
      </c>
      <c r="G1191" s="1">
        <v>2006.1107305936073</v>
      </c>
      <c r="H1191" s="3">
        <v>12.22</v>
      </c>
      <c r="I1191" s="1" t="str">
        <f t="shared" si="366"/>
        <v/>
      </c>
      <c r="J1191" s="1">
        <f t="shared" si="367"/>
        <v>0.78317430187981174</v>
      </c>
      <c r="K1191">
        <f t="shared" si="368"/>
        <v>0</v>
      </c>
      <c r="L1191">
        <f t="shared" si="373"/>
        <v>0.5392256539022976</v>
      </c>
      <c r="M1191">
        <f t="shared" si="379"/>
        <v>0.5392256539022976</v>
      </c>
      <c r="N1191">
        <f t="shared" si="374"/>
        <v>3.5551923267025245</v>
      </c>
      <c r="O1191">
        <f t="shared" si="375"/>
        <v>2.0621362201840299E-2</v>
      </c>
      <c r="P1191">
        <f t="shared" si="369"/>
        <v>0.34268160881529452</v>
      </c>
      <c r="Q1191">
        <f t="shared" si="376"/>
        <v>6.6915911025710244</v>
      </c>
      <c r="R1191">
        <f t="shared" si="380"/>
        <v>8.2309389976929257</v>
      </c>
      <c r="S1191">
        <v>9.83</v>
      </c>
      <c r="T1191">
        <f t="shared" si="370"/>
        <v>11.536324945345271</v>
      </c>
      <c r="U1191">
        <f>qten^((S1191-tbar)/10)*IF(S1191&gt;Ttorp,1,torpmult)</f>
        <v>0.20881201759048645</v>
      </c>
      <c r="V1191">
        <f>qtenq^((S1191-tbar)/10)*IF(S1191&gt;Ttorp,1,torpmult)</f>
        <v>0.13509067525491894</v>
      </c>
      <c r="W1191">
        <f t="shared" si="371"/>
        <v>6.0993750507817579E-3</v>
      </c>
      <c r="X1191">
        <f t="shared" si="372"/>
        <v>5.9735077902967129E-3</v>
      </c>
      <c r="Y1191">
        <f t="shared" si="383"/>
        <v>0.96049373782621017</v>
      </c>
      <c r="Z1191">
        <f t="shared" si="383"/>
        <v>0.60061365070821382</v>
      </c>
      <c r="AL1191">
        <v>14.957395833333335</v>
      </c>
    </row>
    <row r="1192" spans="4:38" x14ac:dyDescent="0.55000000000000004">
      <c r="D1192">
        <f t="shared" si="377"/>
        <v>1.9975002816895564</v>
      </c>
      <c r="E1192">
        <f t="shared" si="365"/>
        <v>1.985756599589326</v>
      </c>
      <c r="F1192" s="2">
        <f t="shared" si="378"/>
        <v>38728</v>
      </c>
      <c r="G1192" s="1">
        <v>2006.1134703196346</v>
      </c>
      <c r="H1192" s="3">
        <v>34.299999999999997</v>
      </c>
      <c r="I1192" s="1" t="str">
        <f t="shared" si="366"/>
        <v/>
      </c>
      <c r="J1192" s="1">
        <f t="shared" si="367"/>
        <v>0.50358639130637151</v>
      </c>
      <c r="K1192">
        <f t="shared" si="368"/>
        <v>0</v>
      </c>
      <c r="L1192">
        <f t="shared" si="373"/>
        <v>0.54016450762507917</v>
      </c>
      <c r="M1192">
        <f t="shared" si="379"/>
        <v>0.54016450762507917</v>
      </c>
      <c r="N1192">
        <f t="shared" si="374"/>
        <v>3.5572544629227085</v>
      </c>
      <c r="O1192">
        <f t="shared" si="375"/>
        <v>1.1923731093705925E-2</v>
      </c>
      <c r="P1192">
        <f t="shared" si="369"/>
        <v>0.19832751455555436</v>
      </c>
      <c r="Q1192">
        <f t="shared" si="376"/>
        <v>6.6956339732202963</v>
      </c>
      <c r="R1192">
        <f t="shared" si="380"/>
        <v>8.2325962977196543</v>
      </c>
      <c r="S1192">
        <v>9.7100000000000009</v>
      </c>
      <c r="T1192">
        <f t="shared" si="370"/>
        <v>11.525243100503982</v>
      </c>
      <c r="U1192">
        <f>qten^((S1192-tbar)/10)*IF(S1192&gt;Ttorp,1,torpmult)</f>
        <v>0.2077984934346391</v>
      </c>
      <c r="V1192">
        <f>qtenq^((S1192-tbar)/10)*IF(S1192&gt;Ttorp,1,torpmult)</f>
        <v>0.13286195929481917</v>
      </c>
      <c r="W1192">
        <f t="shared" si="371"/>
        <v>-9.4391048403815597E-3</v>
      </c>
      <c r="X1192">
        <f t="shared" si="372"/>
        <v>6.2253080878023823E-3</v>
      </c>
      <c r="Y1192">
        <f t="shared" si="383"/>
        <v>0.9665931128769919</v>
      </c>
      <c r="Z1192">
        <f t="shared" si="383"/>
        <v>0.60658715849851053</v>
      </c>
      <c r="AL1192">
        <v>14.997187500000004</v>
      </c>
    </row>
    <row r="1193" spans="4:38" x14ac:dyDescent="0.55000000000000004">
      <c r="D1193">
        <f t="shared" si="377"/>
        <v>1.9846495940500808</v>
      </c>
      <c r="E1193">
        <f t="shared" si="365"/>
        <v>1.8689934052948016</v>
      </c>
      <c r="F1193" s="2">
        <f t="shared" si="378"/>
        <v>38729</v>
      </c>
      <c r="G1193" s="1">
        <v>2006.116210045662</v>
      </c>
      <c r="H1193" s="3">
        <v>31.27</v>
      </c>
      <c r="I1193" s="1" t="str">
        <f t="shared" si="366"/>
        <v/>
      </c>
      <c r="J1193" s="1">
        <f t="shared" si="367"/>
        <v>0.53504736676278808</v>
      </c>
      <c r="K1193">
        <f t="shared" si="368"/>
        <v>0</v>
      </c>
      <c r="L1193">
        <f t="shared" si="373"/>
        <v>0.540707870678656</v>
      </c>
      <c r="M1193">
        <f t="shared" si="379"/>
        <v>0.540707870678656</v>
      </c>
      <c r="N1193">
        <f t="shared" si="374"/>
        <v>3.5584468360320791</v>
      </c>
      <c r="O1193">
        <f t="shared" si="375"/>
        <v>1.2879959100597915E-2</v>
      </c>
      <c r="P1193">
        <f t="shared" si="369"/>
        <v>0.21438184196892626</v>
      </c>
      <c r="Q1193">
        <f t="shared" si="376"/>
        <v>6.697559263198217</v>
      </c>
      <c r="R1193">
        <f t="shared" si="380"/>
        <v>8.2333853002371189</v>
      </c>
      <c r="S1193">
        <v>9.7200000000000006</v>
      </c>
      <c r="T1193">
        <f t="shared" si="370"/>
        <v>11.514974586368638</v>
      </c>
      <c r="U1193">
        <f>qten^((S1193-tbar)/10)*IF(S1193&gt;Ttorp,1,torpmult)</f>
        <v>0.20788276555679228</v>
      </c>
      <c r="V1193">
        <f>qtenq^((S1193-tbar)/10)*IF(S1193&gt;Ttorp,1,torpmult)</f>
        <v>0.13304627280667</v>
      </c>
      <c r="W1193">
        <f t="shared" si="371"/>
        <v>-7.1241983516410062E-3</v>
      </c>
      <c r="X1193">
        <f t="shared" si="372"/>
        <v>5.9884085820778032E-3</v>
      </c>
      <c r="Y1193">
        <f t="shared" si="383"/>
        <v>0.95715400803661033</v>
      </c>
      <c r="Z1193">
        <f t="shared" si="383"/>
        <v>0.61281246658631294</v>
      </c>
      <c r="AL1193">
        <v>14.40760416666666</v>
      </c>
    </row>
    <row r="1194" spans="4:38" x14ac:dyDescent="0.55000000000000004">
      <c r="D1194">
        <f t="shared" si="377"/>
        <v>1.9689805266209908</v>
      </c>
      <c r="E1194">
        <f t="shared" si="365"/>
        <v>1.8279589197591808</v>
      </c>
      <c r="F1194" s="2">
        <f t="shared" si="378"/>
        <v>38730</v>
      </c>
      <c r="G1194" s="1">
        <v>2006.1189497716894</v>
      </c>
      <c r="H1194" s="3">
        <v>30.16</v>
      </c>
      <c r="I1194" s="1" t="str">
        <f t="shared" si="366"/>
        <v/>
      </c>
      <c r="J1194" s="1">
        <f t="shared" si="367"/>
        <v>0.54705824577925533</v>
      </c>
      <c r="K1194">
        <f t="shared" si="368"/>
        <v>0</v>
      </c>
      <c r="L1194">
        <f t="shared" si="373"/>
        <v>0.54129521819089965</v>
      </c>
      <c r="M1194">
        <f t="shared" si="379"/>
        <v>0.54129521819089965</v>
      </c>
      <c r="N1194">
        <f t="shared" si="374"/>
        <v>3.5597348319421389</v>
      </c>
      <c r="O1194">
        <f t="shared" si="375"/>
        <v>1.3215483489661395E-2</v>
      </c>
      <c r="P1194">
        <f t="shared" si="369"/>
        <v>0.2201278234624138</v>
      </c>
      <c r="Q1194">
        <f t="shared" si="376"/>
        <v>6.6997181270897386</v>
      </c>
      <c r="R1194">
        <f t="shared" si="380"/>
        <v>8.2342698437978825</v>
      </c>
      <c r="S1194">
        <v>9.7100000000000009</v>
      </c>
      <c r="T1194">
        <f t="shared" si="370"/>
        <v>11.505522445720638</v>
      </c>
      <c r="U1194">
        <f>qten^((S1194-tbar)/10)*IF(S1194&gt;Ttorp,1,torpmult)</f>
        <v>0.2077984934346391</v>
      </c>
      <c r="V1194">
        <f>qtenq^((S1194-tbar)/10)*IF(S1194&gt;Ttorp,1,torpmult)</f>
        <v>0.13286195929481917</v>
      </c>
      <c r="W1194">
        <f t="shared" si="371"/>
        <v>-6.2292529289749154E-3</v>
      </c>
      <c r="X1194">
        <f t="shared" si="372"/>
        <v>5.8176874320585437E-3</v>
      </c>
      <c r="Y1194">
        <f t="shared" si="383"/>
        <v>0.95002980968496931</v>
      </c>
      <c r="Z1194">
        <f t="shared" si="383"/>
        <v>0.61880087516839077</v>
      </c>
      <c r="AL1194">
        <v>13.788437499999995</v>
      </c>
    </row>
    <row r="1195" spans="4:38" x14ac:dyDescent="0.55000000000000004">
      <c r="D1195">
        <f t="shared" si="377"/>
        <v>1.9423839382589891</v>
      </c>
      <c r="E1195">
        <f t="shared" si="365"/>
        <v>1.7030146430009738</v>
      </c>
      <c r="F1195" s="2">
        <f t="shared" si="378"/>
        <v>38731</v>
      </c>
      <c r="G1195" s="1">
        <v>2006.1216894977167</v>
      </c>
      <c r="H1195" s="3">
        <v>26.62</v>
      </c>
      <c r="I1195" s="1" t="str">
        <f t="shared" si="366"/>
        <v/>
      </c>
      <c r="J1195" s="1">
        <f t="shared" si="367"/>
        <v>0.58719401157810724</v>
      </c>
      <c r="K1195">
        <f t="shared" si="368"/>
        <v>0</v>
      </c>
      <c r="L1195">
        <f t="shared" si="373"/>
        <v>0.54189830811819395</v>
      </c>
      <c r="M1195">
        <f t="shared" si="379"/>
        <v>0.54189830811819395</v>
      </c>
      <c r="N1195">
        <f t="shared" si="374"/>
        <v>3.5610563802911051</v>
      </c>
      <c r="O1195">
        <f t="shared" si="375"/>
        <v>1.4501042971724054E-2</v>
      </c>
      <c r="P1195">
        <f t="shared" si="369"/>
        <v>0.24172921513581647</v>
      </c>
      <c r="Q1195">
        <f t="shared" si="376"/>
        <v>6.7019598977887114</v>
      </c>
      <c r="R1195">
        <f t="shared" si="380"/>
        <v>8.2351881553856305</v>
      </c>
      <c r="S1195">
        <v>9.75</v>
      </c>
      <c r="T1195">
        <f t="shared" si="370"/>
        <v>11.496889479435245</v>
      </c>
      <c r="U1195">
        <f>qten^((S1195-tbar)/10)*IF(S1195&gt;Ttorp,1,torpmult)</f>
        <v>0.20813578703669788</v>
      </c>
      <c r="V1195">
        <f>qtenq^((S1195-tbar)/10)*IF(S1195&gt;Ttorp,1,torpmult)</f>
        <v>0.13360074890137599</v>
      </c>
      <c r="W1195">
        <f t="shared" si="371"/>
        <v>-3.9174982470089464E-3</v>
      </c>
      <c r="X1195">
        <f t="shared" si="372"/>
        <v>5.6700555473885479E-3</v>
      </c>
      <c r="Y1195">
        <f t="shared" si="383"/>
        <v>0.94380055675599439</v>
      </c>
      <c r="Z1195">
        <f t="shared" si="383"/>
        <v>0.62461856260044935</v>
      </c>
      <c r="AL1195">
        <v>13.474687499999996</v>
      </c>
    </row>
    <row r="1196" spans="4:38" x14ac:dyDescent="0.55000000000000004">
      <c r="D1196">
        <f t="shared" si="377"/>
        <v>1.931674084295822</v>
      </c>
      <c r="E1196">
        <f t="shared" si="365"/>
        <v>1.8352853986273177</v>
      </c>
      <c r="F1196" s="2">
        <f t="shared" si="378"/>
        <v>38732</v>
      </c>
      <c r="G1196" s="1">
        <v>2006.1244292237443</v>
      </c>
      <c r="H1196" s="3">
        <v>30.36</v>
      </c>
      <c r="I1196" s="1" t="str">
        <f t="shared" si="366"/>
        <v/>
      </c>
      <c r="J1196" s="1">
        <f t="shared" si="367"/>
        <v>0.54487438343264727</v>
      </c>
      <c r="K1196">
        <f t="shared" si="368"/>
        <v>0</v>
      </c>
      <c r="L1196">
        <f t="shared" si="373"/>
        <v>0.5425605799404839</v>
      </c>
      <c r="M1196">
        <f t="shared" si="379"/>
        <v>0.5425605799404839</v>
      </c>
      <c r="N1196">
        <f t="shared" si="374"/>
        <v>3.5625064845882775</v>
      </c>
      <c r="O1196">
        <f t="shared" si="375"/>
        <v>1.3776979301112213E-2</v>
      </c>
      <c r="P1196">
        <f t="shared" si="369"/>
        <v>0.22984160113597005</v>
      </c>
      <c r="Q1196">
        <f t="shared" si="376"/>
        <v>6.7045147621971299</v>
      </c>
      <c r="R1196">
        <f t="shared" si="380"/>
        <v>8.2362344720086771</v>
      </c>
      <c r="S1196">
        <v>10</v>
      </c>
      <c r="T1196">
        <f t="shared" si="370"/>
        <v>11.489078245644862</v>
      </c>
      <c r="U1196">
        <f>qten^((S1196-tbar)/10)*IF(S1196&gt;Ttorp,1,torpmult)</f>
        <v>0.21025631134705838</v>
      </c>
      <c r="V1196">
        <f>qtenq^((S1196-tbar)/10)*IF(S1196&gt;Ttorp,1,torpmult)</f>
        <v>0.13831216913653405</v>
      </c>
      <c r="W1196">
        <f t="shared" si="371"/>
        <v>-6.3828380837726434E-3</v>
      </c>
      <c r="X1196">
        <f t="shared" si="372"/>
        <v>5.5931301708324645E-3</v>
      </c>
      <c r="Y1196">
        <f t="shared" si="383"/>
        <v>0.93988305850898546</v>
      </c>
      <c r="Z1196">
        <f t="shared" si="383"/>
        <v>0.63028861814783788</v>
      </c>
      <c r="AL1196">
        <v>13.912812500000003</v>
      </c>
    </row>
    <row r="1197" spans="4:38" x14ac:dyDescent="0.55000000000000004">
      <c r="D1197">
        <f t="shared" si="377"/>
        <v>1.9791149484253259</v>
      </c>
      <c r="E1197">
        <f t="shared" si="365"/>
        <v>2.4060827255908621</v>
      </c>
      <c r="F1197" s="2">
        <f t="shared" si="378"/>
        <v>38733</v>
      </c>
      <c r="G1197" s="1">
        <v>2006.1271689497717</v>
      </c>
      <c r="H1197" s="3">
        <v>43.9</v>
      </c>
      <c r="I1197" s="1" t="str">
        <f t="shared" si="366"/>
        <v/>
      </c>
      <c r="J1197" s="1">
        <f t="shared" si="367"/>
        <v>0.41561330762408838</v>
      </c>
      <c r="K1197">
        <f t="shared" si="368"/>
        <v>0</v>
      </c>
      <c r="L1197">
        <f t="shared" si="373"/>
        <v>0.54319028295729477</v>
      </c>
      <c r="M1197">
        <f t="shared" si="379"/>
        <v>0.54319028295729477</v>
      </c>
      <c r="N1197">
        <f t="shared" si="374"/>
        <v>3.5638841825183887</v>
      </c>
      <c r="O1197">
        <f t="shared" si="375"/>
        <v>9.459527339030771E-3</v>
      </c>
      <c r="P1197">
        <f t="shared" si="369"/>
        <v>0.1579163999288701</v>
      </c>
      <c r="Q1197">
        <f t="shared" si="376"/>
        <v>6.7068833411294779</v>
      </c>
      <c r="R1197">
        <f t="shared" si="380"/>
        <v>8.2372042600447948</v>
      </c>
      <c r="S1197">
        <v>9.81</v>
      </c>
      <c r="T1197">
        <f t="shared" si="370"/>
        <v>11.482091058988289</v>
      </c>
      <c r="U1197">
        <f>qten^((S1197-tbar)/10)*IF(S1197&gt;Ttorp,1,torpmult)</f>
        <v>0.20864275425556536</v>
      </c>
      <c r="V1197">
        <f>qtenq^((S1197-tbar)/10)*IF(S1197&gt;Ttorp,1,torpmult)</f>
        <v>0.13471664313045889</v>
      </c>
      <c r="W1197">
        <f t="shared" si="371"/>
        <v>-1.4183340506516276E-2</v>
      </c>
      <c r="X1197">
        <f t="shared" si="372"/>
        <v>5.4317091826853112E-3</v>
      </c>
      <c r="Y1197">
        <f t="shared" si="383"/>
        <v>0.93350022042521286</v>
      </c>
      <c r="Z1197">
        <f t="shared" si="383"/>
        <v>0.63588174831867039</v>
      </c>
      <c r="AL1197">
        <v>14.098750000000003</v>
      </c>
    </row>
    <row r="1198" spans="4:38" x14ac:dyDescent="0.55000000000000004">
      <c r="D1198">
        <f t="shared" si="377"/>
        <v>1.913595846426378</v>
      </c>
      <c r="E1198">
        <f t="shared" si="365"/>
        <v>1.3239239284358453</v>
      </c>
      <c r="F1198" s="2">
        <f t="shared" si="378"/>
        <v>38734</v>
      </c>
      <c r="G1198" s="1">
        <v>2006.129908675799</v>
      </c>
      <c r="H1198" s="3">
        <v>14.03</v>
      </c>
      <c r="I1198" s="1" t="str">
        <f t="shared" si="366"/>
        <v/>
      </c>
      <c r="J1198" s="1">
        <f t="shared" si="367"/>
        <v>0.75533040722472145</v>
      </c>
      <c r="K1198">
        <f t="shared" si="368"/>
        <v>0</v>
      </c>
      <c r="L1198">
        <f t="shared" si="373"/>
        <v>0.54362293062833278</v>
      </c>
      <c r="M1198">
        <f t="shared" si="379"/>
        <v>0.54362293062833278</v>
      </c>
      <c r="N1198">
        <f t="shared" si="374"/>
        <v>3.5648301352522918</v>
      </c>
      <c r="O1198">
        <f t="shared" si="375"/>
        <v>1.8964933405216655E-2</v>
      </c>
      <c r="P1198">
        <f t="shared" si="369"/>
        <v>0.31685122669065185</v>
      </c>
      <c r="Q1198">
        <f t="shared" si="376"/>
        <v>6.7082049257143739</v>
      </c>
      <c r="R1198">
        <f t="shared" si="380"/>
        <v>8.2377452687697907</v>
      </c>
      <c r="S1198">
        <v>9.56</v>
      </c>
      <c r="T1198">
        <f t="shared" si="370"/>
        <v>11.475929989918251</v>
      </c>
      <c r="U1198">
        <f>qten^((S1198-tbar)/10)*IF(S1198&gt;Ttorp,1,torpmult)</f>
        <v>0.2065385033546295</v>
      </c>
      <c r="V1198">
        <f>qtenq^((S1198-tbar)/10)*IF(S1198&gt;Ttorp,1,torpmult)</f>
        <v>0.13012769971051397</v>
      </c>
      <c r="W1198">
        <f t="shared" si="371"/>
        <v>5.5018932487140154E-3</v>
      </c>
      <c r="X1198">
        <f t="shared" si="372"/>
        <v>5.0051166135467069E-3</v>
      </c>
      <c r="Y1198">
        <f t="shared" si="383"/>
        <v>0.91931687991869659</v>
      </c>
      <c r="Z1198">
        <f t="shared" si="383"/>
        <v>0.64131345750135571</v>
      </c>
      <c r="AL1198">
        <v>13.933645833333328</v>
      </c>
    </row>
    <row r="1199" spans="4:38" x14ac:dyDescent="0.55000000000000004">
      <c r="D1199">
        <f t="shared" si="377"/>
        <v>1.9433263342019946</v>
      </c>
      <c r="E1199">
        <f t="shared" si="365"/>
        <v>2.2109007241825434</v>
      </c>
      <c r="F1199" s="2">
        <f t="shared" si="378"/>
        <v>38735</v>
      </c>
      <c r="G1199" s="1">
        <v>2006.1326484018264</v>
      </c>
      <c r="H1199" s="3">
        <v>39.67</v>
      </c>
      <c r="I1199" s="1" t="str">
        <f t="shared" si="366"/>
        <v/>
      </c>
      <c r="J1199" s="1">
        <f t="shared" si="367"/>
        <v>0.45230434323085189</v>
      </c>
      <c r="K1199">
        <f t="shared" si="368"/>
        <v>0</v>
      </c>
      <c r="L1199">
        <f t="shared" si="373"/>
        <v>0.54449101618090989</v>
      </c>
      <c r="M1199">
        <f t="shared" si="379"/>
        <v>0.54449101618090989</v>
      </c>
      <c r="N1199">
        <f t="shared" si="374"/>
        <v>3.5667266285928134</v>
      </c>
      <c r="O1199">
        <f t="shared" si="375"/>
        <v>9.8445360508092605E-3</v>
      </c>
      <c r="P1199">
        <f t="shared" si="369"/>
        <v>0.16460769423516447</v>
      </c>
      <c r="Q1199">
        <f t="shared" si="376"/>
        <v>6.711860751094755</v>
      </c>
      <c r="R1199">
        <f t="shared" si="380"/>
        <v>8.2392414608415123</v>
      </c>
      <c r="S1199">
        <v>9.39</v>
      </c>
      <c r="T1199">
        <f t="shared" si="370"/>
        <v>11.470596864093785</v>
      </c>
      <c r="U1199">
        <f>qten^((S1199-tbar)/10)*IF(S1199&gt;Ttorp,1,torpmult)</f>
        <v>0.20511974798421681</v>
      </c>
      <c r="V1199">
        <f>qtenq^((S1199-tbar)/10)*IF(S1199&gt;Ttorp,1,torpmult)</f>
        <v>0.12709683416149456</v>
      </c>
      <c r="W1199">
        <f t="shared" si="371"/>
        <v>-1.180511901175664E-2</v>
      </c>
      <c r="X1199">
        <f t="shared" si="372"/>
        <v>5.2290896763931213E-3</v>
      </c>
      <c r="Y1199">
        <f t="shared" si="383"/>
        <v>0.92481877316741057</v>
      </c>
      <c r="Z1199">
        <f t="shared" si="383"/>
        <v>0.64631857411490246</v>
      </c>
      <c r="AL1199">
        <v>13.911770833333344</v>
      </c>
    </row>
    <row r="1200" spans="4:38" x14ac:dyDescent="0.55000000000000004">
      <c r="D1200">
        <f t="shared" si="377"/>
        <v>1.9517024439342099</v>
      </c>
      <c r="E1200">
        <f t="shared" si="365"/>
        <v>2.0270874315241456</v>
      </c>
      <c r="F1200" s="2">
        <f t="shared" si="378"/>
        <v>38736</v>
      </c>
      <c r="G1200" s="1">
        <v>2006.1353881278537</v>
      </c>
      <c r="H1200" s="3">
        <v>35.33</v>
      </c>
      <c r="I1200" s="1" t="str">
        <f t="shared" si="366"/>
        <v/>
      </c>
      <c r="J1200" s="1">
        <f t="shared" si="367"/>
        <v>0.49331863265913034</v>
      </c>
      <c r="K1200">
        <f t="shared" si="368"/>
        <v>0</v>
      </c>
      <c r="L1200">
        <f t="shared" si="373"/>
        <v>0.54494199616511585</v>
      </c>
      <c r="M1200">
        <f t="shared" si="379"/>
        <v>0.54494199616511585</v>
      </c>
      <c r="N1200">
        <f t="shared" si="374"/>
        <v>3.5677110821978943</v>
      </c>
      <c r="O1200">
        <f t="shared" si="375"/>
        <v>1.1195356589666083E-2</v>
      </c>
      <c r="P1200">
        <f t="shared" si="369"/>
        <v>0.18730480737454902</v>
      </c>
      <c r="Q1200">
        <f t="shared" si="376"/>
        <v>6.713294017621628</v>
      </c>
      <c r="R1200">
        <f t="shared" si="380"/>
        <v>8.2398278947656891</v>
      </c>
      <c r="S1200">
        <v>9.49</v>
      </c>
      <c r="T1200">
        <f t="shared" si="370"/>
        <v>11.466093261834477</v>
      </c>
      <c r="U1200">
        <f>qten^((S1200-tbar)/10)*IF(S1200&gt;Ttorp,1,torpmult)</f>
        <v>0.20595312537766655</v>
      </c>
      <c r="V1200">
        <f>qtenq^((S1200-tbar)/10)*IF(S1200&gt;Ttorp,1,torpmult)</f>
        <v>0.12887103984934861</v>
      </c>
      <c r="W1200">
        <f t="shared" si="371"/>
        <v>-8.2297179571981932E-3</v>
      </c>
      <c r="X1200">
        <f t="shared" si="372"/>
        <v>4.8714329438310291E-3</v>
      </c>
      <c r="Y1200">
        <f t="shared" si="383"/>
        <v>0.91301365415565394</v>
      </c>
      <c r="Z1200">
        <f t="shared" si="383"/>
        <v>0.65154766379129558</v>
      </c>
      <c r="AL1200">
        <v>13.913854166666662</v>
      </c>
    </row>
    <row r="1201" spans="4:38" x14ac:dyDescent="0.55000000000000004">
      <c r="D1201">
        <f t="shared" si="377"/>
        <v>1.9596061470161634</v>
      </c>
      <c r="E1201">
        <f t="shared" si="365"/>
        <v>2.0307394747537439</v>
      </c>
      <c r="F1201" s="2">
        <f t="shared" si="378"/>
        <v>38737</v>
      </c>
      <c r="G1201" s="1">
        <v>2006.1381278538813</v>
      </c>
      <c r="H1201" s="3">
        <v>35.42</v>
      </c>
      <c r="I1201" s="1" t="str">
        <f t="shared" si="366"/>
        <v/>
      </c>
      <c r="J1201" s="1">
        <f t="shared" si="367"/>
        <v>0.49243145781723879</v>
      </c>
      <c r="K1201">
        <f t="shared" si="368"/>
        <v>0</v>
      </c>
      <c r="L1201">
        <f t="shared" si="373"/>
        <v>0.54545516002093652</v>
      </c>
      <c r="M1201">
        <f t="shared" si="379"/>
        <v>0.54545516002093652</v>
      </c>
      <c r="N1201">
        <f t="shared" si="374"/>
        <v>3.568830617856861</v>
      </c>
      <c r="O1201">
        <f t="shared" si="375"/>
        <v>1.1040135321040978E-2</v>
      </c>
      <c r="P1201">
        <f t="shared" si="369"/>
        <v>0.1848229831675173</v>
      </c>
      <c r="Q1201">
        <f t="shared" si="376"/>
        <v>6.7150539802673563</v>
      </c>
      <c r="R1201">
        <f t="shared" si="380"/>
        <v>8.2405478851897431</v>
      </c>
      <c r="S1201">
        <v>9.42</v>
      </c>
      <c r="T1201">
        <f t="shared" si="370"/>
        <v>11.462420517654525</v>
      </c>
      <c r="U1201">
        <f>qten^((S1201-tbar)/10)*IF(S1201&gt;Ttorp,1,torpmult)</f>
        <v>0.20536940649753227</v>
      </c>
      <c r="V1201">
        <f>qtenq^((S1201-tbar)/10)*IF(S1201&gt;Ttorp,1,torpmult)</f>
        <v>0.12762651571339917</v>
      </c>
      <c r="W1201">
        <f t="shared" si="371"/>
        <v>-7.7082920459745213E-3</v>
      </c>
      <c r="X1201">
        <f t="shared" si="372"/>
        <v>4.6269437458667587E-3</v>
      </c>
      <c r="Y1201">
        <f t="shared" si="383"/>
        <v>0.90478393619845576</v>
      </c>
      <c r="Z1201">
        <f t="shared" si="383"/>
        <v>0.65641909673512666</v>
      </c>
      <c r="AL1201">
        <v>13.813333333333338</v>
      </c>
    </row>
    <row r="1202" spans="4:38" x14ac:dyDescent="0.55000000000000004">
      <c r="D1202">
        <f t="shared" si="377"/>
        <v>1.9430369637227753</v>
      </c>
      <c r="E1202">
        <f t="shared" si="365"/>
        <v>1.7939143140822835</v>
      </c>
      <c r="F1202" s="2">
        <f t="shared" si="378"/>
        <v>38738</v>
      </c>
      <c r="G1202" s="1">
        <v>2006.1408675799087</v>
      </c>
      <c r="H1202" s="3">
        <v>29.22</v>
      </c>
      <c r="I1202" s="1" t="str">
        <f t="shared" si="366"/>
        <v/>
      </c>
      <c r="J1202" s="1">
        <f t="shared" si="367"/>
        <v>0.55744022562837514</v>
      </c>
      <c r="K1202">
        <f t="shared" si="368"/>
        <v>0</v>
      </c>
      <c r="L1202">
        <f t="shared" si="373"/>
        <v>0.54596152435838174</v>
      </c>
      <c r="M1202">
        <f t="shared" si="379"/>
        <v>0.54596152435838174</v>
      </c>
      <c r="N1202">
        <f t="shared" si="374"/>
        <v>3.5699346313889651</v>
      </c>
      <c r="O1202">
        <f t="shared" si="375"/>
        <v>1.2466445562813178E-2</v>
      </c>
      <c r="P1202">
        <f t="shared" si="369"/>
        <v>0.20883831840931721</v>
      </c>
      <c r="Q1202">
        <f t="shared" si="376"/>
        <v>6.7167791342564733</v>
      </c>
      <c r="R1202">
        <f t="shared" si="380"/>
        <v>8.2412535135113423</v>
      </c>
      <c r="S1202">
        <v>9.2100000000000009</v>
      </c>
      <c r="T1202">
        <f t="shared" si="370"/>
        <v>11.459579719867815</v>
      </c>
      <c r="U1202">
        <f>qten^((S1202-tbar)/10)*IF(S1202&gt;Ttorp,1,torpmult)</f>
        <v>0.20362815748205174</v>
      </c>
      <c r="V1202">
        <f>qtenq^((S1202-tbar)/10)*IF(S1202&gt;Ttorp,1,torpmult)</f>
        <v>0.12396459134228667</v>
      </c>
      <c r="W1202">
        <f t="shared" si="371"/>
        <v>-3.4184937092148204E-3</v>
      </c>
      <c r="X1202">
        <f t="shared" si="372"/>
        <v>4.394590114864854E-3</v>
      </c>
      <c r="Y1202">
        <f t="shared" si="383"/>
        <v>0.8970756441524812</v>
      </c>
      <c r="Z1202">
        <f t="shared" si="383"/>
        <v>0.66104604048099347</v>
      </c>
      <c r="AL1202">
        <v>13.875625000000008</v>
      </c>
    </row>
    <row r="1203" spans="4:38" x14ac:dyDescent="0.55000000000000004">
      <c r="D1203">
        <f t="shared" si="377"/>
        <v>1.9543410088311355</v>
      </c>
      <c r="E1203">
        <f t="shared" si="365"/>
        <v>2.056077414806377</v>
      </c>
      <c r="F1203" s="2">
        <f t="shared" si="378"/>
        <v>38739</v>
      </c>
      <c r="G1203" s="1">
        <v>2006.143607305936</v>
      </c>
      <c r="H1203" s="3">
        <v>36.04</v>
      </c>
      <c r="I1203" s="1" t="str">
        <f t="shared" si="366"/>
        <v/>
      </c>
      <c r="J1203" s="1">
        <f t="shared" si="367"/>
        <v>0.48636300987439768</v>
      </c>
      <c r="K1203">
        <f t="shared" si="368"/>
        <v>0</v>
      </c>
      <c r="L1203">
        <f t="shared" si="373"/>
        <v>0.5465336841348456</v>
      </c>
      <c r="M1203">
        <f t="shared" si="379"/>
        <v>0.5465336841348456</v>
      </c>
      <c r="N1203">
        <f t="shared" si="374"/>
        <v>3.5711812759452464</v>
      </c>
      <c r="O1203">
        <f t="shared" si="375"/>
        <v>1.0369515171908539E-2</v>
      </c>
      <c r="P1203">
        <f t="shared" si="369"/>
        <v>0.17382158543522386</v>
      </c>
      <c r="Q1203">
        <f t="shared" si="376"/>
        <v>6.7188619012037938</v>
      </c>
      <c r="R1203">
        <f t="shared" si="380"/>
        <v>8.2421052529252741</v>
      </c>
      <c r="S1203">
        <v>9.14</v>
      </c>
      <c r="T1203">
        <f t="shared" si="370"/>
        <v>11.45757171026421</v>
      </c>
      <c r="U1203">
        <f>qten^((S1203-tbar)/10)*IF(S1203&gt;Ttorp,1,torpmult)</f>
        <v>0.20305102809966794</v>
      </c>
      <c r="V1203">
        <f>qtenq^((S1203-tbar)/10)*IF(S1203&gt;Ttorp,1,torpmult)</f>
        <v>0.12276744940792396</v>
      </c>
      <c r="W1203">
        <f t="shared" si="371"/>
        <v>-7.5657579966298266E-3</v>
      </c>
      <c r="X1203">
        <f t="shared" si="372"/>
        <v>4.3055152179938515E-3</v>
      </c>
      <c r="Y1203">
        <f t="shared" si="383"/>
        <v>0.89365715044326643</v>
      </c>
      <c r="Z1203">
        <f t="shared" si="383"/>
        <v>0.66544063059585834</v>
      </c>
      <c r="AL1203">
        <v>13.753229166666669</v>
      </c>
    </row>
    <row r="1204" spans="4:38" x14ac:dyDescent="0.55000000000000004">
      <c r="D1204">
        <f t="shared" si="377"/>
        <v>1.9056333898110533</v>
      </c>
      <c r="E1204">
        <f t="shared" si="365"/>
        <v>1.4672648186303143</v>
      </c>
      <c r="F1204" s="2">
        <f t="shared" si="378"/>
        <v>38740</v>
      </c>
      <c r="G1204" s="1">
        <v>2006.1463470319634</v>
      </c>
      <c r="H1204" s="3">
        <v>19.170000000000002</v>
      </c>
      <c r="I1204" s="1" t="str">
        <f t="shared" si="366"/>
        <v/>
      </c>
      <c r="J1204" s="1">
        <f t="shared" si="367"/>
        <v>0.68154022866403619</v>
      </c>
      <c r="K1204">
        <f t="shared" si="368"/>
        <v>0</v>
      </c>
      <c r="L1204">
        <f t="shared" si="373"/>
        <v>0.54700990765658597</v>
      </c>
      <c r="M1204">
        <f t="shared" si="379"/>
        <v>0.54700990765658597</v>
      </c>
      <c r="N1204">
        <f t="shared" si="374"/>
        <v>3.5722182274624372</v>
      </c>
      <c r="O1204">
        <f t="shared" si="375"/>
        <v>1.5910552260431921E-2</v>
      </c>
      <c r="P1204">
        <f t="shared" si="369"/>
        <v>0.26690087836262033</v>
      </c>
      <c r="Q1204">
        <f t="shared" si="376"/>
        <v>6.7204347739445573</v>
      </c>
      <c r="R1204">
        <f t="shared" si="380"/>
        <v>8.2427483564449862</v>
      </c>
      <c r="S1204">
        <v>9.2100000000000009</v>
      </c>
      <c r="T1204">
        <f t="shared" si="370"/>
        <v>11.456397083859946</v>
      </c>
      <c r="U1204">
        <f>qten^((S1204-tbar)/10)*IF(S1204&gt;Ttorp,1,torpmult)</f>
        <v>0.20362815748205174</v>
      </c>
      <c r="V1204">
        <f>qtenq^((S1204-tbar)/10)*IF(S1204&gt;Ttorp,1,torpmult)</f>
        <v>0.12396459134228667</v>
      </c>
      <c r="W1204">
        <f t="shared" si="371"/>
        <v>3.4549256091416514E-3</v>
      </c>
      <c r="X1204">
        <f t="shared" si="372"/>
        <v>4.0698815038040619E-3</v>
      </c>
      <c r="Y1204">
        <f t="shared" si="383"/>
        <v>0.88609139244663659</v>
      </c>
      <c r="Z1204">
        <f t="shared" si="383"/>
        <v>0.66974614581385217</v>
      </c>
      <c r="AL1204">
        <v>13.675624999999997</v>
      </c>
    </row>
    <row r="1205" spans="4:38" x14ac:dyDescent="0.55000000000000004">
      <c r="D1205">
        <f t="shared" si="377"/>
        <v>1.8395780776140636</v>
      </c>
      <c r="E1205">
        <f t="shared" si="365"/>
        <v>1.2450802678411541</v>
      </c>
      <c r="F1205" s="2">
        <f t="shared" si="378"/>
        <v>38741</v>
      </c>
      <c r="G1205" s="1">
        <v>2006.1490867579907</v>
      </c>
      <c r="H1205" s="3">
        <v>10.96</v>
      </c>
      <c r="I1205" s="1" t="str">
        <f t="shared" si="366"/>
        <v/>
      </c>
      <c r="J1205" s="1">
        <f t="shared" si="367"/>
        <v>0.80316106987535907</v>
      </c>
      <c r="K1205">
        <f t="shared" si="368"/>
        <v>0</v>
      </c>
      <c r="L1205">
        <f t="shared" si="373"/>
        <v>0.54774114293977127</v>
      </c>
      <c r="M1205">
        <f t="shared" si="379"/>
        <v>0.54774114293977127</v>
      </c>
      <c r="N1205">
        <f t="shared" si="374"/>
        <v>3.5738092826884804</v>
      </c>
      <c r="O1205">
        <f t="shared" si="375"/>
        <v>1.8585391614025504E-2</v>
      </c>
      <c r="P1205">
        <f t="shared" si="369"/>
        <v>0.31207261468483416</v>
      </c>
      <c r="Q1205">
        <f t="shared" si="376"/>
        <v>6.723361537766837</v>
      </c>
      <c r="R1205">
        <f t="shared" si="380"/>
        <v>8.2439447610052259</v>
      </c>
      <c r="S1205">
        <v>8.9700000000000006</v>
      </c>
      <c r="T1205">
        <f t="shared" si="370"/>
        <v>11.456056188722185</v>
      </c>
      <c r="U1205">
        <f>qten^((S1205-tbar)/10)*IF(S1205&gt;Ttorp,1,torpmult)</f>
        <v>0.20165622891256629</v>
      </c>
      <c r="V1205">
        <f>qtenq^((S1205-tbar)/10)*IF(S1205&gt;Ttorp,1,torpmult)</f>
        <v>0.11990801491565807</v>
      </c>
      <c r="W1205">
        <f t="shared" si="371"/>
        <v>7.9063883008425873E-3</v>
      </c>
      <c r="X1205">
        <f t="shared" si="372"/>
        <v>4.2156683469581797E-3</v>
      </c>
      <c r="Y1205">
        <f t="shared" si="383"/>
        <v>0.88954631805577822</v>
      </c>
      <c r="Z1205">
        <f t="shared" si="383"/>
        <v>0.67381602731765622</v>
      </c>
      <c r="AL1205">
        <v>12.919062499999994</v>
      </c>
    </row>
    <row r="1206" spans="4:38" x14ac:dyDescent="0.55000000000000004">
      <c r="D1206">
        <f t="shared" si="377"/>
        <v>1.9004028004096756</v>
      </c>
      <c r="E1206">
        <f t="shared" si="365"/>
        <v>2.4478253055701824</v>
      </c>
      <c r="F1206" s="2">
        <f t="shared" si="378"/>
        <v>38742</v>
      </c>
      <c r="G1206" s="1">
        <v>2006.1518264840181</v>
      </c>
      <c r="H1206" s="3">
        <v>44.76</v>
      </c>
      <c r="I1206" s="1" t="str">
        <f t="shared" si="366"/>
        <v/>
      </c>
      <c r="J1206" s="1">
        <f t="shared" si="367"/>
        <v>0.40852588529272749</v>
      </c>
      <c r="K1206">
        <f t="shared" si="368"/>
        <v>0</v>
      </c>
      <c r="L1206">
        <f t="shared" si="373"/>
        <v>0.54859613640466121</v>
      </c>
      <c r="M1206">
        <f t="shared" si="379"/>
        <v>0.54859613640466121</v>
      </c>
      <c r="N1206">
        <f t="shared" si="374"/>
        <v>3.575667821849883</v>
      </c>
      <c r="O1206">
        <f t="shared" si="375"/>
        <v>7.7895504784919467E-3</v>
      </c>
      <c r="P1206">
        <f t="shared" si="369"/>
        <v>0.13089308412964229</v>
      </c>
      <c r="Q1206">
        <f t="shared" si="376"/>
        <v>6.7269536672928378</v>
      </c>
      <c r="R1206">
        <f t="shared" si="380"/>
        <v>8.2454126797386404</v>
      </c>
      <c r="S1206">
        <v>8.83</v>
      </c>
      <c r="T1206">
        <f t="shared" si="370"/>
        <v>11.456549125865585</v>
      </c>
      <c r="U1206">
        <f>qten^((S1206-tbar)/10)*IF(S1206&gt;Ttorp,1,torpmult)</f>
        <v>0.20051476783094435</v>
      </c>
      <c r="V1206">
        <f>qtenq^((S1206-tbar)/10)*IF(S1206&gt;Ttorp,1,torpmult)</f>
        <v>0.11760326343922346</v>
      </c>
      <c r="W1206">
        <f t="shared" si="371"/>
        <v>-1.4635591895656483E-2</v>
      </c>
      <c r="X1206">
        <f t="shared" si="372"/>
        <v>4.5208039474438216E-3</v>
      </c>
      <c r="Y1206">
        <f t="shared" ref="Y1206:Z1221" si="384">MAX(0.0000000001,Y1205+W1205)</f>
        <v>0.89745270635662078</v>
      </c>
      <c r="Z1206">
        <f t="shared" si="384"/>
        <v>0.67803169566461441</v>
      </c>
      <c r="AL1206">
        <v>12.17093750000001</v>
      </c>
    </row>
    <row r="1207" spans="4:38" x14ac:dyDescent="0.55000000000000004">
      <c r="D1207">
        <f t="shared" si="377"/>
        <v>2.0152583530221224</v>
      </c>
      <c r="E1207">
        <f t="shared" si="365"/>
        <v>3.0489583265341444</v>
      </c>
      <c r="F1207" s="2">
        <f t="shared" si="378"/>
        <v>38743</v>
      </c>
      <c r="G1207" s="1">
        <v>2006.1545662100457</v>
      </c>
      <c r="H1207" s="3">
        <v>55.74</v>
      </c>
      <c r="I1207" s="1" t="str">
        <f t="shared" si="366"/>
        <v/>
      </c>
      <c r="J1207" s="1">
        <f t="shared" si="367"/>
        <v>0.32798086851411129</v>
      </c>
      <c r="K1207">
        <f t="shared" si="368"/>
        <v>0</v>
      </c>
      <c r="L1207">
        <f t="shared" si="373"/>
        <v>0.54895474759405749</v>
      </c>
      <c r="M1207">
        <f t="shared" si="379"/>
        <v>0.54895474759405749</v>
      </c>
      <c r="N1207">
        <f t="shared" si="374"/>
        <v>3.5764467768977322</v>
      </c>
      <c r="O1207">
        <f t="shared" si="375"/>
        <v>5.8186443406560429E-3</v>
      </c>
      <c r="P1207">
        <f t="shared" si="369"/>
        <v>9.7811825687421167E-2</v>
      </c>
      <c r="Q1207">
        <f t="shared" si="376"/>
        <v>6.7279083165618889</v>
      </c>
      <c r="R1207">
        <f t="shared" si="380"/>
        <v>8.2458027079370702</v>
      </c>
      <c r="S1207">
        <v>8.9700000000000006</v>
      </c>
      <c r="T1207">
        <f t="shared" si="370"/>
        <v>11.457875749222339</v>
      </c>
      <c r="U1207">
        <f>qten^((S1207-tbar)/10)*IF(S1207&gt;Ttorp,1,torpmult)</f>
        <v>0.20165622891256629</v>
      </c>
      <c r="V1207">
        <f>qtenq^((S1207-tbar)/10)*IF(S1207&gt;Ttorp,1,torpmult)</f>
        <v>0.11990801491565807</v>
      </c>
      <c r="W1207">
        <f t="shared" si="371"/>
        <v>-1.9133378557819353E-2</v>
      </c>
      <c r="X1207">
        <f t="shared" si="372"/>
        <v>4.0314894806507302E-3</v>
      </c>
      <c r="Y1207">
        <f t="shared" si="384"/>
        <v>0.88281711446096434</v>
      </c>
      <c r="Z1207">
        <f t="shared" si="384"/>
        <v>0.68255249961205822</v>
      </c>
      <c r="AL1207">
        <v>11.193541666666667</v>
      </c>
    </row>
    <row r="1208" spans="4:38" x14ac:dyDescent="0.55000000000000004">
      <c r="D1208">
        <f t="shared" si="377"/>
        <v>2.1855377641154634</v>
      </c>
      <c r="E1208">
        <f t="shared" si="365"/>
        <v>3.718052463955531</v>
      </c>
      <c r="F1208" s="2">
        <f t="shared" si="378"/>
        <v>38744</v>
      </c>
      <c r="G1208" s="1">
        <v>2006.157305936073</v>
      </c>
      <c r="H1208" s="3">
        <v>65.66</v>
      </c>
      <c r="I1208" s="1" t="str">
        <f t="shared" si="366"/>
        <v/>
      </c>
      <c r="J1208" s="1">
        <f t="shared" si="367"/>
        <v>0.26895801221054538</v>
      </c>
      <c r="K1208">
        <f t="shared" si="368"/>
        <v>0</v>
      </c>
      <c r="L1208">
        <f t="shared" si="373"/>
        <v>0.54922272519868054</v>
      </c>
      <c r="M1208">
        <f t="shared" si="379"/>
        <v>0.54922272519868054</v>
      </c>
      <c r="N1208">
        <f t="shared" si="374"/>
        <v>3.5770286413317978</v>
      </c>
      <c r="O1208">
        <f t="shared" si="375"/>
        <v>4.3296896679478891E-3</v>
      </c>
      <c r="P1208">
        <f t="shared" si="369"/>
        <v>7.2803043672402062E-2</v>
      </c>
      <c r="Q1208">
        <f t="shared" si="376"/>
        <v>6.7283751007259349</v>
      </c>
      <c r="R1208">
        <f t="shared" si="380"/>
        <v>8.2459934022277324</v>
      </c>
      <c r="S1208">
        <v>9.08</v>
      </c>
      <c r="T1208">
        <f t="shared" si="370"/>
        <v>11.460035665685032</v>
      </c>
      <c r="U1208">
        <f>qten^((S1208-tbar)/10)*IF(S1208&gt;Ttorp,1,torpmult)</f>
        <v>0.20255764784608007</v>
      </c>
      <c r="V1208">
        <f>qtenq^((S1208-tbar)/10)*IF(S1208&gt;Ttorp,1,torpmult)</f>
        <v>0.12175053356790516</v>
      </c>
      <c r="W1208">
        <f t="shared" si="371"/>
        <v>-2.2045399045500583E-2</v>
      </c>
      <c r="X1208">
        <f t="shared" si="372"/>
        <v>3.3721945212571436E-3</v>
      </c>
      <c r="Y1208">
        <f t="shared" si="384"/>
        <v>0.86368373590314496</v>
      </c>
      <c r="Z1208">
        <f t="shared" si="384"/>
        <v>0.6865839890927089</v>
      </c>
      <c r="AL1208">
        <v>11.235416666666671</v>
      </c>
    </row>
    <row r="1209" spans="4:38" x14ac:dyDescent="0.55000000000000004">
      <c r="D1209">
        <f t="shared" si="377"/>
        <v>2.3412512644888017</v>
      </c>
      <c r="E1209">
        <f t="shared" si="365"/>
        <v>3.7426727678488469</v>
      </c>
      <c r="F1209" s="2">
        <f t="shared" si="378"/>
        <v>38745</v>
      </c>
      <c r="G1209" s="1">
        <v>2006.1600456621004</v>
      </c>
      <c r="H1209" s="3">
        <v>65.989999999999995</v>
      </c>
      <c r="I1209" s="1" t="str">
        <f t="shared" si="366"/>
        <v/>
      </c>
      <c r="J1209" s="1">
        <f t="shared" si="367"/>
        <v>0.26718873436930579</v>
      </c>
      <c r="K1209">
        <f t="shared" si="368"/>
        <v>0</v>
      </c>
      <c r="L1209">
        <f t="shared" si="373"/>
        <v>0.5494221855923036</v>
      </c>
      <c r="M1209">
        <f t="shared" si="379"/>
        <v>0.5494221855923036</v>
      </c>
      <c r="N1209">
        <f t="shared" si="374"/>
        <v>3.5774616102985926</v>
      </c>
      <c r="O1209">
        <f t="shared" si="375"/>
        <v>4.40679359899665E-3</v>
      </c>
      <c r="P1209">
        <f t="shared" si="369"/>
        <v>7.411763199582462E-2</v>
      </c>
      <c r="Q1209">
        <f t="shared" si="376"/>
        <v>6.7284731255395487</v>
      </c>
      <c r="R1209">
        <f t="shared" si="380"/>
        <v>8.2460334469650753</v>
      </c>
      <c r="S1209">
        <v>9.2200000000000006</v>
      </c>
      <c r="T1209">
        <f t="shared" si="370"/>
        <v>11.463028235224259</v>
      </c>
      <c r="U1209">
        <f>qten^((S1209-tbar)/10)*IF(S1209&gt;Ttorp,1,torpmult)</f>
        <v>0.20371073833563505</v>
      </c>
      <c r="V1209">
        <f>qtenq^((S1209-tbar)/10)*IF(S1209&gt;Ttorp,1,torpmult)</f>
        <v>0.1241365619296295</v>
      </c>
      <c r="W1209">
        <f t="shared" si="371"/>
        <v>-1.9407480450947853E-2</v>
      </c>
      <c r="X1209">
        <f t="shared" si="372"/>
        <v>2.5978185492796652E-3</v>
      </c>
      <c r="Y1209">
        <f t="shared" si="384"/>
        <v>0.84163833685764433</v>
      </c>
      <c r="Z1209">
        <f t="shared" si="384"/>
        <v>0.68995618361396605</v>
      </c>
      <c r="AL1209">
        <v>12.41187499999999</v>
      </c>
    </row>
    <row r="1210" spans="4:38" x14ac:dyDescent="0.55000000000000004">
      <c r="D1210">
        <f t="shared" si="377"/>
        <v>2.5021594857768812</v>
      </c>
      <c r="E1210">
        <f t="shared" si="365"/>
        <v>3.9503334773695924</v>
      </c>
      <c r="F1210" s="2">
        <f t="shared" si="378"/>
        <v>38746</v>
      </c>
      <c r="G1210" s="1">
        <v>2006.1627853881278</v>
      </c>
      <c r="H1210" s="3">
        <v>68.69</v>
      </c>
      <c r="I1210" s="1" t="str">
        <f t="shared" si="366"/>
        <v/>
      </c>
      <c r="J1210" s="1">
        <f t="shared" si="367"/>
        <v>0.25314318543706082</v>
      </c>
      <c r="K1210">
        <f t="shared" si="368"/>
        <v>0</v>
      </c>
      <c r="L1210">
        <f t="shared" si="373"/>
        <v>0.54962524759777165</v>
      </c>
      <c r="M1210">
        <f t="shared" si="379"/>
        <v>0.54962524759777165</v>
      </c>
      <c r="N1210">
        <f t="shared" si="374"/>
        <v>3.5779022896584922</v>
      </c>
      <c r="O1210">
        <f t="shared" si="375"/>
        <v>4.0584854204928078E-3</v>
      </c>
      <c r="P1210">
        <f t="shared" si="369"/>
        <v>6.8275606936304425E-2</v>
      </c>
      <c r="Q1210">
        <f t="shared" si="376"/>
        <v>6.7285846354116501</v>
      </c>
      <c r="R1210">
        <f t="shared" si="380"/>
        <v>8.2460790000961861</v>
      </c>
      <c r="S1210">
        <v>9.27</v>
      </c>
      <c r="T1210">
        <f t="shared" si="370"/>
        <v>11.46685257107645</v>
      </c>
      <c r="U1210">
        <f>qten^((S1210-tbar)/10)*IF(S1210&gt;Ttorp,1,torpmult)</f>
        <v>0.20412414523193154</v>
      </c>
      <c r="V1210">
        <f>qtenq^((S1210-tbar)/10)*IF(S1210&gt;Ttorp,1,torpmult)</f>
        <v>0.125</v>
      </c>
      <c r="W1210">
        <f t="shared" si="371"/>
        <v>-1.8251424096735483E-2</v>
      </c>
      <c r="X1210">
        <f t="shared" si="372"/>
        <v>1.9086819694118483E-3</v>
      </c>
      <c r="Y1210">
        <f t="shared" si="384"/>
        <v>0.82223085640669646</v>
      </c>
      <c r="Z1210">
        <f t="shared" si="384"/>
        <v>0.6925540021632457</v>
      </c>
      <c r="AL1210">
        <v>13.156666666666657</v>
      </c>
    </row>
    <row r="1211" spans="4:38" x14ac:dyDescent="0.55000000000000004">
      <c r="D1211">
        <f t="shared" si="377"/>
        <v>2.4608256806526176</v>
      </c>
      <c r="E1211">
        <f t="shared" si="365"/>
        <v>2.0888214345342448</v>
      </c>
      <c r="F1211" s="2">
        <f t="shared" si="378"/>
        <v>38747</v>
      </c>
      <c r="G1211" s="1">
        <v>2006.1655251141551</v>
      </c>
      <c r="H1211" s="3">
        <v>36.83</v>
      </c>
      <c r="I1211" s="1" t="str">
        <f t="shared" si="366"/>
        <v/>
      </c>
      <c r="J1211" s="1">
        <f t="shared" si="367"/>
        <v>0.47873886368031027</v>
      </c>
      <c r="K1211">
        <f t="shared" si="368"/>
        <v>0</v>
      </c>
      <c r="L1211">
        <f t="shared" si="373"/>
        <v>0.54981230405513137</v>
      </c>
      <c r="M1211">
        <f t="shared" si="379"/>
        <v>0.54981230405513137</v>
      </c>
      <c r="N1211">
        <f t="shared" si="374"/>
        <v>3.5783081382005415</v>
      </c>
      <c r="O1211">
        <f t="shared" si="375"/>
        <v>1.0801244333467075E-2</v>
      </c>
      <c r="P1211">
        <f t="shared" si="369"/>
        <v>0.18178402471823935</v>
      </c>
      <c r="Q1211">
        <f t="shared" si="376"/>
        <v>6.7286089820940198</v>
      </c>
      <c r="R1211">
        <f t="shared" si="380"/>
        <v>8.2460889459433933</v>
      </c>
      <c r="S1211">
        <v>9.51</v>
      </c>
      <c r="T1211">
        <f t="shared" si="370"/>
        <v>11.471507540008625</v>
      </c>
      <c r="U1211">
        <f>qten^((S1211-tbar)/10)*IF(S1211&gt;Ttorp,1,torpmult)</f>
        <v>0.20612020672666054</v>
      </c>
      <c r="V1211">
        <f>qtenq^((S1211-tbar)/10)*IF(S1211&gt;Ttorp,1,torpmult)</f>
        <v>0.12922884203099555</v>
      </c>
      <c r="W1211">
        <f t="shared" si="371"/>
        <v>1.6045796982617488E-3</v>
      </c>
      <c r="X1211">
        <f t="shared" si="372"/>
        <v>1.2548457912638367E-3</v>
      </c>
      <c r="Y1211">
        <f t="shared" si="384"/>
        <v>0.80397943230996094</v>
      </c>
      <c r="Z1211">
        <f t="shared" si="384"/>
        <v>0.69446268413265755</v>
      </c>
      <c r="AL1211">
        <v>13.237291666666664</v>
      </c>
    </row>
    <row r="1212" spans="4:38" x14ac:dyDescent="0.55000000000000004">
      <c r="D1212">
        <f t="shared" si="377"/>
        <v>2.3681003655127273</v>
      </c>
      <c r="E1212">
        <f t="shared" si="365"/>
        <v>1.5335725292537161</v>
      </c>
      <c r="F1212" s="2">
        <f t="shared" si="378"/>
        <v>38748</v>
      </c>
      <c r="G1212" s="1">
        <v>2006.1682648401825</v>
      </c>
      <c r="H1212" s="3">
        <v>21.38</v>
      </c>
      <c r="I1212" s="1" t="str">
        <f t="shared" si="366"/>
        <v/>
      </c>
      <c r="J1212" s="1">
        <f t="shared" si="367"/>
        <v>0.65207219151651796</v>
      </c>
      <c r="K1212">
        <f t="shared" si="368"/>
        <v>0</v>
      </c>
      <c r="L1212">
        <f t="shared" si="373"/>
        <v>0.550310342479017</v>
      </c>
      <c r="M1212">
        <f t="shared" si="379"/>
        <v>0.550310342479017</v>
      </c>
      <c r="N1212">
        <f t="shared" si="374"/>
        <v>3.5793882626338882</v>
      </c>
      <c r="O1212">
        <f t="shared" si="375"/>
        <v>1.632380201954664E-2</v>
      </c>
      <c r="P1212">
        <f t="shared" si="369"/>
        <v>0.2749364674833828</v>
      </c>
      <c r="Q1212">
        <f t="shared" si="376"/>
        <v>6.730275197755649</v>
      </c>
      <c r="R1212">
        <f t="shared" si="380"/>
        <v>8.246769553609786</v>
      </c>
      <c r="S1212">
        <v>9.7100000000000009</v>
      </c>
      <c r="T1212">
        <f t="shared" si="370"/>
        <v>11.476991762653652</v>
      </c>
      <c r="U1212">
        <f>qten^((S1212-tbar)/10)*IF(S1212&gt;Ttorp,1,torpmult)</f>
        <v>0.2077984934346391</v>
      </c>
      <c r="V1212">
        <f>qtenq^((S1212-tbar)/10)*IF(S1212&gt;Ttorp,1,torpmult)</f>
        <v>0.13286195929481917</v>
      </c>
      <c r="W1212">
        <f t="shared" si="371"/>
        <v>1.073661701236768E-2</v>
      </c>
      <c r="X1212">
        <f t="shared" si="372"/>
        <v>1.3151625900324378E-3</v>
      </c>
      <c r="Y1212">
        <f t="shared" si="384"/>
        <v>0.80558401200822272</v>
      </c>
      <c r="Z1212">
        <f t="shared" si="384"/>
        <v>0.69571752992392133</v>
      </c>
      <c r="AL1212">
        <v>12.6890625</v>
      </c>
    </row>
    <row r="1213" spans="4:38" x14ac:dyDescent="0.55000000000000004">
      <c r="D1213">
        <f t="shared" si="377"/>
        <v>2.5533599106611096</v>
      </c>
      <c r="E1213">
        <f t="shared" si="365"/>
        <v>4.2206958169965523</v>
      </c>
      <c r="F1213" s="2">
        <f t="shared" si="378"/>
        <v>38749</v>
      </c>
      <c r="G1213" s="1">
        <v>2006.1694063926941</v>
      </c>
      <c r="H1213" s="3">
        <v>72</v>
      </c>
      <c r="I1213" s="1" t="str">
        <f t="shared" si="366"/>
        <v/>
      </c>
      <c r="J1213" s="1">
        <f t="shared" si="367"/>
        <v>0.23692775868212176</v>
      </c>
      <c r="K1213">
        <f t="shared" si="368"/>
        <v>0</v>
      </c>
      <c r="L1213">
        <f t="shared" si="373"/>
        <v>0.55106359307486186</v>
      </c>
      <c r="M1213">
        <f t="shared" si="379"/>
        <v>0.55106359307486186</v>
      </c>
      <c r="N1213">
        <f t="shared" si="374"/>
        <v>3.5810206428358429</v>
      </c>
      <c r="O1213">
        <f t="shared" si="375"/>
        <v>4.1112389870789912E-3</v>
      </c>
      <c r="P1213">
        <f t="shared" si="369"/>
        <v>6.9283783542127303E-2</v>
      </c>
      <c r="Q1213">
        <f t="shared" si="376"/>
        <v>6.7332869329842895</v>
      </c>
      <c r="R1213">
        <f t="shared" si="380"/>
        <v>8.2479994875916898</v>
      </c>
      <c r="S1213">
        <v>9.8800000000000008</v>
      </c>
      <c r="T1213">
        <f t="shared" si="370"/>
        <v>11.479521222583141</v>
      </c>
      <c r="U1213">
        <f>qten^((S1213-tbar)/10)*IF(S1213&gt;Ttorp,1,torpmult)</f>
        <v>0.20923577693084711</v>
      </c>
      <c r="V1213">
        <f>qtenq^((S1213-tbar)/10)*IF(S1213&gt;Ttorp,1,torpmult)</f>
        <v>0.13603030520885048</v>
      </c>
      <c r="W1213">
        <f t="shared" si="371"/>
        <v>-1.9525746619199653E-2</v>
      </c>
      <c r="X1213">
        <f t="shared" si="372"/>
        <v>1.7068049314889894E-3</v>
      </c>
      <c r="Y1213">
        <f t="shared" si="384"/>
        <v>0.81632062902059044</v>
      </c>
      <c r="Z1213">
        <f t="shared" si="384"/>
        <v>0.69703269251395372</v>
      </c>
      <c r="AL1213">
        <v>12.09572916666666</v>
      </c>
    </row>
    <row r="1214" spans="4:38" x14ac:dyDescent="0.55000000000000004">
      <c r="D1214">
        <f t="shared" si="377"/>
        <v>2.7980239195949985</v>
      </c>
      <c r="E1214">
        <f t="shared" si="365"/>
        <v>5</v>
      </c>
      <c r="F1214" s="2">
        <f t="shared" si="378"/>
        <v>38750</v>
      </c>
      <c r="G1214" s="1">
        <v>2006.1721461187215</v>
      </c>
      <c r="H1214" s="3">
        <v>103.05</v>
      </c>
      <c r="I1214" s="1" t="str">
        <f t="shared" si="366"/>
        <v/>
      </c>
      <c r="J1214" s="1">
        <f t="shared" si="367"/>
        <v>0.12732657963067387</v>
      </c>
      <c r="K1214">
        <f t="shared" si="368"/>
        <v>0</v>
      </c>
      <c r="L1214">
        <f t="shared" si="373"/>
        <v>0.55125341165990882</v>
      </c>
      <c r="M1214">
        <f t="shared" si="379"/>
        <v>0.55125341165990882</v>
      </c>
      <c r="N1214">
        <f t="shared" si="374"/>
        <v>3.5814317667345508</v>
      </c>
      <c r="O1214">
        <f t="shared" si="375"/>
        <v>3.7577178325953753E-3</v>
      </c>
      <c r="P1214">
        <f t="shared" si="369"/>
        <v>6.3340058504418928E-2</v>
      </c>
      <c r="Q1214">
        <f t="shared" si="376"/>
        <v>6.7333001855063186</v>
      </c>
      <c r="R1214">
        <f t="shared" si="380"/>
        <v>8.2480048988529013</v>
      </c>
      <c r="S1214">
        <v>10.28</v>
      </c>
      <c r="T1214">
        <f t="shared" si="370"/>
        <v>11.486177381151165</v>
      </c>
      <c r="U1214">
        <f>qten^((S1214-tbar)/10)*IF(S1214&gt;Ttorp,1,torpmult)</f>
        <v>0.85062783040942136</v>
      </c>
      <c r="V1214">
        <f>qtenq^((S1214-tbar)/10)*IF(S1214&gt;Ttorp,1,torpmult)</f>
        <v>0.57514594667530261</v>
      </c>
      <c r="W1214">
        <f t="shared" si="371"/>
        <v>-3.1124502603838984E-2</v>
      </c>
      <c r="X1214">
        <f t="shared" si="372"/>
        <v>1.0015269983872088E-3</v>
      </c>
      <c r="Y1214">
        <f t="shared" si="384"/>
        <v>0.79679488240139074</v>
      </c>
      <c r="Z1214">
        <f t="shared" si="384"/>
        <v>0.69873949744544273</v>
      </c>
      <c r="AL1214">
        <v>11.949583333333331</v>
      </c>
    </row>
    <row r="1215" spans="4:38" x14ac:dyDescent="0.55000000000000004">
      <c r="D1215">
        <f t="shared" si="377"/>
        <v>3.0182215276354989</v>
      </c>
      <c r="E1215">
        <f t="shared" si="365"/>
        <v>5</v>
      </c>
      <c r="F1215" s="2">
        <f t="shared" si="378"/>
        <v>38751</v>
      </c>
      <c r="G1215" s="1">
        <v>2006.174885844749</v>
      </c>
      <c r="H1215" s="3">
        <v>146.19999999999999</v>
      </c>
      <c r="I1215" s="1" t="str">
        <f t="shared" si="366"/>
        <v/>
      </c>
      <c r="J1215" s="1">
        <f t="shared" si="367"/>
        <v>5.3718383445935165E-2</v>
      </c>
      <c r="K1215">
        <f t="shared" si="368"/>
        <v>0</v>
      </c>
      <c r="L1215">
        <f t="shared" si="373"/>
        <v>0.55142694606677023</v>
      </c>
      <c r="M1215">
        <f t="shared" si="379"/>
        <v>0.55142694606677023</v>
      </c>
      <c r="N1215">
        <f t="shared" si="374"/>
        <v>3.5818075385178103</v>
      </c>
      <c r="O1215">
        <f t="shared" si="375"/>
        <v>-5.6431892938357819E-3</v>
      </c>
      <c r="P1215">
        <f t="shared" si="369"/>
        <v>-9.511654144873731E-2</v>
      </c>
      <c r="Q1215">
        <f t="shared" si="376"/>
        <v>6.730181000454273</v>
      </c>
      <c r="R1215">
        <f t="shared" si="380"/>
        <v>8.246731079350397</v>
      </c>
      <c r="S1215">
        <v>10.48</v>
      </c>
      <c r="T1215">
        <f t="shared" si="370"/>
        <v>11.493658446441062</v>
      </c>
      <c r="U1215">
        <f>qten^((S1215-tbar)/10)*IF(S1215&gt;Ttorp,1,torpmult)</f>
        <v>0.85755387324570631</v>
      </c>
      <c r="V1215">
        <f>qtenq^((S1215-tbar)/10)*IF(S1215&gt;Ttorp,1,torpmult)</f>
        <v>0.59131550012207146</v>
      </c>
      <c r="W1215">
        <f t="shared" si="371"/>
        <v>-4.3170051967941062E-2</v>
      </c>
      <c r="X1215">
        <f t="shared" si="372"/>
        <v>-1.2955022856976639E-4</v>
      </c>
      <c r="Y1215">
        <f t="shared" si="384"/>
        <v>0.7656703797975517</v>
      </c>
      <c r="Z1215">
        <f t="shared" si="384"/>
        <v>0.69974102444382991</v>
      </c>
      <c r="AL1215">
        <v>11.843958333333328</v>
      </c>
    </row>
    <row r="1216" spans="4:38" x14ac:dyDescent="0.55000000000000004">
      <c r="D1216">
        <f t="shared" si="377"/>
        <v>3.216399374871949</v>
      </c>
      <c r="E1216">
        <f t="shared" si="365"/>
        <v>5</v>
      </c>
      <c r="F1216" s="2">
        <f t="shared" si="378"/>
        <v>38752</v>
      </c>
      <c r="G1216" s="1">
        <v>2006.1776255707764</v>
      </c>
      <c r="H1216" s="3">
        <v>147.46</v>
      </c>
      <c r="I1216" s="1" t="str">
        <f t="shared" si="366"/>
        <v/>
      </c>
      <c r="J1216" s="1">
        <f t="shared" si="367"/>
        <v>5.2381594466364242E-2</v>
      </c>
      <c r="K1216">
        <f t="shared" si="368"/>
        <v>0</v>
      </c>
      <c r="L1216">
        <f t="shared" si="373"/>
        <v>0.55116635280252713</v>
      </c>
      <c r="M1216">
        <f t="shared" si="379"/>
        <v>0.55116635280252713</v>
      </c>
      <c r="N1216">
        <f t="shared" si="374"/>
        <v>3.5812432195884267</v>
      </c>
      <c r="O1216">
        <f t="shared" si="375"/>
        <v>-5.8273242381901014E-3</v>
      </c>
      <c r="P1216">
        <f t="shared" si="369"/>
        <v>-9.8188700720528391E-2</v>
      </c>
      <c r="Q1216">
        <f t="shared" si="376"/>
        <v>6.7247298257008117</v>
      </c>
      <c r="R1216">
        <f t="shared" si="380"/>
        <v>8.2445039716002544</v>
      </c>
      <c r="S1216">
        <v>10.46</v>
      </c>
      <c r="T1216">
        <f t="shared" si="370"/>
        <v>11.501962201650809</v>
      </c>
      <c r="U1216">
        <f>qten^((S1216-tbar)/10)*IF(S1216&gt;Ttorp,1,torpmult)</f>
        <v>0.85685873878871965</v>
      </c>
      <c r="V1216">
        <f>qtenq^((S1216-tbar)/10)*IF(S1216&gt;Ttorp,1,torpmult)</f>
        <v>0.58967829613060807</v>
      </c>
      <c r="W1216">
        <f t="shared" si="371"/>
        <v>-3.7295163799987999E-2</v>
      </c>
      <c r="X1216">
        <f t="shared" si="372"/>
        <v>-1.7000439559685075E-3</v>
      </c>
      <c r="Y1216">
        <f t="shared" si="384"/>
        <v>0.7225003278296106</v>
      </c>
      <c r="Z1216">
        <f t="shared" si="384"/>
        <v>0.69961147421526015</v>
      </c>
      <c r="AL1216">
        <v>11.962291666666667</v>
      </c>
    </row>
    <row r="1217" spans="4:38" x14ac:dyDescent="0.55000000000000004">
      <c r="D1217">
        <f t="shared" si="377"/>
        <v>3.3947594373847543</v>
      </c>
      <c r="E1217">
        <f t="shared" si="365"/>
        <v>5</v>
      </c>
      <c r="F1217" s="2">
        <f t="shared" si="378"/>
        <v>38753</v>
      </c>
      <c r="G1217" s="1">
        <v>2006.1803652968038</v>
      </c>
      <c r="H1217" s="3">
        <v>170.67</v>
      </c>
      <c r="I1217" s="1" t="str">
        <f t="shared" si="366"/>
        <v/>
      </c>
      <c r="J1217" s="1">
        <f t="shared" si="367"/>
        <v>3.2929051056489064E-2</v>
      </c>
      <c r="K1217">
        <f t="shared" si="368"/>
        <v>0</v>
      </c>
      <c r="L1217">
        <f t="shared" si="373"/>
        <v>0.55089734266356682</v>
      </c>
      <c r="M1217">
        <f t="shared" si="379"/>
        <v>0.55089734266356682</v>
      </c>
      <c r="N1217">
        <f t="shared" si="374"/>
        <v>3.5806604871646077</v>
      </c>
      <c r="O1217">
        <f t="shared" si="375"/>
        <v>-8.3906436763125924E-3</v>
      </c>
      <c r="P1217">
        <f t="shared" si="369"/>
        <v>-0.14132375169542616</v>
      </c>
      <c r="Q1217">
        <f t="shared" si="376"/>
        <v>6.7192412975913536</v>
      </c>
      <c r="R1217">
        <f t="shared" si="380"/>
        <v>8.242260386644265</v>
      </c>
      <c r="S1217">
        <v>10.54</v>
      </c>
      <c r="T1217">
        <f t="shared" si="370"/>
        <v>11.511086186200284</v>
      </c>
      <c r="U1217">
        <f>qten^((S1217-tbar)/10)*IF(S1217&gt;Ttorp,1,torpmult)</f>
        <v>0.85964266205198581</v>
      </c>
      <c r="V1217">
        <f>qtenq^((S1217-tbar)/10)*IF(S1217&gt;Ttorp,1,torpmult)</f>
        <v>0.59625443616531582</v>
      </c>
      <c r="W1217">
        <f t="shared" si="371"/>
        <v>-3.9159435573842306E-2</v>
      </c>
      <c r="X1217">
        <f t="shared" si="372"/>
        <v>-3.04940637582541E-3</v>
      </c>
      <c r="Y1217">
        <f t="shared" si="384"/>
        <v>0.68520516402962262</v>
      </c>
      <c r="Z1217">
        <f t="shared" si="384"/>
        <v>0.6979114302592917</v>
      </c>
      <c r="AL1217">
        <v>11.799583333333324</v>
      </c>
    </row>
    <row r="1218" spans="4:38" x14ac:dyDescent="0.55000000000000004">
      <c r="D1218">
        <f t="shared" si="377"/>
        <v>3.5552834936462787</v>
      </c>
      <c r="E1218">
        <f t="shared" si="365"/>
        <v>5</v>
      </c>
      <c r="F1218" s="2">
        <f t="shared" si="378"/>
        <v>38754</v>
      </c>
      <c r="G1218" s="1">
        <v>2006.1831050228311</v>
      </c>
      <c r="H1218" s="3">
        <v>125.33</v>
      </c>
      <c r="I1218" s="1" t="str">
        <f t="shared" si="366"/>
        <v/>
      </c>
      <c r="J1218" s="1">
        <f t="shared" si="367"/>
        <v>8.1545021517547486E-2</v>
      </c>
      <c r="K1218">
        <f t="shared" si="368"/>
        <v>0</v>
      </c>
      <c r="L1218">
        <f t="shared" si="373"/>
        <v>0.5505101543027574</v>
      </c>
      <c r="M1218">
        <f t="shared" si="379"/>
        <v>0.5505101543027574</v>
      </c>
      <c r="N1218">
        <f t="shared" si="374"/>
        <v>3.5798214227969765</v>
      </c>
      <c r="O1218">
        <f t="shared" si="375"/>
        <v>-2.0534469262623034E-3</v>
      </c>
      <c r="P1218">
        <f t="shared" si="369"/>
        <v>-3.4576152174472047E-2</v>
      </c>
      <c r="Q1218">
        <f t="shared" si="376"/>
        <v>6.7131173637967567</v>
      </c>
      <c r="R1218">
        <f t="shared" si="380"/>
        <v>8.2397556197703459</v>
      </c>
      <c r="S1218">
        <v>10.37</v>
      </c>
      <c r="T1218">
        <f t="shared" si="370"/>
        <v>11.521027696454023</v>
      </c>
      <c r="U1218">
        <f>qten^((S1218-tbar)/10)*IF(S1218&gt;Ttorp,1,torpmult)</f>
        <v>0.8537376001695145</v>
      </c>
      <c r="V1218">
        <f>qtenq^((S1218-tbar)/10)*IF(S1218&gt;Ttorp,1,torpmult)</f>
        <v>0.58236679323422791</v>
      </c>
      <c r="W1218">
        <f t="shared" si="371"/>
        <v>-1.7796635187074236E-2</v>
      </c>
      <c r="X1218">
        <f t="shared" si="372"/>
        <v>-4.4510235507439558E-3</v>
      </c>
      <c r="Y1218">
        <f t="shared" si="384"/>
        <v>0.64604572845578034</v>
      </c>
      <c r="Z1218">
        <f t="shared" si="384"/>
        <v>0.6948620238834663</v>
      </c>
      <c r="AL1218">
        <v>11.836041666666659</v>
      </c>
    </row>
    <row r="1219" spans="4:38" x14ac:dyDescent="0.55000000000000004">
      <c r="D1219">
        <f t="shared" si="377"/>
        <v>3.5925824878479817</v>
      </c>
      <c r="E1219">
        <f t="shared" si="365"/>
        <v>3.9282734356633116</v>
      </c>
      <c r="F1219" s="2">
        <f t="shared" si="378"/>
        <v>38755</v>
      </c>
      <c r="G1219" s="1">
        <v>2006.1858447488585</v>
      </c>
      <c r="H1219" s="3">
        <v>68.41</v>
      </c>
      <c r="I1219" s="1" t="str">
        <f t="shared" si="366"/>
        <v/>
      </c>
      <c r="J1219" s="1">
        <f t="shared" si="367"/>
        <v>0.25456476398037303</v>
      </c>
      <c r="K1219">
        <f t="shared" si="368"/>
        <v>0</v>
      </c>
      <c r="L1219">
        <f t="shared" si="373"/>
        <v>0.55041542511871777</v>
      </c>
      <c r="M1219">
        <f t="shared" si="379"/>
        <v>0.55041542511871777</v>
      </c>
      <c r="N1219">
        <f t="shared" si="374"/>
        <v>3.5796160781043502</v>
      </c>
      <c r="O1219">
        <f t="shared" si="375"/>
        <v>4.7651829364880882E-3</v>
      </c>
      <c r="P1219">
        <f t="shared" si="369"/>
        <v>8.024272253285808E-2</v>
      </c>
      <c r="Q1219">
        <f t="shared" si="376"/>
        <v>6.7085750185799586</v>
      </c>
      <c r="R1219">
        <f t="shared" si="380"/>
        <v>8.2378967586105478</v>
      </c>
      <c r="S1219">
        <v>10</v>
      </c>
      <c r="T1219">
        <f t="shared" si="370"/>
        <v>11.531783786528905</v>
      </c>
      <c r="U1219">
        <f>qten^((S1219-tbar)/10)*IF(S1219&gt;Ttorp,1,torpmult)</f>
        <v>0.21025631134705838</v>
      </c>
      <c r="V1219">
        <f>qtenq^((S1219-tbar)/10)*IF(S1219&gt;Ttorp,1,torpmult)</f>
        <v>0.13831216913653405</v>
      </c>
      <c r="W1219">
        <f t="shared" si="371"/>
        <v>1.0158567763085817E-2</v>
      </c>
      <c r="X1219">
        <f t="shared" si="372"/>
        <v>-5.0614355963366844E-3</v>
      </c>
      <c r="Y1219">
        <f t="shared" si="384"/>
        <v>0.62824909326870615</v>
      </c>
      <c r="Z1219">
        <f t="shared" si="384"/>
        <v>0.69041100033272229</v>
      </c>
      <c r="AL1219">
        <v>11.832812499999987</v>
      </c>
    </row>
    <row r="1220" spans="4:38" x14ac:dyDescent="0.55000000000000004">
      <c r="D1220">
        <f t="shared" si="377"/>
        <v>3.7333242390631836</v>
      </c>
      <c r="E1220">
        <f t="shared" ref="E1220:E1283" si="385">MIN(1/J1220,ftmax)</f>
        <v>5</v>
      </c>
      <c r="F1220" s="2">
        <f t="shared" si="378"/>
        <v>38756</v>
      </c>
      <c r="G1220" s="1">
        <v>2006.1885844748858</v>
      </c>
      <c r="H1220" s="3">
        <v>113.69</v>
      </c>
      <c r="I1220" s="1" t="str">
        <f t="shared" ref="I1220:I1283" si="386">IF(H1220&gt;cutoff,H1220,"")</f>
        <v/>
      </c>
      <c r="J1220" s="1">
        <f t="shared" ref="J1220:J1283" si="387">MIN(1,EXP(-H1220/turbh))</f>
        <v>0.10292033876879719</v>
      </c>
      <c r="K1220">
        <f t="shared" ref="K1220:K1283" si="388">IF(INT((G1220-INT(G1220))*365)=spawnday,1,0)</f>
        <v>0</v>
      </c>
      <c r="L1220">
        <f t="shared" si="373"/>
        <v>0.55063526819415021</v>
      </c>
      <c r="M1220">
        <f t="shared" si="379"/>
        <v>0.55063526819415021</v>
      </c>
      <c r="N1220">
        <f t="shared" si="374"/>
        <v>3.580092596397999</v>
      </c>
      <c r="O1220">
        <f t="shared" si="375"/>
        <v>1.0565600554457433E-5</v>
      </c>
      <c r="P1220">
        <f t="shared" ref="P1220:P1283" si="389">(V1220*J1220*hh*L1220^(2/3)-U1220*mm*L1220)</f>
        <v>1.7794189029745472E-4</v>
      </c>
      <c r="Q1220">
        <f t="shared" si="376"/>
        <v>6.7087450627067771</v>
      </c>
      <c r="R1220">
        <f t="shared" si="380"/>
        <v>8.2379663607800033</v>
      </c>
      <c r="S1220">
        <v>9.83</v>
      </c>
      <c r="T1220">
        <f t="shared" ref="T1220:T1283" si="390">tbar+tamp*SIN(2*PI()*G1220+tshift)</f>
        <v>11.543351269163308</v>
      </c>
      <c r="U1220">
        <f>qten^((S1220-tbar)/10)*IF(S1220&gt;Ttorp,1,torpmult)</f>
        <v>0.20881201759048645</v>
      </c>
      <c r="V1220">
        <f>qtenq^((S1220-tbar)/10)*IF(S1220&gt;Ttorp,1,torpmult)</f>
        <v>0.13509067525491894</v>
      </c>
      <c r="W1220">
        <f t="shared" ref="W1220:W1283" si="391">GA*MIN(1,EXP(-H1220/turbA))-mA*Y1220-aB*Y1220*Z1220</f>
        <v>-1.1346522871970119E-2</v>
      </c>
      <c r="X1220">
        <f t="shared" ref="X1220:X1283" si="392">eB*aB*Y1220*Z1220-zB*Z1220</f>
        <v>-4.6622971336047689E-3</v>
      </c>
      <c r="Y1220">
        <f t="shared" si="384"/>
        <v>0.63840766103179192</v>
      </c>
      <c r="Z1220">
        <f t="shared" si="384"/>
        <v>0.68534956473638564</v>
      </c>
      <c r="AL1220">
        <v>11.694375000000006</v>
      </c>
    </row>
    <row r="1221" spans="4:38" x14ac:dyDescent="0.55000000000000004">
      <c r="D1221">
        <f t="shared" si="377"/>
        <v>3.8599918151568651</v>
      </c>
      <c r="E1221">
        <f t="shared" si="385"/>
        <v>5</v>
      </c>
      <c r="F1221" s="2">
        <f t="shared" si="378"/>
        <v>38757</v>
      </c>
      <c r="G1221" s="1">
        <v>2006.1913242009134</v>
      </c>
      <c r="H1221" s="3">
        <v>147.1</v>
      </c>
      <c r="I1221" s="1" t="str">
        <f t="shared" si="386"/>
        <v/>
      </c>
      <c r="J1221" s="1">
        <f t="shared" si="387"/>
        <v>5.2760102941878745E-2</v>
      </c>
      <c r="K1221">
        <f t="shared" si="388"/>
        <v>0</v>
      </c>
      <c r="L1221">
        <f t="shared" ref="L1221:L1284" si="393">IF(K1221=1,wrec,L1220+P1220/365)</f>
        <v>0.5506357557061784</v>
      </c>
      <c r="M1221">
        <f t="shared" si="379"/>
        <v>0.5506357557061784</v>
      </c>
      <c r="N1221">
        <f t="shared" ref="N1221:N1284" si="394">(L1221/0.012)^(1/3)</f>
        <v>3.5800936529580545</v>
      </c>
      <c r="O1221">
        <f t="shared" ref="O1221:O1284" si="395">MAX(-0.05,10*(N1222-N1221))</f>
        <v>-1.5104829308132395E-3</v>
      </c>
      <c r="P1221">
        <f t="shared" si="389"/>
        <v>-2.5437922445614734E-2</v>
      </c>
      <c r="Q1221">
        <f t="shared" ref="Q1221:Q1284" si="396">Q1220+(J1220*V1220*hh*Q1220^(2/3)-U1220*mm*Q1220)/365</f>
        <v>6.7077602669877425</v>
      </c>
      <c r="R1221">
        <f t="shared" si="380"/>
        <v>8.2375632495709308</v>
      </c>
      <c r="S1221">
        <v>9.81</v>
      </c>
      <c r="T1221">
        <f t="shared" si="390"/>
        <v>11.555726716665177</v>
      </c>
      <c r="U1221">
        <f>qten^((S1221-tbar)/10)*IF(S1221&gt;Ttorp,1,torpmult)</f>
        <v>0.20864275425556536</v>
      </c>
      <c r="V1221">
        <f>qtenq^((S1221-tbar)/10)*IF(S1221&gt;Ttorp,1,torpmult)</f>
        <v>0.13471664313045889</v>
      </c>
      <c r="W1221">
        <f t="shared" si="391"/>
        <v>-2.1720291773804565E-2</v>
      </c>
      <c r="X1221">
        <f t="shared" si="392"/>
        <v>-5.0321990009084897E-3</v>
      </c>
      <c r="Y1221">
        <f t="shared" si="384"/>
        <v>0.62706113815982178</v>
      </c>
      <c r="Z1221">
        <f t="shared" si="384"/>
        <v>0.68068726760278087</v>
      </c>
      <c r="AL1221">
        <v>11.690208333333338</v>
      </c>
    </row>
    <row r="1222" spans="4:38" x14ac:dyDescent="0.55000000000000004">
      <c r="D1222">
        <f t="shared" ref="D1222:D1285" si="397">0.9*D1221+0.1*E1222</f>
        <v>3.9739926336411786</v>
      </c>
      <c r="E1222">
        <f t="shared" si="385"/>
        <v>5</v>
      </c>
      <c r="F1222" s="2">
        <f t="shared" ref="F1222:F1285" si="398">F1221+1</f>
        <v>38758</v>
      </c>
      <c r="G1222" s="1">
        <v>2006.1940639269408</v>
      </c>
      <c r="H1222" s="3">
        <v>152.07</v>
      </c>
      <c r="I1222" s="1" t="str">
        <f t="shared" si="386"/>
        <v/>
      </c>
      <c r="J1222" s="1">
        <f t="shared" si="387"/>
        <v>4.7767967505229367E-2</v>
      </c>
      <c r="K1222">
        <f t="shared" si="388"/>
        <v>0</v>
      </c>
      <c r="L1222">
        <f t="shared" si="393"/>
        <v>0.55056606276797126</v>
      </c>
      <c r="M1222">
        <f t="shared" ref="M1222:M1285" si="399">IF(K1223=1,"",L1222)</f>
        <v>0.55056606276797126</v>
      </c>
      <c r="N1222">
        <f t="shared" si="394"/>
        <v>3.5799426046649732</v>
      </c>
      <c r="O1222">
        <f t="shared" si="395"/>
        <v>-1.6640791762778662E-3</v>
      </c>
      <c r="P1222">
        <f t="shared" si="389"/>
        <v>-2.802213954007586E-2</v>
      </c>
      <c r="Q1222">
        <f t="shared" si="396"/>
        <v>6.7064048970014802</v>
      </c>
      <c r="R1222">
        <f t="shared" ref="R1222:R1285" si="400">(Q1222/0.012)^(1/3)</f>
        <v>8.2370083848756774</v>
      </c>
      <c r="S1222">
        <v>9.77</v>
      </c>
      <c r="T1222">
        <f t="shared" si="390"/>
        <v>11.568906461917106</v>
      </c>
      <c r="U1222">
        <f>qten^((S1222-tbar)/10)*IF(S1222&gt;Ttorp,1,torpmult)</f>
        <v>0.20830463908984467</v>
      </c>
      <c r="V1222">
        <f>qtenq^((S1222-tbar)/10)*IF(S1222&gt;Ttorp,1,torpmult)</f>
        <v>0.13397168281703664</v>
      </c>
      <c r="W1222">
        <f t="shared" si="391"/>
        <v>-1.9884224210287335E-2</v>
      </c>
      <c r="X1222">
        <f t="shared" si="392"/>
        <v>-5.7581189672669744E-3</v>
      </c>
      <c r="Y1222">
        <f t="shared" ref="Y1222:Z1237" si="401">MAX(0.0000000001,Y1221+W1221)</f>
        <v>0.60534084638601726</v>
      </c>
      <c r="Z1222">
        <f t="shared" si="401"/>
        <v>0.67565506860187241</v>
      </c>
      <c r="AL1222">
        <v>11.746666666666654</v>
      </c>
    </row>
    <row r="1223" spans="4:38" x14ac:dyDescent="0.55000000000000004">
      <c r="D1223">
        <f t="shared" si="397"/>
        <v>4.0765933702770614</v>
      </c>
      <c r="E1223">
        <f t="shared" si="385"/>
        <v>5</v>
      </c>
      <c r="F1223" s="2">
        <f t="shared" si="398"/>
        <v>38759</v>
      </c>
      <c r="G1223" s="1">
        <v>2006.1968036529681</v>
      </c>
      <c r="H1223" s="3">
        <v>166.04</v>
      </c>
      <c r="I1223" s="1" t="str">
        <f t="shared" si="386"/>
        <v/>
      </c>
      <c r="J1223" s="1">
        <f t="shared" si="387"/>
        <v>3.6123921054464929E-2</v>
      </c>
      <c r="K1223">
        <f t="shared" si="388"/>
        <v>0</v>
      </c>
      <c r="L1223">
        <f t="shared" si="393"/>
        <v>0.55048928978292999</v>
      </c>
      <c r="M1223">
        <f t="shared" si="399"/>
        <v>0.55048928978292999</v>
      </c>
      <c r="N1223">
        <f t="shared" si="394"/>
        <v>3.5797761967473454</v>
      </c>
      <c r="O1223">
        <f t="shared" si="395"/>
        <v>-2.0136842857088055E-3</v>
      </c>
      <c r="P1223">
        <f t="shared" si="389"/>
        <v>-3.3905805628534971E-2</v>
      </c>
      <c r="Q1223">
        <f t="shared" si="396"/>
        <v>6.7050138800987549</v>
      </c>
      <c r="R1223">
        <f t="shared" si="400"/>
        <v>8.2364388492184712</v>
      </c>
      <c r="S1223">
        <v>9.77</v>
      </c>
      <c r="T1223">
        <f t="shared" si="390"/>
        <v>11.582886599478663</v>
      </c>
      <c r="U1223">
        <f>qten^((S1223-tbar)/10)*IF(S1223&gt;Ttorp,1,torpmult)</f>
        <v>0.20830463908984467</v>
      </c>
      <c r="V1223">
        <f>qtenq^((S1223-tbar)/10)*IF(S1223&gt;Ttorp,1,torpmult)</f>
        <v>0.13397168281703664</v>
      </c>
      <c r="W1223">
        <f t="shared" si="391"/>
        <v>-2.1093393985653797E-2</v>
      </c>
      <c r="X1223">
        <f t="shared" si="392"/>
        <v>-6.4017065077613539E-3</v>
      </c>
      <c r="Y1223">
        <f t="shared" si="401"/>
        <v>0.58545662217572991</v>
      </c>
      <c r="Z1223">
        <f t="shared" si="401"/>
        <v>0.66989694963460544</v>
      </c>
      <c r="AL1223">
        <v>11.473125000000012</v>
      </c>
    </row>
    <row r="1224" spans="4:38" x14ac:dyDescent="0.55000000000000004">
      <c r="D1224">
        <f t="shared" si="397"/>
        <v>4.1689340332493554</v>
      </c>
      <c r="E1224">
        <f t="shared" si="385"/>
        <v>5</v>
      </c>
      <c r="F1224" s="2">
        <f t="shared" si="398"/>
        <v>38760</v>
      </c>
      <c r="G1224" s="1">
        <v>2006.1995433789955</v>
      </c>
      <c r="H1224" s="3">
        <v>162.59</v>
      </c>
      <c r="I1224" s="1" t="str">
        <f t="shared" si="386"/>
        <v/>
      </c>
      <c r="J1224" s="1">
        <f t="shared" si="387"/>
        <v>3.8704477034170015E-2</v>
      </c>
      <c r="K1224">
        <f t="shared" si="388"/>
        <v>0</v>
      </c>
      <c r="L1224">
        <f t="shared" si="393"/>
        <v>0.55039639716476962</v>
      </c>
      <c r="M1224">
        <f t="shared" si="399"/>
        <v>0.55039639716476962</v>
      </c>
      <c r="N1224">
        <f t="shared" si="394"/>
        <v>3.5795748283187745</v>
      </c>
      <c r="O1224">
        <f t="shared" si="395"/>
        <v>-1.9384425873436584E-3</v>
      </c>
      <c r="P1224">
        <f t="shared" si="389"/>
        <v>-3.2635305330870078E-2</v>
      </c>
      <c r="Q1224">
        <f t="shared" si="396"/>
        <v>6.7035377689320539</v>
      </c>
      <c r="R1224">
        <f t="shared" si="400"/>
        <v>8.2358343865544423</v>
      </c>
      <c r="S1224">
        <v>9.6999999999999993</v>
      </c>
      <c r="T1224">
        <f t="shared" si="390"/>
        <v>11.597662986734978</v>
      </c>
      <c r="U1224">
        <f>qten^((S1224-tbar)/10)*IF(S1224&gt;Ttorp,1,torpmult)</f>
        <v>0.20771425547496467</v>
      </c>
      <c r="V1224">
        <f>qtenq^((S1224-tbar)/10)*IF(S1224&gt;Ttorp,1,torpmult)</f>
        <v>0.13267790111872432</v>
      </c>
      <c r="W1224">
        <f t="shared" si="391"/>
        <v>-1.6552676229309934E-2</v>
      </c>
      <c r="X1224">
        <f t="shared" si="392"/>
        <v>-7.068289225482853E-3</v>
      </c>
      <c r="Y1224">
        <f t="shared" si="401"/>
        <v>0.56436322819007612</v>
      </c>
      <c r="Z1224">
        <f t="shared" si="401"/>
        <v>0.66349524312684405</v>
      </c>
      <c r="AL1224">
        <v>11.09958333333333</v>
      </c>
    </row>
    <row r="1225" spans="4:38" x14ac:dyDescent="0.55000000000000004">
      <c r="D1225">
        <f t="shared" si="397"/>
        <v>4.2520406299244193</v>
      </c>
      <c r="E1225">
        <f t="shared" si="385"/>
        <v>5</v>
      </c>
      <c r="F1225" s="2">
        <f t="shared" si="398"/>
        <v>38761</v>
      </c>
      <c r="G1225" s="1">
        <v>2006.2022831050228</v>
      </c>
      <c r="H1225" s="3">
        <v>107.98</v>
      </c>
      <c r="I1225" s="1" t="str">
        <f t="shared" si="386"/>
        <v/>
      </c>
      <c r="J1225" s="1">
        <f t="shared" si="387"/>
        <v>0.11537126031371767</v>
      </c>
      <c r="K1225">
        <f t="shared" si="388"/>
        <v>0</v>
      </c>
      <c r="L1225">
        <f t="shared" si="393"/>
        <v>0.55030698536934253</v>
      </c>
      <c r="M1225">
        <f t="shared" si="399"/>
        <v>0.55030698536934253</v>
      </c>
      <c r="N1225">
        <f t="shared" si="394"/>
        <v>3.5793809840600401</v>
      </c>
      <c r="O1225">
        <f t="shared" si="395"/>
        <v>3.7396106609133284E-4</v>
      </c>
      <c r="P1225">
        <f t="shared" si="389"/>
        <v>6.2956727435516668E-3</v>
      </c>
      <c r="Q1225">
        <f t="shared" si="396"/>
        <v>6.7020831196709763</v>
      </c>
      <c r="R1225">
        <f t="shared" si="400"/>
        <v>8.2352386256551142</v>
      </c>
      <c r="S1225">
        <v>9.7899999999999991</v>
      </c>
      <c r="T1225">
        <f t="shared" si="390"/>
        <v>11.613231245120483</v>
      </c>
      <c r="U1225">
        <f>qten^((S1225-tbar)/10)*IF(S1225&gt;Ttorp,1,torpmult)</f>
        <v>0.20847362812575765</v>
      </c>
      <c r="V1225">
        <f>qtenq^((S1225-tbar)/10)*IF(S1225&gt;Ttorp,1,torpmult)</f>
        <v>0.13434364660693765</v>
      </c>
      <c r="W1225">
        <f t="shared" si="391"/>
        <v>6.0810272133024201E-3</v>
      </c>
      <c r="X1225">
        <f t="shared" si="392"/>
        <v>-7.5580023352457316E-3</v>
      </c>
      <c r="Y1225">
        <f t="shared" si="401"/>
        <v>0.54781055196076622</v>
      </c>
      <c r="Z1225">
        <f t="shared" si="401"/>
        <v>0.65642695390136119</v>
      </c>
      <c r="AL1225">
        <v>10.864062499999994</v>
      </c>
    </row>
    <row r="1226" spans="4:38" x14ac:dyDescent="0.55000000000000004">
      <c r="D1226">
        <f t="shared" si="397"/>
        <v>4.2433714395965705</v>
      </c>
      <c r="E1226">
        <f t="shared" si="385"/>
        <v>4.1653487266459308</v>
      </c>
      <c r="F1226" s="2">
        <f t="shared" si="398"/>
        <v>38762</v>
      </c>
      <c r="G1226" s="1">
        <v>2006.2050228310502</v>
      </c>
      <c r="H1226" s="3">
        <v>71.34</v>
      </c>
      <c r="I1226" s="1" t="str">
        <f t="shared" si="386"/>
        <v/>
      </c>
      <c r="J1226" s="1">
        <f t="shared" si="387"/>
        <v>0.24007593736460844</v>
      </c>
      <c r="K1226">
        <f t="shared" si="388"/>
        <v>0</v>
      </c>
      <c r="L1226">
        <f t="shared" si="393"/>
        <v>0.55032423378781803</v>
      </c>
      <c r="M1226">
        <f t="shared" si="399"/>
        <v>0.55032423378781803</v>
      </c>
      <c r="N1226">
        <f t="shared" si="394"/>
        <v>3.5794183801666493</v>
      </c>
      <c r="O1226">
        <f t="shared" si="395"/>
        <v>4.1204341381861909E-3</v>
      </c>
      <c r="P1226">
        <f t="shared" si="389"/>
        <v>6.9376639955487873E-2</v>
      </c>
      <c r="Q1226">
        <f t="shared" si="396"/>
        <v>6.7011897250212487</v>
      </c>
      <c r="R1226">
        <f t="shared" si="400"/>
        <v>8.2348726874369547</v>
      </c>
      <c r="S1226">
        <v>9.7799999999999994</v>
      </c>
      <c r="T1226">
        <f t="shared" si="390"/>
        <v>11.629586761425749</v>
      </c>
      <c r="U1226">
        <f>qten^((S1226-tbar)/10)*IF(S1226&gt;Ttorp,1,torpmult)</f>
        <v>0.20838911647801195</v>
      </c>
      <c r="V1226">
        <f>qtenq^((S1226-tbar)/10)*IF(S1226&gt;Ttorp,1,torpmult)</f>
        <v>0.13415753579918169</v>
      </c>
      <c r="W1226">
        <f t="shared" si="391"/>
        <v>2.2429628877651299E-2</v>
      </c>
      <c r="X1226">
        <f t="shared" si="392"/>
        <v>-7.2657995531257638E-3</v>
      </c>
      <c r="Y1226">
        <f t="shared" si="401"/>
        <v>0.55389157917406862</v>
      </c>
      <c r="Z1226">
        <f t="shared" si="401"/>
        <v>0.64886895156611546</v>
      </c>
      <c r="AL1226">
        <v>10.81020833333333</v>
      </c>
    </row>
    <row r="1227" spans="4:38" x14ac:dyDescent="0.55000000000000004">
      <c r="D1227">
        <f t="shared" si="397"/>
        <v>4.3190342956369134</v>
      </c>
      <c r="E1227">
        <f t="shared" si="385"/>
        <v>5</v>
      </c>
      <c r="F1227" s="2">
        <f t="shared" si="398"/>
        <v>38763</v>
      </c>
      <c r="G1227" s="1">
        <v>2006.2077625570778</v>
      </c>
      <c r="H1227" s="3">
        <v>110.91</v>
      </c>
      <c r="I1227" s="1" t="str">
        <f t="shared" si="386"/>
        <v/>
      </c>
      <c r="J1227" s="1">
        <f t="shared" si="387"/>
        <v>0.10880478127321479</v>
      </c>
      <c r="K1227">
        <f t="shared" si="388"/>
        <v>0</v>
      </c>
      <c r="L1227">
        <f t="shared" si="393"/>
        <v>0.55051430677399749</v>
      </c>
      <c r="M1227">
        <f t="shared" si="399"/>
        <v>0.55051430677399749</v>
      </c>
      <c r="N1227">
        <f t="shared" si="394"/>
        <v>3.5798304235804679</v>
      </c>
      <c r="O1227">
        <f t="shared" si="395"/>
        <v>1.3038078263249986E-4</v>
      </c>
      <c r="P1227">
        <f t="shared" si="389"/>
        <v>2.1955101025519161E-3</v>
      </c>
      <c r="Q1227">
        <f t="shared" si="396"/>
        <v>6.7012116252295426</v>
      </c>
      <c r="R1227">
        <f t="shared" si="400"/>
        <v>8.2348816582435358</v>
      </c>
      <c r="S1227">
        <v>9.65</v>
      </c>
      <c r="T1227">
        <f t="shared" si="390"/>
        <v>11.646724689160164</v>
      </c>
      <c r="U1227">
        <f>qten^((S1227-tbar)/10)*IF(S1227&gt;Ttorp,1,torpmult)</f>
        <v>0.20729357762926021</v>
      </c>
      <c r="V1227">
        <f>qtenq^((S1227-tbar)/10)*IF(S1227&gt;Ttorp,1,torpmult)</f>
        <v>0.13176142791134224</v>
      </c>
      <c r="W1227">
        <f t="shared" si="391"/>
        <v>1.9916105893176481E-3</v>
      </c>
      <c r="X1227">
        <f t="shared" si="392"/>
        <v>-6.4361118903078739E-3</v>
      </c>
      <c r="Y1227">
        <f t="shared" si="401"/>
        <v>0.57632120805171994</v>
      </c>
      <c r="Z1227">
        <f t="shared" si="401"/>
        <v>0.64160315201298967</v>
      </c>
      <c r="AL1227">
        <v>11.184895833333337</v>
      </c>
    </row>
    <row r="1228" spans="4:38" x14ac:dyDescent="0.55000000000000004">
      <c r="D1228">
        <f t="shared" si="397"/>
        <v>4.0436174351948102</v>
      </c>
      <c r="E1228">
        <f t="shared" si="385"/>
        <v>1.5648656912158783</v>
      </c>
      <c r="F1228" s="2">
        <f t="shared" si="398"/>
        <v>38764</v>
      </c>
      <c r="G1228" s="1">
        <v>2006.2105022831051</v>
      </c>
      <c r="H1228" s="3">
        <v>22.39</v>
      </c>
      <c r="I1228" s="1" t="str">
        <f t="shared" si="386"/>
        <v/>
      </c>
      <c r="J1228" s="1">
        <f t="shared" si="387"/>
        <v>0.63903247774766814</v>
      </c>
      <c r="K1228">
        <f t="shared" si="388"/>
        <v>0</v>
      </c>
      <c r="L1228">
        <f t="shared" si="393"/>
        <v>0.55052032187016886</v>
      </c>
      <c r="M1228">
        <f t="shared" si="399"/>
        <v>0.55052032187016886</v>
      </c>
      <c r="N1228">
        <f t="shared" si="394"/>
        <v>3.5798434616587311</v>
      </c>
      <c r="O1228">
        <f t="shared" si="395"/>
        <v>1.5611962933745893E-2</v>
      </c>
      <c r="P1228">
        <f t="shared" si="389"/>
        <v>0.26300883327464214</v>
      </c>
      <c r="Q1228">
        <f t="shared" si="396"/>
        <v>6.7002645853764706</v>
      </c>
      <c r="R1228">
        <f t="shared" si="400"/>
        <v>8.2344937120548991</v>
      </c>
      <c r="S1228">
        <v>9.58</v>
      </c>
      <c r="T1228">
        <f t="shared" si="390"/>
        <v>11.664639949984188</v>
      </c>
      <c r="U1228">
        <f>qten^((S1228-tbar)/10)*IF(S1228&gt;Ttorp,1,torpmult)</f>
        <v>0.20670605959683952</v>
      </c>
      <c r="V1228">
        <f>qtenq^((S1228-tbar)/10)*IF(S1228&gt;Ttorp,1,torpmult)</f>
        <v>0.13048899092771488</v>
      </c>
      <c r="W1228">
        <f t="shared" si="391"/>
        <v>4.7653761043072798E-2</v>
      </c>
      <c r="X1228">
        <f t="shared" si="392"/>
        <v>-6.3057690582831484E-3</v>
      </c>
      <c r="Y1228">
        <f t="shared" si="401"/>
        <v>0.57831281864103756</v>
      </c>
      <c r="Z1228">
        <f t="shared" si="401"/>
        <v>0.63516704012268177</v>
      </c>
      <c r="AL1228">
        <v>11.490208333333335</v>
      </c>
    </row>
    <row r="1229" spans="4:38" x14ac:dyDescent="0.55000000000000004">
      <c r="D1229">
        <f t="shared" si="397"/>
        <v>3.7884083279289542</v>
      </c>
      <c r="E1229">
        <f t="shared" si="385"/>
        <v>1.4915263625362469</v>
      </c>
      <c r="F1229" s="2">
        <f t="shared" si="398"/>
        <v>38765</v>
      </c>
      <c r="G1229" s="1">
        <v>2006.2132420091325</v>
      </c>
      <c r="H1229" s="3">
        <v>19.989999999999998</v>
      </c>
      <c r="I1229" s="1" t="str">
        <f t="shared" si="386"/>
        <v/>
      </c>
      <c r="J1229" s="1">
        <f t="shared" si="387"/>
        <v>0.67045412345214117</v>
      </c>
      <c r="K1229">
        <f t="shared" si="388"/>
        <v>0</v>
      </c>
      <c r="L1229">
        <f t="shared" si="393"/>
        <v>0.55124089401612675</v>
      </c>
      <c r="M1229">
        <f t="shared" si="399"/>
        <v>0.55124089401612675</v>
      </c>
      <c r="N1229">
        <f t="shared" si="394"/>
        <v>3.5814046579521057</v>
      </c>
      <c r="O1229">
        <f t="shared" si="395"/>
        <v>1.6554912599167082E-2</v>
      </c>
      <c r="P1229">
        <f t="shared" si="389"/>
        <v>0.27914495375201909</v>
      </c>
      <c r="Q1229">
        <f t="shared" si="396"/>
        <v>6.7031012834096089</v>
      </c>
      <c r="R1229">
        <f t="shared" si="400"/>
        <v>8.2356556301711414</v>
      </c>
      <c r="S1229">
        <v>9.59</v>
      </c>
      <c r="T1229">
        <f t="shared" si="390"/>
        <v>11.683327235217382</v>
      </c>
      <c r="U1229">
        <f>qten^((S1229-tbar)/10)*IF(S1229&gt;Ttorp,1,torpmult)</f>
        <v>0.20678988868537732</v>
      </c>
      <c r="V1229">
        <f>qtenq^((S1229-tbar)/10)*IF(S1229&gt;Ttorp,1,torpmult)</f>
        <v>0.13067001252564561</v>
      </c>
      <c r="W1229">
        <f t="shared" si="391"/>
        <v>4.3155199861879143E-2</v>
      </c>
      <c r="X1229">
        <f t="shared" si="392"/>
        <v>-4.6848516174887826E-3</v>
      </c>
      <c r="Y1229">
        <f t="shared" si="401"/>
        <v>0.6259665796841104</v>
      </c>
      <c r="Z1229">
        <f t="shared" si="401"/>
        <v>0.6288612710643986</v>
      </c>
      <c r="AL1229">
        <v>11.314375</v>
      </c>
    </row>
    <row r="1230" spans="4:38" x14ac:dyDescent="0.55000000000000004">
      <c r="D1230">
        <f t="shared" si="397"/>
        <v>3.5550666365978789</v>
      </c>
      <c r="E1230">
        <f t="shared" si="385"/>
        <v>1.4549914146182013</v>
      </c>
      <c r="F1230" s="2">
        <f t="shared" si="398"/>
        <v>38766</v>
      </c>
      <c r="G1230" s="1">
        <v>2006.2159817351599</v>
      </c>
      <c r="H1230" s="3">
        <v>18.75</v>
      </c>
      <c r="I1230" s="1" t="str">
        <f t="shared" si="386"/>
        <v/>
      </c>
      <c r="J1230" s="1">
        <f t="shared" si="387"/>
        <v>0.68728927879097224</v>
      </c>
      <c r="K1230">
        <f t="shared" si="388"/>
        <v>0</v>
      </c>
      <c r="L1230">
        <f t="shared" si="393"/>
        <v>0.55200567471133777</v>
      </c>
      <c r="M1230">
        <f t="shared" si="399"/>
        <v>0.55200567471133777</v>
      </c>
      <c r="N1230">
        <f t="shared" si="394"/>
        <v>3.5830601492120224</v>
      </c>
      <c r="O1230">
        <f t="shared" si="395"/>
        <v>1.6939950675207704E-2</v>
      </c>
      <c r="P1230">
        <f t="shared" si="389"/>
        <v>0.28590451467063011</v>
      </c>
      <c r="Q1230">
        <f t="shared" si="396"/>
        <v>6.7061689195287384</v>
      </c>
      <c r="R1230">
        <f t="shared" si="400"/>
        <v>8.2369117721971943</v>
      </c>
      <c r="S1230">
        <v>9.5500000000000007</v>
      </c>
      <c r="T1230">
        <f t="shared" si="390"/>
        <v>11.702781007415675</v>
      </c>
      <c r="U1230">
        <f>qten^((S1230-tbar)/10)*IF(S1230&gt;Ttorp,1,torpmult)</f>
        <v>0.20645477617341068</v>
      </c>
      <c r="V1230">
        <f>qtenq^((S1230-tbar)/10)*IF(S1230&gt;Ttorp,1,torpmult)</f>
        <v>0.12994742939690987</v>
      </c>
      <c r="W1230">
        <f t="shared" si="391"/>
        <v>3.8470000218072273E-2</v>
      </c>
      <c r="X1230">
        <f t="shared" si="392"/>
        <v>-3.2492548782664561E-3</v>
      </c>
      <c r="Y1230">
        <f t="shared" si="401"/>
        <v>0.6691217795459895</v>
      </c>
      <c r="Z1230">
        <f t="shared" si="401"/>
        <v>0.62417641944690982</v>
      </c>
      <c r="AL1230">
        <v>11.203749999999999</v>
      </c>
    </row>
    <row r="1231" spans="4:38" x14ac:dyDescent="0.55000000000000004">
      <c r="D1231">
        <f t="shared" si="397"/>
        <v>3.337300294681413</v>
      </c>
      <c r="E1231">
        <f t="shared" si="385"/>
        <v>1.377403217433216</v>
      </c>
      <c r="F1231" s="2">
        <f t="shared" si="398"/>
        <v>38767</v>
      </c>
      <c r="G1231" s="1">
        <v>2006.2187214611872</v>
      </c>
      <c r="H1231" s="3">
        <v>16.010000000000002</v>
      </c>
      <c r="I1231" s="1" t="str">
        <f t="shared" si="386"/>
        <v/>
      </c>
      <c r="J1231" s="1">
        <f t="shared" si="387"/>
        <v>0.72600382178828871</v>
      </c>
      <c r="K1231">
        <f t="shared" si="388"/>
        <v>0</v>
      </c>
      <c r="L1231">
        <f t="shared" si="393"/>
        <v>0.55278897475153133</v>
      </c>
      <c r="M1231">
        <f t="shared" si="399"/>
        <v>0.55278897475153133</v>
      </c>
      <c r="N1231">
        <f t="shared" si="394"/>
        <v>3.5847541442795432</v>
      </c>
      <c r="O1231">
        <f t="shared" si="395"/>
        <v>1.8037190405992831E-2</v>
      </c>
      <c r="P1231">
        <f t="shared" si="389"/>
        <v>0.30472038549645908</v>
      </c>
      <c r="Q1231">
        <f t="shared" si="396"/>
        <v>6.7093332900530882</v>
      </c>
      <c r="R1231">
        <f t="shared" si="400"/>
        <v>8.2382071239145613</v>
      </c>
      <c r="S1231">
        <v>9.5399999999999991</v>
      </c>
      <c r="T1231">
        <f t="shared" si="390"/>
        <v>11.722995502008697</v>
      </c>
      <c r="U1231">
        <f>qten^((S1231-tbar)/10)*IF(S1231&gt;Ttorp,1,torpmult)</f>
        <v>0.20637108293376089</v>
      </c>
      <c r="V1231">
        <f>qtenq^((S1231-tbar)/10)*IF(S1231&gt;Ttorp,1,torpmult)</f>
        <v>0.12976740881788215</v>
      </c>
      <c r="W1231">
        <f t="shared" si="391"/>
        <v>3.5324750528239302E-2</v>
      </c>
      <c r="X1231">
        <f t="shared" si="392"/>
        <v>-1.9902127937348364E-3</v>
      </c>
      <c r="Y1231">
        <f t="shared" si="401"/>
        <v>0.70759177976406173</v>
      </c>
      <c r="Z1231">
        <f t="shared" si="401"/>
        <v>0.62092716456864339</v>
      </c>
      <c r="AL1231">
        <v>11.210520833333334</v>
      </c>
    </row>
    <row r="1232" spans="4:38" x14ac:dyDescent="0.55000000000000004">
      <c r="D1232">
        <f t="shared" si="397"/>
        <v>3.1310771276251175</v>
      </c>
      <c r="E1232">
        <f t="shared" si="385"/>
        <v>1.2750686241184594</v>
      </c>
      <c r="F1232" s="2">
        <f t="shared" si="398"/>
        <v>38768</v>
      </c>
      <c r="G1232" s="1">
        <v>2006.2214611872148</v>
      </c>
      <c r="H1232" s="3">
        <v>12.15</v>
      </c>
      <c r="I1232" s="1" t="str">
        <f t="shared" si="386"/>
        <v/>
      </c>
      <c r="J1232" s="1">
        <f t="shared" si="387"/>
        <v>0.78427151377155646</v>
      </c>
      <c r="K1232">
        <f t="shared" si="388"/>
        <v>0</v>
      </c>
      <c r="L1232">
        <f t="shared" si="393"/>
        <v>0.55362382512275454</v>
      </c>
      <c r="M1232">
        <f t="shared" si="399"/>
        <v>0.55362382512275454</v>
      </c>
      <c r="N1232">
        <f t="shared" si="394"/>
        <v>3.5865578633201425</v>
      </c>
      <c r="O1232">
        <f t="shared" si="395"/>
        <v>1.9248860198359807E-2</v>
      </c>
      <c r="P1232">
        <f t="shared" si="389"/>
        <v>0.32552858459856082</v>
      </c>
      <c r="Q1232">
        <f t="shared" si="396"/>
        <v>6.712767478689349</v>
      </c>
      <c r="R1232">
        <f t="shared" si="400"/>
        <v>8.2396124663136323</v>
      </c>
      <c r="S1232">
        <v>9.3800000000000008</v>
      </c>
      <c r="T1232">
        <f t="shared" si="390"/>
        <v>11.743964729003419</v>
      </c>
      <c r="U1232">
        <f>qten^((S1232-tbar)/10)*IF(S1232&gt;Ttorp,1,torpmult)</f>
        <v>0.20503659594219029</v>
      </c>
      <c r="V1232">
        <f>qtenq^((S1232-tbar)/10)*IF(S1232&gt;Ttorp,1,torpmult)</f>
        <v>0.12692076260867871</v>
      </c>
      <c r="W1232">
        <f t="shared" si="391"/>
        <v>3.3286956015403185E-2</v>
      </c>
      <c r="X1232">
        <f t="shared" si="392"/>
        <v>-8.4691645151630662E-4</v>
      </c>
      <c r="Y1232">
        <f t="shared" si="401"/>
        <v>0.74291653029230109</v>
      </c>
      <c r="Z1232">
        <f t="shared" si="401"/>
        <v>0.61893695177490859</v>
      </c>
      <c r="AL1232">
        <v>11.129375000000003</v>
      </c>
    </row>
    <row r="1233" spans="4:38" x14ac:dyDescent="0.55000000000000004">
      <c r="D1233">
        <f t="shared" si="397"/>
        <v>2.942203825076382</v>
      </c>
      <c r="E1233">
        <f t="shared" si="385"/>
        <v>1.2423441021377639</v>
      </c>
      <c r="F1233" s="2">
        <f t="shared" si="398"/>
        <v>38769</v>
      </c>
      <c r="G1233" s="1">
        <v>2006.2242009132422</v>
      </c>
      <c r="H1233" s="3">
        <v>10.85</v>
      </c>
      <c r="I1233" s="1" t="str">
        <f t="shared" si="386"/>
        <v/>
      </c>
      <c r="J1233" s="1">
        <f t="shared" si="387"/>
        <v>0.80492996930500149</v>
      </c>
      <c r="K1233">
        <f t="shared" si="388"/>
        <v>0</v>
      </c>
      <c r="L1233">
        <f t="shared" si="393"/>
        <v>0.55451568425864106</v>
      </c>
      <c r="M1233">
        <f t="shared" si="399"/>
        <v>0.55451568425864106</v>
      </c>
      <c r="N1233">
        <f t="shared" si="394"/>
        <v>3.5884827493399785</v>
      </c>
      <c r="O1233">
        <f t="shared" si="395"/>
        <v>1.9834382557539776E-2</v>
      </c>
      <c r="P1233">
        <f t="shared" si="389"/>
        <v>0.33579621681499877</v>
      </c>
      <c r="Q1233">
        <f t="shared" si="396"/>
        <v>6.7165056778303622</v>
      </c>
      <c r="R1233">
        <f t="shared" si="400"/>
        <v>8.2411416714974006</v>
      </c>
      <c r="S1233">
        <v>9.3800000000000008</v>
      </c>
      <c r="T1233">
        <f t="shared" si="390"/>
        <v>11.765682474762995</v>
      </c>
      <c r="U1233">
        <f>qten^((S1233-tbar)/10)*IF(S1233&gt;Ttorp,1,torpmult)</f>
        <v>0.20503659594219029</v>
      </c>
      <c r="V1233">
        <f>qtenq^((S1233-tbar)/10)*IF(S1233&gt;Ttorp,1,torpmult)</f>
        <v>0.12692076260867871</v>
      </c>
      <c r="W1233">
        <f t="shared" si="391"/>
        <v>2.9742488329681148E-2</v>
      </c>
      <c r="X1233">
        <f t="shared" si="392"/>
        <v>2.2410788110790655E-4</v>
      </c>
      <c r="Y1233">
        <f t="shared" si="401"/>
        <v>0.7762034863077043</v>
      </c>
      <c r="Z1233">
        <f t="shared" si="401"/>
        <v>0.61809003532339224</v>
      </c>
      <c r="AL1233">
        <v>11.115104166666663</v>
      </c>
    </row>
    <row r="1234" spans="4:38" x14ac:dyDescent="0.55000000000000004">
      <c r="D1234">
        <f t="shared" si="397"/>
        <v>2.7794786211268256</v>
      </c>
      <c r="E1234">
        <f t="shared" si="385"/>
        <v>1.3149517855808193</v>
      </c>
      <c r="F1234" s="2">
        <f t="shared" si="398"/>
        <v>38770</v>
      </c>
      <c r="G1234" s="1">
        <v>2006.2269406392695</v>
      </c>
      <c r="H1234" s="3">
        <v>13.69</v>
      </c>
      <c r="I1234" s="1" t="str">
        <f t="shared" si="386"/>
        <v/>
      </c>
      <c r="J1234" s="1">
        <f t="shared" si="387"/>
        <v>0.76048415688358961</v>
      </c>
      <c r="K1234">
        <f t="shared" si="388"/>
        <v>0</v>
      </c>
      <c r="L1234">
        <f t="shared" si="393"/>
        <v>0.55543567389375059</v>
      </c>
      <c r="M1234">
        <f t="shared" si="399"/>
        <v>0.55543567389375059</v>
      </c>
      <c r="N1234">
        <f t="shared" si="394"/>
        <v>3.5904661875957324</v>
      </c>
      <c r="O1234">
        <f t="shared" si="395"/>
        <v>1.8569436228901282E-2</v>
      </c>
      <c r="P1234">
        <f t="shared" si="389"/>
        <v>0.31471711293283122</v>
      </c>
      <c r="Q1234">
        <f t="shared" si="396"/>
        <v>6.7203886613775934</v>
      </c>
      <c r="R1234">
        <f t="shared" si="400"/>
        <v>8.2427295037383956</v>
      </c>
      <c r="S1234">
        <v>9.3800000000000008</v>
      </c>
      <c r="T1234">
        <f t="shared" si="390"/>
        <v>11.788142303852824</v>
      </c>
      <c r="U1234">
        <f>qten^((S1234-tbar)/10)*IF(S1234&gt;Ttorp,1,torpmult)</f>
        <v>0.20503659594219029</v>
      </c>
      <c r="V1234">
        <f>qtenq^((S1234-tbar)/10)*IF(S1234&gt;Ttorp,1,torpmult)</f>
        <v>0.12692076260867871</v>
      </c>
      <c r="W1234">
        <f t="shared" si="391"/>
        <v>2.3800996458936588E-2</v>
      </c>
      <c r="X1234">
        <f t="shared" si="392"/>
        <v>1.1804796002256E-3</v>
      </c>
      <c r="Y1234">
        <f t="shared" si="401"/>
        <v>0.80594597463738549</v>
      </c>
      <c r="Z1234">
        <f t="shared" si="401"/>
        <v>0.61831414320450018</v>
      </c>
      <c r="AL1234">
        <v>11.019166666666662</v>
      </c>
    </row>
    <row r="1235" spans="4:38" x14ac:dyDescent="0.55000000000000004">
      <c r="D1235">
        <f t="shared" si="397"/>
        <v>2.6298819499370838</v>
      </c>
      <c r="E1235">
        <f t="shared" si="385"/>
        <v>1.2835119092294047</v>
      </c>
      <c r="F1235" s="2">
        <f t="shared" si="398"/>
        <v>38771</v>
      </c>
      <c r="G1235" s="1">
        <v>2006.2296803652969</v>
      </c>
      <c r="H1235" s="3">
        <v>12.48</v>
      </c>
      <c r="I1235" s="1" t="str">
        <f t="shared" si="386"/>
        <v/>
      </c>
      <c r="J1235" s="1">
        <f t="shared" si="387"/>
        <v>0.77911236569700415</v>
      </c>
      <c r="K1235">
        <f t="shared" si="388"/>
        <v>0</v>
      </c>
      <c r="L1235">
        <f t="shared" si="393"/>
        <v>0.55629791255932004</v>
      </c>
      <c r="M1235">
        <f t="shared" si="399"/>
        <v>0.55629791255932004</v>
      </c>
      <c r="N1235">
        <f t="shared" si="394"/>
        <v>3.5923231312186226</v>
      </c>
      <c r="O1235">
        <f t="shared" si="395"/>
        <v>1.9908236865608941E-2</v>
      </c>
      <c r="P1235">
        <f t="shared" si="389"/>
        <v>0.33776886362294767</v>
      </c>
      <c r="Q1235">
        <f t="shared" si="396"/>
        <v>6.7239634938590989</v>
      </c>
      <c r="R1235">
        <f t="shared" si="400"/>
        <v>8.2441907859860351</v>
      </c>
      <c r="S1235">
        <v>9.65</v>
      </c>
      <c r="T1235">
        <f t="shared" si="390"/>
        <v>11.811337560943318</v>
      </c>
      <c r="U1235">
        <f>qten^((S1235-tbar)/10)*IF(S1235&gt;Ttorp,1,torpmult)</f>
        <v>0.20729357762926021</v>
      </c>
      <c r="V1235">
        <f>qtenq^((S1235-tbar)/10)*IF(S1235&gt;Ttorp,1,torpmult)</f>
        <v>0.13176142791134224</v>
      </c>
      <c r="W1235">
        <f t="shared" si="391"/>
        <v>2.126189505235565E-2</v>
      </c>
      <c r="X1235">
        <f t="shared" si="392"/>
        <v>1.9494520057103185E-3</v>
      </c>
      <c r="Y1235">
        <f t="shared" si="401"/>
        <v>0.82974697109632212</v>
      </c>
      <c r="Z1235">
        <f t="shared" si="401"/>
        <v>0.61949462280472578</v>
      </c>
      <c r="AL1235">
        <v>10.839999999999996</v>
      </c>
    </row>
    <row r="1236" spans="4:38" x14ac:dyDescent="0.55000000000000004">
      <c r="D1236">
        <f t="shared" si="397"/>
        <v>2.4953219796887054</v>
      </c>
      <c r="E1236">
        <f t="shared" si="385"/>
        <v>1.2842822474532993</v>
      </c>
      <c r="F1236" s="2">
        <f t="shared" si="398"/>
        <v>38772</v>
      </c>
      <c r="G1236" s="1">
        <v>2006.2324200913242</v>
      </c>
      <c r="H1236" s="3">
        <v>12.51</v>
      </c>
      <c r="I1236" s="1" t="str">
        <f t="shared" si="386"/>
        <v/>
      </c>
      <c r="J1236" s="1">
        <f t="shared" si="387"/>
        <v>0.77864503848976796</v>
      </c>
      <c r="K1236">
        <f t="shared" si="388"/>
        <v>0</v>
      </c>
      <c r="L1236">
        <f t="shared" si="393"/>
        <v>0.55722330670623221</v>
      </c>
      <c r="M1236">
        <f t="shared" si="399"/>
        <v>0.55722330670623221</v>
      </c>
      <c r="N1236">
        <f t="shared" si="394"/>
        <v>3.5943139549051835</v>
      </c>
      <c r="O1236">
        <f t="shared" si="395"/>
        <v>2.0671403945504707E-2</v>
      </c>
      <c r="P1236">
        <f t="shared" si="389"/>
        <v>0.35111315552178057</v>
      </c>
      <c r="Q1236">
        <f t="shared" si="396"/>
        <v>6.7278569294075083</v>
      </c>
      <c r="R1236">
        <f t="shared" si="400"/>
        <v>8.2457817143188645</v>
      </c>
      <c r="S1236">
        <v>9.9</v>
      </c>
      <c r="T1236">
        <f t="shared" si="390"/>
        <v>11.835261372774301</v>
      </c>
      <c r="U1236">
        <f>qten^((S1236-tbar)/10)*IF(S1236&gt;Ttorp,1,torpmult)</f>
        <v>0.20940552136081539</v>
      </c>
      <c r="V1236">
        <f>qtenq^((S1236-tbar)/10)*IF(S1236&gt;Ttorp,1,torpmult)</f>
        <v>0.13640798463186687</v>
      </c>
      <c r="W1236">
        <f t="shared" si="391"/>
        <v>1.8148846645616029E-2</v>
      </c>
      <c r="X1236">
        <f t="shared" si="392"/>
        <v>2.6426667165032093E-3</v>
      </c>
      <c r="Y1236">
        <f t="shared" si="401"/>
        <v>0.85100886614867777</v>
      </c>
      <c r="Z1236">
        <f t="shared" si="401"/>
        <v>0.62144407481043606</v>
      </c>
      <c r="AL1236">
        <v>10.689583333333333</v>
      </c>
    </row>
    <row r="1237" spans="4:38" x14ac:dyDescent="0.55000000000000004">
      <c r="D1237">
        <f t="shared" si="397"/>
        <v>2.374835943807124</v>
      </c>
      <c r="E1237">
        <f t="shared" si="385"/>
        <v>1.2904616208728898</v>
      </c>
      <c r="F1237" s="2">
        <f t="shared" si="398"/>
        <v>38773</v>
      </c>
      <c r="G1237" s="1">
        <v>2006.2351598173516</v>
      </c>
      <c r="H1237" s="3">
        <v>12.75</v>
      </c>
      <c r="I1237" s="1" t="str">
        <f t="shared" si="386"/>
        <v/>
      </c>
      <c r="J1237" s="1">
        <f t="shared" si="387"/>
        <v>0.77491649796108097</v>
      </c>
      <c r="K1237">
        <f t="shared" si="388"/>
        <v>0</v>
      </c>
      <c r="L1237">
        <f t="shared" si="393"/>
        <v>0.55818526055697681</v>
      </c>
      <c r="M1237">
        <f t="shared" si="399"/>
        <v>0.55818526055697681</v>
      </c>
      <c r="N1237">
        <f t="shared" si="394"/>
        <v>3.5963810952997339</v>
      </c>
      <c r="O1237">
        <f t="shared" si="395"/>
        <v>8.3604379648836158E-2</v>
      </c>
      <c r="P1237">
        <f t="shared" si="389"/>
        <v>1.4241804210304836</v>
      </c>
      <c r="Q1237">
        <f t="shared" si="396"/>
        <v>6.7319289737759318</v>
      </c>
      <c r="R1237">
        <f t="shared" si="400"/>
        <v>8.2474449689237819</v>
      </c>
      <c r="S1237">
        <v>10.02</v>
      </c>
      <c r="T1237">
        <f t="shared" si="390"/>
        <v>11.859906650206426</v>
      </c>
      <c r="U1237">
        <f>qten^((S1237-tbar)/10)*IF(S1237&gt;Ttorp,1,torpmult)</f>
        <v>0.84170753477947147</v>
      </c>
      <c r="V1237">
        <f>qtenq^((S1237-tbar)/10)*IF(S1237&gt;Ttorp,1,torpmult)</f>
        <v>0.55478473603392253</v>
      </c>
      <c r="W1237">
        <f t="shared" si="391"/>
        <v>1.5229448387950678E-2</v>
      </c>
      <c r="X1237">
        <f t="shared" si="392"/>
        <v>3.2428801911639354E-3</v>
      </c>
      <c r="Y1237">
        <f t="shared" si="401"/>
        <v>0.86915771279429377</v>
      </c>
      <c r="Z1237">
        <f t="shared" si="401"/>
        <v>0.62408674152693933</v>
      </c>
      <c r="AL1237">
        <v>10.602812500000002</v>
      </c>
    </row>
    <row r="1238" spans="4:38" x14ac:dyDescent="0.55000000000000004">
      <c r="D1238">
        <f t="shared" si="397"/>
        <v>2.2636157475136556</v>
      </c>
      <c r="E1238">
        <f t="shared" si="385"/>
        <v>1.2626339808724396</v>
      </c>
      <c r="F1238" s="2">
        <f t="shared" si="398"/>
        <v>38774</v>
      </c>
      <c r="G1238" s="1">
        <v>2006.2378995433792</v>
      </c>
      <c r="H1238" s="3">
        <v>11.66</v>
      </c>
      <c r="I1238" s="1" t="str">
        <f t="shared" si="386"/>
        <v/>
      </c>
      <c r="J1238" s="1">
        <f t="shared" si="387"/>
        <v>0.79199515865162451</v>
      </c>
      <c r="K1238">
        <f t="shared" si="388"/>
        <v>0</v>
      </c>
      <c r="L1238">
        <f t="shared" si="393"/>
        <v>0.56208712472418365</v>
      </c>
      <c r="M1238">
        <f t="shared" si="399"/>
        <v>0.56208712472418365</v>
      </c>
      <c r="N1238">
        <f t="shared" si="394"/>
        <v>3.6047415332646175</v>
      </c>
      <c r="O1238">
        <f t="shared" si="395"/>
        <v>8.6478126750066941E-2</v>
      </c>
      <c r="P1238">
        <f t="shared" si="389"/>
        <v>1.480101027426123</v>
      </c>
      <c r="Q1238">
        <f t="shared" si="396"/>
        <v>6.748465695403544</v>
      </c>
      <c r="R1238">
        <f t="shared" si="400"/>
        <v>8.2541926227233233</v>
      </c>
      <c r="S1238">
        <v>10.08</v>
      </c>
      <c r="T1238">
        <f t="shared" si="390"/>
        <v>11.885266090314815</v>
      </c>
      <c r="U1238">
        <f>qten^((S1238-tbar)/10)*IF(S1238&gt;Ttorp,1,torpmult)</f>
        <v>0.84375772583062281</v>
      </c>
      <c r="V1238">
        <f>qtenq^((S1238-tbar)/10)*IF(S1238&gt;Ttorp,1,torpmult)</f>
        <v>0.55941855051785572</v>
      </c>
      <c r="W1238">
        <f t="shared" si="391"/>
        <v>1.3515391487639014E-2</v>
      </c>
      <c r="X1238">
        <f t="shared" si="392"/>
        <v>3.7565328216697114E-3</v>
      </c>
      <c r="Y1238">
        <f t="shared" ref="Y1238:Z1253" si="402">MAX(0.0000000001,Y1237+W1237)</f>
        <v>0.88438716118224447</v>
      </c>
      <c r="Z1238">
        <f t="shared" si="402"/>
        <v>0.62732962171810325</v>
      </c>
      <c r="AL1238">
        <v>10.646041666666672</v>
      </c>
    </row>
    <row r="1239" spans="4:38" x14ac:dyDescent="0.55000000000000004">
      <c r="D1239">
        <f t="shared" si="397"/>
        <v>2.1652976901829017</v>
      </c>
      <c r="E1239">
        <f t="shared" si="385"/>
        <v>1.2804351742061149</v>
      </c>
      <c r="F1239" s="2">
        <f t="shared" si="398"/>
        <v>38775</v>
      </c>
      <c r="G1239" s="1">
        <v>2006.2406392694065</v>
      </c>
      <c r="H1239" s="3">
        <v>12.36</v>
      </c>
      <c r="I1239" s="1" t="str">
        <f t="shared" si="386"/>
        <v/>
      </c>
      <c r="J1239" s="1">
        <f t="shared" si="387"/>
        <v>0.78098448101444262</v>
      </c>
      <c r="K1239">
        <f t="shared" si="388"/>
        <v>0</v>
      </c>
      <c r="L1239">
        <f t="shared" si="393"/>
        <v>0.5661421960322004</v>
      </c>
      <c r="M1239">
        <f t="shared" si="399"/>
        <v>0.5661421960322004</v>
      </c>
      <c r="N1239">
        <f t="shared" si="394"/>
        <v>3.6133893459396242</v>
      </c>
      <c r="O1239">
        <f t="shared" si="395"/>
        <v>8.6780169902498372E-2</v>
      </c>
      <c r="P1239">
        <f t="shared" si="389"/>
        <v>1.4924094041770957</v>
      </c>
      <c r="Q1239">
        <f t="shared" si="396"/>
        <v>6.7657292303000309</v>
      </c>
      <c r="R1239">
        <f t="shared" si="400"/>
        <v>8.2612250956042139</v>
      </c>
      <c r="S1239">
        <v>10.210000000000001</v>
      </c>
      <c r="T1239">
        <f t="shared" si="390"/>
        <v>11.911332178547498</v>
      </c>
      <c r="U1239">
        <f>qten^((S1239-tbar)/10)*IF(S1239&gt;Ttorp,1,torpmult)</f>
        <v>0.84821695403322106</v>
      </c>
      <c r="V1239">
        <f>qtenq^((S1239-tbar)/10)*IF(S1239&gt;Ttorp,1,torpmult)</f>
        <v>0.56959168861105747</v>
      </c>
      <c r="W1239">
        <f t="shared" si="391"/>
        <v>1.0765586335844249E-2</v>
      </c>
      <c r="X1239">
        <f t="shared" si="392"/>
        <v>4.222555012434983E-3</v>
      </c>
      <c r="Y1239">
        <f t="shared" si="402"/>
        <v>0.8979025526698835</v>
      </c>
      <c r="Z1239">
        <f t="shared" si="402"/>
        <v>0.63108615453977301</v>
      </c>
      <c r="AL1239">
        <v>10.462812500000007</v>
      </c>
    </row>
    <row r="1240" spans="4:38" x14ac:dyDescent="0.55000000000000004">
      <c r="D1240">
        <f t="shared" si="397"/>
        <v>2.0832418289400731</v>
      </c>
      <c r="E1240">
        <f t="shared" si="385"/>
        <v>1.3447390777546151</v>
      </c>
      <c r="F1240" s="2">
        <f t="shared" si="398"/>
        <v>38776</v>
      </c>
      <c r="G1240" s="1">
        <v>2006.2433789954339</v>
      </c>
      <c r="H1240" s="3">
        <v>14.81</v>
      </c>
      <c r="I1240" s="1" t="str">
        <f t="shared" si="386"/>
        <v/>
      </c>
      <c r="J1240" s="1">
        <f t="shared" si="387"/>
        <v>0.74363868540933242</v>
      </c>
      <c r="K1240">
        <f t="shared" si="388"/>
        <v>0</v>
      </c>
      <c r="L1240">
        <f t="shared" si="393"/>
        <v>0.57023098892035684</v>
      </c>
      <c r="M1240">
        <f t="shared" si="399"/>
        <v>0.57023098892035684</v>
      </c>
      <c r="N1240">
        <f t="shared" si="394"/>
        <v>3.6220673629298741</v>
      </c>
      <c r="O1240">
        <f t="shared" si="395"/>
        <v>8.6388835013089249E-2</v>
      </c>
      <c r="P1240">
        <f t="shared" si="389"/>
        <v>1.4927993579043417</v>
      </c>
      <c r="Q1240">
        <f t="shared" si="396"/>
        <v>6.7830768703631454</v>
      </c>
      <c r="R1240">
        <f t="shared" si="400"/>
        <v>8.2682797895337963</v>
      </c>
      <c r="S1240">
        <v>10.55</v>
      </c>
      <c r="T1240">
        <f t="shared" si="390"/>
        <v>11.938097190957114</v>
      </c>
      <c r="U1240">
        <f>qten^((S1240-tbar)/10)*IF(S1240&gt;Ttorp,1,torpmult)</f>
        <v>0.8599912878299073</v>
      </c>
      <c r="V1240">
        <f>qtenq^((S1240-tbar)/10)*IF(S1240&gt;Ttorp,1,torpmult)</f>
        <v>0.59708159353729484</v>
      </c>
      <c r="W1240">
        <f t="shared" si="391"/>
        <v>7.1666816464840688E-3</v>
      </c>
      <c r="X1240">
        <f t="shared" si="392"/>
        <v>4.6064603236643104E-3</v>
      </c>
      <c r="Y1240">
        <f t="shared" si="402"/>
        <v>0.90866813900572774</v>
      </c>
      <c r="Z1240">
        <f t="shared" si="402"/>
        <v>0.63530870955220797</v>
      </c>
      <c r="AL1240">
        <v>10.556145833333337</v>
      </c>
    </row>
    <row r="1241" spans="4:38" x14ac:dyDescent="0.55000000000000004">
      <c r="D1241">
        <f t="shared" si="397"/>
        <v>2.0138754316048271</v>
      </c>
      <c r="E1241">
        <f t="shared" si="385"/>
        <v>1.3895778555876106</v>
      </c>
      <c r="F1241" s="2">
        <f t="shared" si="398"/>
        <v>38777</v>
      </c>
      <c r="G1241" s="1">
        <v>2006.2527397260274</v>
      </c>
      <c r="H1241" s="3">
        <v>16.45</v>
      </c>
      <c r="I1241" s="1" t="str">
        <f t="shared" si="386"/>
        <v/>
      </c>
      <c r="J1241" s="1">
        <f t="shared" si="387"/>
        <v>0.71964301674707543</v>
      </c>
      <c r="K1241">
        <f t="shared" si="388"/>
        <v>0</v>
      </c>
      <c r="L1241">
        <f t="shared" si="393"/>
        <v>0.57432085017488932</v>
      </c>
      <c r="M1241">
        <f t="shared" si="399"/>
        <v>0.57432085017488932</v>
      </c>
      <c r="N1241">
        <f t="shared" si="394"/>
        <v>3.630706246431183</v>
      </c>
      <c r="O1241">
        <f t="shared" si="395"/>
        <v>8.6676193294477066E-2</v>
      </c>
      <c r="P1241">
        <f t="shared" si="389"/>
        <v>1.5049213456181962</v>
      </c>
      <c r="Q1241">
        <f t="shared" si="396"/>
        <v>6.800302717457444</v>
      </c>
      <c r="R1241">
        <f t="shared" si="400"/>
        <v>8.2752730625941808</v>
      </c>
      <c r="S1241">
        <v>10.82</v>
      </c>
      <c r="T1241">
        <f t="shared" si="390"/>
        <v>12.034708071021239</v>
      </c>
      <c r="U1241">
        <f>qten^((S1241-tbar)/10)*IF(S1241&gt;Ttorp,1,torpmult)</f>
        <v>0.86945781539662037</v>
      </c>
      <c r="V1241">
        <f>qtenq^((S1241-tbar)/10)*IF(S1241&gt;Ttorp,1,torpmult)</f>
        <v>0.61985384996949333</v>
      </c>
      <c r="W1241">
        <f t="shared" si="391"/>
        <v>4.5556464024488763E-3</v>
      </c>
      <c r="X1241">
        <f t="shared" si="392"/>
        <v>4.8783361364318663E-3</v>
      </c>
      <c r="Y1241">
        <f t="shared" si="402"/>
        <v>0.91583482065221178</v>
      </c>
      <c r="Z1241">
        <f t="shared" si="402"/>
        <v>0.63991516987587227</v>
      </c>
      <c r="AL1241">
        <v>10.54989583333335</v>
      </c>
    </row>
    <row r="1242" spans="4:38" x14ac:dyDescent="0.55000000000000004">
      <c r="D1242">
        <f t="shared" si="397"/>
        <v>1.9313031883817533</v>
      </c>
      <c r="E1242">
        <f t="shared" si="385"/>
        <v>1.1881529993740878</v>
      </c>
      <c r="F1242" s="2">
        <f t="shared" si="398"/>
        <v>38778</v>
      </c>
      <c r="G1242" s="1">
        <v>2006.2554794520547</v>
      </c>
      <c r="H1242" s="3">
        <v>8.6199999999999992</v>
      </c>
      <c r="I1242" s="1" t="str">
        <f t="shared" si="386"/>
        <v/>
      </c>
      <c r="J1242" s="1">
        <f t="shared" si="387"/>
        <v>0.84164244884858619</v>
      </c>
      <c r="K1242">
        <f t="shared" si="388"/>
        <v>0</v>
      </c>
      <c r="L1242">
        <f t="shared" si="393"/>
        <v>0.57844392235466524</v>
      </c>
      <c r="M1242">
        <f t="shared" si="399"/>
        <v>0.57844392235466524</v>
      </c>
      <c r="N1242">
        <f t="shared" si="394"/>
        <v>3.6393738657606307</v>
      </c>
      <c r="O1242">
        <f t="shared" si="395"/>
        <v>0.10812532877700232</v>
      </c>
      <c r="P1242">
        <f t="shared" si="389"/>
        <v>1.8874080145436385</v>
      </c>
      <c r="Q1242">
        <f t="shared" si="396"/>
        <v>6.8175851845206825</v>
      </c>
      <c r="R1242">
        <f t="shared" si="400"/>
        <v>8.2822774639678745</v>
      </c>
      <c r="S1242">
        <v>11.11</v>
      </c>
      <c r="T1242">
        <f t="shared" si="390"/>
        <v>12.064462359424684</v>
      </c>
      <c r="U1242">
        <f>qten^((S1242-tbar)/10)*IF(S1242&gt;Ttorp,1,torpmult)</f>
        <v>0.87974166759137629</v>
      </c>
      <c r="V1242">
        <f>qtenq^((S1242-tbar)/10)*IF(S1242&gt;Ttorp,1,torpmult)</f>
        <v>0.64528124522588948</v>
      </c>
      <c r="W1242">
        <f t="shared" si="391"/>
        <v>8.5707469581735585E-3</v>
      </c>
      <c r="X1242">
        <f t="shared" si="392"/>
        <v>5.0682731594366287E-3</v>
      </c>
      <c r="Y1242">
        <f t="shared" si="402"/>
        <v>0.92039046705466065</v>
      </c>
      <c r="Z1242">
        <f t="shared" si="402"/>
        <v>0.64479350601230412</v>
      </c>
      <c r="AL1242">
        <v>10.485208333333338</v>
      </c>
    </row>
    <row r="1243" spans="4:38" x14ac:dyDescent="0.55000000000000004">
      <c r="D1243">
        <f t="shared" si="397"/>
        <v>1.8530852795439385</v>
      </c>
      <c r="E1243">
        <f t="shared" si="385"/>
        <v>1.1491241000036052</v>
      </c>
      <c r="F1243" s="2">
        <f t="shared" si="398"/>
        <v>38779</v>
      </c>
      <c r="G1243" s="1">
        <v>2006.2582191780823</v>
      </c>
      <c r="H1243" s="3">
        <v>6.95</v>
      </c>
      <c r="I1243" s="1" t="str">
        <f t="shared" si="386"/>
        <v/>
      </c>
      <c r="J1243" s="1">
        <f t="shared" si="387"/>
        <v>0.87022802845825153</v>
      </c>
      <c r="K1243">
        <f t="shared" si="388"/>
        <v>0</v>
      </c>
      <c r="L1243">
        <f t="shared" si="393"/>
        <v>0.58361490321642862</v>
      </c>
      <c r="M1243">
        <f t="shared" si="399"/>
        <v>0.58361490321642862</v>
      </c>
      <c r="N1243">
        <f t="shared" si="394"/>
        <v>3.6501863986383309</v>
      </c>
      <c r="O1243">
        <f t="shared" si="395"/>
        <v>0.11406045342436055</v>
      </c>
      <c r="P1243">
        <f t="shared" si="389"/>
        <v>2.0031658777585357</v>
      </c>
      <c r="Q1243">
        <f t="shared" si="396"/>
        <v>6.8401744569544771</v>
      </c>
      <c r="R1243">
        <f t="shared" si="400"/>
        <v>8.2914148326091937</v>
      </c>
      <c r="S1243">
        <v>11.22</v>
      </c>
      <c r="T1243">
        <f t="shared" si="390"/>
        <v>12.094870196233616</v>
      </c>
      <c r="U1243">
        <f>qten^((S1243-tbar)/10)*IF(S1243&gt;Ttorp,1,torpmult)</f>
        <v>0.88367418085934812</v>
      </c>
      <c r="V1243">
        <f>qtenq^((S1243-tbar)/10)*IF(S1243&gt;Ttorp,1,torpmult)</f>
        <v>0.65519670192918178</v>
      </c>
      <c r="W1243">
        <f t="shared" si="391"/>
        <v>7.912258518917345E-3</v>
      </c>
      <c r="X1243">
        <f t="shared" si="392"/>
        <v>5.3977409737662463E-3</v>
      </c>
      <c r="Y1243">
        <f t="shared" si="402"/>
        <v>0.92896121401283427</v>
      </c>
      <c r="Z1243">
        <f t="shared" si="402"/>
        <v>0.64986177917174071</v>
      </c>
      <c r="AL1243">
        <v>10.365312499999996</v>
      </c>
    </row>
    <row r="1244" spans="4:38" x14ac:dyDescent="0.55000000000000004">
      <c r="D1244">
        <f t="shared" si="397"/>
        <v>1.7820017514226341</v>
      </c>
      <c r="E1244">
        <f t="shared" si="385"/>
        <v>1.1422499983308942</v>
      </c>
      <c r="F1244" s="2">
        <f t="shared" si="398"/>
        <v>38780</v>
      </c>
      <c r="G1244" s="1">
        <v>2006.2609589041097</v>
      </c>
      <c r="H1244" s="3">
        <v>6.65</v>
      </c>
      <c r="I1244" s="1" t="str">
        <f t="shared" si="386"/>
        <v/>
      </c>
      <c r="J1244" s="1">
        <f t="shared" si="387"/>
        <v>0.8754650921087711</v>
      </c>
      <c r="K1244">
        <f t="shared" si="388"/>
        <v>0</v>
      </c>
      <c r="L1244">
        <f t="shared" si="393"/>
        <v>0.58910302890891775</v>
      </c>
      <c r="M1244">
        <f t="shared" si="399"/>
        <v>0.58910302890891775</v>
      </c>
      <c r="N1244">
        <f t="shared" si="394"/>
        <v>3.661592443980767</v>
      </c>
      <c r="O1244">
        <f t="shared" si="395"/>
        <v>0.11512833021851243</v>
      </c>
      <c r="P1244">
        <f t="shared" si="389"/>
        <v>2.0346156328423199</v>
      </c>
      <c r="Q1244">
        <f t="shared" si="396"/>
        <v>6.8642739554922851</v>
      </c>
      <c r="R1244">
        <f t="shared" si="400"/>
        <v>8.3011409358382</v>
      </c>
      <c r="S1244">
        <v>11.24</v>
      </c>
      <c r="T1244">
        <f t="shared" si="390"/>
        <v>12.125922570946624</v>
      </c>
      <c r="U1244">
        <f>qten^((S1244-tbar)/10)*IF(S1244&gt;Ttorp,1,torpmult)</f>
        <v>0.88439106958797709</v>
      </c>
      <c r="V1244">
        <f>qtenq^((S1244-tbar)/10)*IF(S1244&gt;Ttorp,1,torpmult)</f>
        <v>0.65701581357468553</v>
      </c>
      <c r="W1244">
        <f t="shared" si="391"/>
        <v>6.35895308592134E-3</v>
      </c>
      <c r="X1244">
        <f t="shared" si="392"/>
        <v>5.712172820686659E-3</v>
      </c>
      <c r="Y1244">
        <f t="shared" si="402"/>
        <v>0.93687347253175157</v>
      </c>
      <c r="Z1244">
        <f t="shared" si="402"/>
        <v>0.65525952014550692</v>
      </c>
      <c r="AL1244">
        <v>9.8848958333333368</v>
      </c>
    </row>
    <row r="1245" spans="4:38" x14ac:dyDescent="0.55000000000000004">
      <c r="D1245">
        <f t="shared" si="397"/>
        <v>1.7144513682022493</v>
      </c>
      <c r="E1245">
        <f t="shared" si="385"/>
        <v>1.1064979192187843</v>
      </c>
      <c r="F1245" s="2">
        <f t="shared" si="398"/>
        <v>38781</v>
      </c>
      <c r="G1245" s="1">
        <v>2006.263698630137</v>
      </c>
      <c r="H1245" s="3">
        <v>5.0599999999999996</v>
      </c>
      <c r="I1245" s="1" t="str">
        <f t="shared" si="386"/>
        <v/>
      </c>
      <c r="J1245" s="1">
        <f t="shared" si="387"/>
        <v>0.90375226435674239</v>
      </c>
      <c r="K1245">
        <f t="shared" si="388"/>
        <v>0</v>
      </c>
      <c r="L1245">
        <f t="shared" si="393"/>
        <v>0.5946773183139652</v>
      </c>
      <c r="M1245">
        <f t="shared" si="399"/>
        <v>0.5946773183139652</v>
      </c>
      <c r="N1245">
        <f t="shared" si="394"/>
        <v>3.6731052770026182</v>
      </c>
      <c r="O1245">
        <f t="shared" si="395"/>
        <v>0.12265309837991012</v>
      </c>
      <c r="P1245">
        <f t="shared" si="389"/>
        <v>2.1816749196623988</v>
      </c>
      <c r="Q1245">
        <f t="shared" si="396"/>
        <v>6.8886944232410521</v>
      </c>
      <c r="R1245">
        <f t="shared" si="400"/>
        <v>8.3109733824237981</v>
      </c>
      <c r="S1245">
        <v>11.43</v>
      </c>
      <c r="T1245">
        <f t="shared" si="390"/>
        <v>12.157610282071532</v>
      </c>
      <c r="U1245">
        <f>qten^((S1245-tbar)/10)*IF(S1245&gt;Ttorp,1,torpmult)</f>
        <v>0.89123058571245672</v>
      </c>
      <c r="V1245">
        <f>qtenq^((S1245-tbar)/10)*IF(S1245&gt;Ttorp,1,torpmult)</f>
        <v>0.67455126716984948</v>
      </c>
      <c r="W1245">
        <f t="shared" si="391"/>
        <v>5.8658987006324492E-3</v>
      </c>
      <c r="X1245">
        <f t="shared" si="392"/>
        <v>5.9805288088506346E-3</v>
      </c>
      <c r="Y1245">
        <f t="shared" si="402"/>
        <v>0.94323242561767295</v>
      </c>
      <c r="Z1245">
        <f t="shared" si="402"/>
        <v>0.66097169296619362</v>
      </c>
      <c r="AL1245">
        <v>9.8670833333333281</v>
      </c>
    </row>
    <row r="1246" spans="4:38" x14ac:dyDescent="0.55000000000000004">
      <c r="D1246">
        <f t="shared" si="397"/>
        <v>1.6548575174465288</v>
      </c>
      <c r="E1246">
        <f t="shared" si="385"/>
        <v>1.1185128606450452</v>
      </c>
      <c r="F1246" s="2">
        <f t="shared" si="398"/>
        <v>38782</v>
      </c>
      <c r="G1246" s="1">
        <v>2006.2664383561644</v>
      </c>
      <c r="H1246" s="3">
        <v>5.6</v>
      </c>
      <c r="I1246" s="1" t="str">
        <f t="shared" si="386"/>
        <v/>
      </c>
      <c r="J1246" s="1">
        <f t="shared" si="387"/>
        <v>0.89404425750035732</v>
      </c>
      <c r="K1246">
        <f t="shared" si="388"/>
        <v>0</v>
      </c>
      <c r="L1246">
        <f t="shared" si="393"/>
        <v>0.60065450987468405</v>
      </c>
      <c r="M1246">
        <f t="shared" si="399"/>
        <v>0.60065450987468405</v>
      </c>
      <c r="N1246">
        <f t="shared" si="394"/>
        <v>3.6853705868406093</v>
      </c>
      <c r="O1246">
        <f t="shared" si="395"/>
        <v>0.12297071300380935</v>
      </c>
      <c r="P1246">
        <f t="shared" si="389"/>
        <v>2.2019512662122391</v>
      </c>
      <c r="Q1246">
        <f t="shared" si="396"/>
        <v>6.9150244960658283</v>
      </c>
      <c r="R1246">
        <f t="shared" si="400"/>
        <v>8.3215486965178922</v>
      </c>
      <c r="S1246">
        <v>11.53</v>
      </c>
      <c r="T1246">
        <f t="shared" si="390"/>
        <v>12.189923939858907</v>
      </c>
      <c r="U1246">
        <f>qten^((S1246-tbar)/10)*IF(S1246&gt;Ttorp,1,torpmult)</f>
        <v>0.894851550684298</v>
      </c>
      <c r="V1246">
        <f>qtenq^((S1246-tbar)/10)*IF(S1246&gt;Ttorp,1,torpmult)</f>
        <v>0.68396765195124543</v>
      </c>
      <c r="W1246">
        <f t="shared" si="391"/>
        <v>3.9288393897524559E-3</v>
      </c>
      <c r="X1246">
        <f t="shared" si="392"/>
        <v>6.238079405525624E-3</v>
      </c>
      <c r="Y1246">
        <f t="shared" si="402"/>
        <v>0.94909832431830543</v>
      </c>
      <c r="Z1246">
        <f t="shared" si="402"/>
        <v>0.66695222177504421</v>
      </c>
      <c r="AL1246">
        <v>9.8949999999999925</v>
      </c>
    </row>
    <row r="1247" spans="4:38" x14ac:dyDescent="0.55000000000000004">
      <c r="D1247">
        <f t="shared" si="397"/>
        <v>1.5998667563012736</v>
      </c>
      <c r="E1247">
        <f t="shared" si="385"/>
        <v>1.1049499059939774</v>
      </c>
      <c r="F1247" s="2">
        <f t="shared" si="398"/>
        <v>38783</v>
      </c>
      <c r="G1247" s="1">
        <v>2006.2691780821917</v>
      </c>
      <c r="H1247" s="3">
        <v>4.99</v>
      </c>
      <c r="I1247" s="1" t="str">
        <f t="shared" si="386"/>
        <v/>
      </c>
      <c r="J1247" s="1">
        <f t="shared" si="387"/>
        <v>0.90501840361752162</v>
      </c>
      <c r="K1247">
        <f t="shared" si="388"/>
        <v>0</v>
      </c>
      <c r="L1247">
        <f t="shared" si="393"/>
        <v>0.6066872530697861</v>
      </c>
      <c r="M1247">
        <f t="shared" si="399"/>
        <v>0.6066872530697861</v>
      </c>
      <c r="N1247">
        <f t="shared" si="394"/>
        <v>3.6976676581409902</v>
      </c>
      <c r="O1247">
        <f t="shared" si="395"/>
        <v>0.12093889794813961</v>
      </c>
      <c r="P1247">
        <f t="shared" si="389"/>
        <v>2.1799010756634254</v>
      </c>
      <c r="Q1247">
        <f t="shared" si="396"/>
        <v>6.9414851567915141</v>
      </c>
      <c r="R1247">
        <f t="shared" si="400"/>
        <v>8.3321494500905811</v>
      </c>
      <c r="S1247">
        <v>11.33</v>
      </c>
      <c r="T1247">
        <f t="shared" si="390"/>
        <v>12.22285396907807</v>
      </c>
      <c r="U1247">
        <f>qten^((S1247-tbar)/10)*IF(S1247&gt;Ttorp,1,torpmult)</f>
        <v>0.88762427276565503</v>
      </c>
      <c r="V1247">
        <f>qtenq^((S1247-tbar)/10)*IF(S1247&gt;Ttorp,1,torpmult)</f>
        <v>0.66526452054034324</v>
      </c>
      <c r="W1247">
        <f t="shared" si="391"/>
        <v>3.0222863193682947E-3</v>
      </c>
      <c r="X1247">
        <f t="shared" si="392"/>
        <v>6.4339574080115765E-3</v>
      </c>
      <c r="Y1247">
        <f t="shared" si="402"/>
        <v>0.95302716370805785</v>
      </c>
      <c r="Z1247">
        <f t="shared" si="402"/>
        <v>0.67319030118056988</v>
      </c>
      <c r="AL1247">
        <v>9.8763541666666672</v>
      </c>
    </row>
    <row r="1248" spans="4:38" x14ac:dyDescent="0.55000000000000004">
      <c r="D1248">
        <f t="shared" si="397"/>
        <v>1.5775102542222246</v>
      </c>
      <c r="E1248">
        <f t="shared" si="385"/>
        <v>1.3763017355107841</v>
      </c>
      <c r="F1248" s="2">
        <f t="shared" si="398"/>
        <v>38784</v>
      </c>
      <c r="G1248" s="1">
        <v>2006.2719178082191</v>
      </c>
      <c r="H1248" s="3">
        <v>15.97</v>
      </c>
      <c r="I1248" s="1" t="str">
        <f t="shared" si="386"/>
        <v/>
      </c>
      <c r="J1248" s="1">
        <f t="shared" si="387"/>
        <v>0.72658485722890709</v>
      </c>
      <c r="K1248">
        <f t="shared" si="388"/>
        <v>0</v>
      </c>
      <c r="L1248">
        <f t="shared" si="393"/>
        <v>0.61265958478393245</v>
      </c>
      <c r="M1248">
        <f t="shared" si="399"/>
        <v>0.61265958478393245</v>
      </c>
      <c r="N1248">
        <f t="shared" si="394"/>
        <v>3.7097615479358041</v>
      </c>
      <c r="O1248">
        <f t="shared" si="395"/>
        <v>9.2725690202657418E-2</v>
      </c>
      <c r="P1248">
        <f t="shared" si="389"/>
        <v>1.6810185267606135</v>
      </c>
      <c r="Q1248">
        <f t="shared" si="396"/>
        <v>6.9675381313020912</v>
      </c>
      <c r="R1248">
        <f t="shared" si="400"/>
        <v>8.3425605872396122</v>
      </c>
      <c r="S1248">
        <v>11.21</v>
      </c>
      <c r="T1248">
        <f t="shared" si="390"/>
        <v>12.25639061184372</v>
      </c>
      <c r="U1248">
        <f>qten^((S1248-tbar)/10)*IF(S1248&gt;Ttorp,1,torpmult)</f>
        <v>0.88331595444113808</v>
      </c>
      <c r="V1248">
        <f>qtenq^((S1248-tbar)/10)*IF(S1248&gt;Ttorp,1,torpmult)</f>
        <v>0.65428903572750519</v>
      </c>
      <c r="W1248">
        <f t="shared" si="391"/>
        <v>-5.6140103002123021E-3</v>
      </c>
      <c r="X1248">
        <f t="shared" si="392"/>
        <v>6.6022583862000925E-3</v>
      </c>
      <c r="Y1248">
        <f t="shared" si="402"/>
        <v>0.95604945002742614</v>
      </c>
      <c r="Z1248">
        <f t="shared" si="402"/>
        <v>0.67962425858858144</v>
      </c>
      <c r="AL1248">
        <v>9.8526041666666639</v>
      </c>
    </row>
    <row r="1249" spans="4:38" x14ac:dyDescent="0.55000000000000004">
      <c r="D1249">
        <f t="shared" si="397"/>
        <v>1.5635515703167713</v>
      </c>
      <c r="E1249">
        <f t="shared" si="385"/>
        <v>1.4379234151676921</v>
      </c>
      <c r="F1249" s="2">
        <f t="shared" si="398"/>
        <v>38785</v>
      </c>
      <c r="G1249" s="1">
        <v>2006.2746575342467</v>
      </c>
      <c r="H1249" s="3">
        <v>18.16</v>
      </c>
      <c r="I1249" s="1" t="str">
        <f t="shared" si="386"/>
        <v/>
      </c>
      <c r="J1249" s="1">
        <f t="shared" si="387"/>
        <v>0.69544733012319648</v>
      </c>
      <c r="K1249">
        <f t="shared" si="388"/>
        <v>0</v>
      </c>
      <c r="L1249">
        <f t="shared" si="393"/>
        <v>0.61726511499423553</v>
      </c>
      <c r="M1249">
        <f t="shared" si="399"/>
        <v>0.61726511499423553</v>
      </c>
      <c r="N1249">
        <f t="shared" si="394"/>
        <v>3.7190341169560699</v>
      </c>
      <c r="O1249">
        <f t="shared" si="395"/>
        <v>8.5349315346845422E-2</v>
      </c>
      <c r="P1249">
        <f t="shared" si="389"/>
        <v>1.5547194327908902</v>
      </c>
      <c r="Q1249">
        <f t="shared" si="396"/>
        <v>6.9865685620258846</v>
      </c>
      <c r="R1249">
        <f t="shared" si="400"/>
        <v>8.3501490254421089</v>
      </c>
      <c r="S1249">
        <v>11</v>
      </c>
      <c r="T1249">
        <f t="shared" si="390"/>
        <v>12.29052393053191</v>
      </c>
      <c r="U1249">
        <f>qten^((S1249-tbar)/10)*IF(S1249&gt;Ttorp,1,torpmult)</f>
        <v>0.87582665473355292</v>
      </c>
      <c r="V1249">
        <f>qtenq^((S1249-tbar)/10)*IF(S1249&gt;Ttorp,1,torpmult)</f>
        <v>0.63551584465283328</v>
      </c>
      <c r="W1249">
        <f t="shared" si="391"/>
        <v>-7.0553839183871148E-3</v>
      </c>
      <c r="X1249">
        <f t="shared" si="392"/>
        <v>6.4660673945055869E-3</v>
      </c>
      <c r="Y1249">
        <f t="shared" si="402"/>
        <v>0.95043543972721389</v>
      </c>
      <c r="Z1249">
        <f t="shared" si="402"/>
        <v>0.68622651697478154</v>
      </c>
      <c r="AL1249">
        <v>9.7011458333333351</v>
      </c>
    </row>
    <row r="1250" spans="4:38" x14ac:dyDescent="0.55000000000000004">
      <c r="D1250">
        <f t="shared" si="397"/>
        <v>1.5268224105089669</v>
      </c>
      <c r="E1250">
        <f t="shared" si="385"/>
        <v>1.1962599722387268</v>
      </c>
      <c r="F1250" s="2">
        <f t="shared" si="398"/>
        <v>38786</v>
      </c>
      <c r="G1250" s="1">
        <v>2006.277397260274</v>
      </c>
      <c r="H1250" s="3">
        <v>8.9600000000000009</v>
      </c>
      <c r="I1250" s="1" t="str">
        <f t="shared" si="386"/>
        <v/>
      </c>
      <c r="J1250" s="1">
        <f t="shared" si="387"/>
        <v>0.83593869493815931</v>
      </c>
      <c r="K1250">
        <f t="shared" si="388"/>
        <v>0</v>
      </c>
      <c r="L1250">
        <f t="shared" si="393"/>
        <v>0.62152462028955302</v>
      </c>
      <c r="M1250">
        <f t="shared" si="399"/>
        <v>0.62152462028955302</v>
      </c>
      <c r="N1250">
        <f t="shared" si="394"/>
        <v>3.7275690484907544</v>
      </c>
      <c r="O1250">
        <f t="shared" si="395"/>
        <v>0.10118115319820209</v>
      </c>
      <c r="P1250">
        <f t="shared" si="389"/>
        <v>1.8523570384925343</v>
      </c>
      <c r="Q1250">
        <f t="shared" si="396"/>
        <v>7.0038107909653471</v>
      </c>
      <c r="R1250">
        <f t="shared" si="400"/>
        <v>8.3570125237250945</v>
      </c>
      <c r="S1250">
        <v>10.74</v>
      </c>
      <c r="T1250">
        <f t="shared" si="390"/>
        <v>12.325243810696444</v>
      </c>
      <c r="U1250">
        <f>qten^((S1250-tbar)/10)*IF(S1250&gt;Ttorp,1,torpmult)</f>
        <v>0.86664210609604475</v>
      </c>
      <c r="V1250">
        <f>qtenq^((S1250-tbar)/10)*IF(S1250&gt;Ttorp,1,torpmult)</f>
        <v>0.61301743002657827</v>
      </c>
      <c r="W1250">
        <f t="shared" si="391"/>
        <v>-7.2159469181774794E-4</v>
      </c>
      <c r="X1250">
        <f t="shared" si="392"/>
        <v>6.2728598080627647E-3</v>
      </c>
      <c r="Y1250">
        <f t="shared" si="402"/>
        <v>0.94338005580882678</v>
      </c>
      <c r="Z1250">
        <f t="shared" si="402"/>
        <v>0.69269258436928716</v>
      </c>
      <c r="AL1250">
        <v>9.6319791666666585</v>
      </c>
    </row>
    <row r="1251" spans="4:38" x14ac:dyDescent="0.55000000000000004">
      <c r="D1251">
        <f t="shared" si="397"/>
        <v>1.4860809723533845</v>
      </c>
      <c r="E1251">
        <f t="shared" si="385"/>
        <v>1.1194080289531421</v>
      </c>
      <c r="F1251" s="2">
        <f t="shared" si="398"/>
        <v>38787</v>
      </c>
      <c r="G1251" s="1">
        <v>2006.2801369863014</v>
      </c>
      <c r="H1251" s="3">
        <v>5.64</v>
      </c>
      <c r="I1251" s="1" t="str">
        <f t="shared" si="386"/>
        <v/>
      </c>
      <c r="J1251" s="1">
        <f t="shared" si="387"/>
        <v>0.89332930811224287</v>
      </c>
      <c r="K1251">
        <f t="shared" si="388"/>
        <v>0</v>
      </c>
      <c r="L1251">
        <f t="shared" si="393"/>
        <v>0.62659957107994357</v>
      </c>
      <c r="M1251">
        <f t="shared" si="399"/>
        <v>0.62659957107994357</v>
      </c>
      <c r="N1251">
        <f t="shared" si="394"/>
        <v>3.7376871638105746</v>
      </c>
      <c r="O1251">
        <f t="shared" si="395"/>
        <v>0.10480739034642195</v>
      </c>
      <c r="P1251">
        <f t="shared" si="389"/>
        <v>1.9293472219819712</v>
      </c>
      <c r="Q1251">
        <f t="shared" si="396"/>
        <v>7.0251276420427846</v>
      </c>
      <c r="R1251">
        <f t="shared" si="400"/>
        <v>8.3654824251847355</v>
      </c>
      <c r="S1251">
        <v>10.48</v>
      </c>
      <c r="T1251">
        <f t="shared" si="390"/>
        <v>12.360539964094848</v>
      </c>
      <c r="U1251">
        <f>qten^((S1251-tbar)/10)*IF(S1251&gt;Ttorp,1,torpmult)</f>
        <v>0.85755387324570631</v>
      </c>
      <c r="V1251">
        <f>qtenq^((S1251-tbar)/10)*IF(S1251&gt;Ttorp,1,torpmult)</f>
        <v>0.59131550012207146</v>
      </c>
      <c r="W1251">
        <f t="shared" si="391"/>
        <v>8.893474346616248E-4</v>
      </c>
      <c r="X1251">
        <f t="shared" si="392"/>
        <v>6.3034381119797464E-3</v>
      </c>
      <c r="Y1251">
        <f t="shared" si="402"/>
        <v>0.94265846111700902</v>
      </c>
      <c r="Z1251">
        <f t="shared" si="402"/>
        <v>0.69896544417734996</v>
      </c>
      <c r="AL1251">
        <v>9.608124999999994</v>
      </c>
    </row>
    <row r="1252" spans="4:38" x14ac:dyDescent="0.55000000000000004">
      <c r="D1252">
        <f t="shared" si="397"/>
        <v>1.4501549307557737</v>
      </c>
      <c r="E1252">
        <f t="shared" si="385"/>
        <v>1.1268205563772775</v>
      </c>
      <c r="F1252" s="2">
        <f t="shared" si="398"/>
        <v>38788</v>
      </c>
      <c r="G1252" s="1">
        <v>2006.2828767123287</v>
      </c>
      <c r="H1252" s="3">
        <v>5.97</v>
      </c>
      <c r="I1252" s="1" t="str">
        <f t="shared" si="386"/>
        <v/>
      </c>
      <c r="J1252" s="1">
        <f t="shared" si="387"/>
        <v>0.88745274865680035</v>
      </c>
      <c r="K1252">
        <f t="shared" si="388"/>
        <v>0</v>
      </c>
      <c r="L1252">
        <f t="shared" si="393"/>
        <v>0.63188545387989414</v>
      </c>
      <c r="M1252">
        <f t="shared" si="399"/>
        <v>0.63188545387989414</v>
      </c>
      <c r="N1252">
        <f t="shared" si="394"/>
        <v>3.7481679028452168</v>
      </c>
      <c r="O1252">
        <f t="shared" si="395"/>
        <v>2.4153224189404909E-2</v>
      </c>
      <c r="P1252">
        <f t="shared" si="389"/>
        <v>0.44615768902558384</v>
      </c>
      <c r="Q1252">
        <f t="shared" si="396"/>
        <v>7.0474516702668728</v>
      </c>
      <c r="R1252">
        <f t="shared" si="400"/>
        <v>8.3743341646412297</v>
      </c>
      <c r="S1252">
        <v>9.98</v>
      </c>
      <c r="T1252">
        <f t="shared" si="390"/>
        <v>12.396401931707658</v>
      </c>
      <c r="U1252">
        <f>qten^((S1252-tbar)/10)*IF(S1252&gt;Ttorp,1,torpmult)</f>
        <v>0.21008587726545011</v>
      </c>
      <c r="V1252">
        <f>qtenq^((S1252-tbar)/10)*IF(S1252&gt;Ttorp,1,torpmult)</f>
        <v>0.13792921750524492</v>
      </c>
      <c r="W1252">
        <f t="shared" si="391"/>
        <v>-2.412193579355848E-4</v>
      </c>
      <c r="X1252">
        <f t="shared" si="392"/>
        <v>6.3928999412635364E-3</v>
      </c>
      <c r="Y1252">
        <f t="shared" si="402"/>
        <v>0.94354780855167064</v>
      </c>
      <c r="Z1252">
        <f t="shared" si="402"/>
        <v>0.70526888228932971</v>
      </c>
      <c r="AL1252">
        <v>9.6228124999999967</v>
      </c>
    </row>
    <row r="1253" spans="4:38" x14ac:dyDescent="0.55000000000000004">
      <c r="D1253">
        <f t="shared" si="397"/>
        <v>1.4138805766583156</v>
      </c>
      <c r="E1253">
        <f t="shared" si="385"/>
        <v>1.0874113897811921</v>
      </c>
      <c r="F1253" s="2">
        <f t="shared" si="398"/>
        <v>38789</v>
      </c>
      <c r="G1253" s="1">
        <v>2006.2856164383561</v>
      </c>
      <c r="H1253" s="3">
        <v>4.1900000000000004</v>
      </c>
      <c r="I1253" s="1" t="str">
        <f t="shared" si="386"/>
        <v/>
      </c>
      <c r="J1253" s="1">
        <f t="shared" si="387"/>
        <v>0.91961516073619476</v>
      </c>
      <c r="K1253">
        <f t="shared" si="388"/>
        <v>0</v>
      </c>
      <c r="L1253">
        <f t="shared" si="393"/>
        <v>0.63310780371284092</v>
      </c>
      <c r="M1253">
        <f t="shared" si="399"/>
        <v>0.63310780371284092</v>
      </c>
      <c r="N1253">
        <f t="shared" si="394"/>
        <v>3.7505832252641573</v>
      </c>
      <c r="O1253">
        <f t="shared" si="395"/>
        <v>2.4616989979575621E-2</v>
      </c>
      <c r="P1253">
        <f t="shared" si="389"/>
        <v>0.45531603607920867</v>
      </c>
      <c r="Q1253">
        <f t="shared" si="396"/>
        <v>7.0525338976541878</v>
      </c>
      <c r="R1253">
        <f t="shared" si="400"/>
        <v>8.3763467145119872</v>
      </c>
      <c r="S1253">
        <v>9.84</v>
      </c>
      <c r="T1253">
        <f t="shared" si="390"/>
        <v>12.432819086863608</v>
      </c>
      <c r="U1253">
        <f>qten^((S1253-tbar)/10)*IF(S1253&gt;Ttorp,1,torpmult)</f>
        <v>0.208896700744645</v>
      </c>
      <c r="V1253">
        <f>qtenq^((S1253-tbar)/10)*IF(S1253&gt;Ttorp,1,torpmult)</f>
        <v>0.13527808056571439</v>
      </c>
      <c r="W1253">
        <f t="shared" si="391"/>
        <v>2.4356003944508986E-4</v>
      </c>
      <c r="X1253">
        <f t="shared" si="392"/>
        <v>6.4419216304610095E-3</v>
      </c>
      <c r="Y1253">
        <f t="shared" si="402"/>
        <v>0.94330658919373511</v>
      </c>
      <c r="Z1253">
        <f t="shared" si="402"/>
        <v>0.71166178223059329</v>
      </c>
      <c r="AL1253">
        <v>9.6284374999999951</v>
      </c>
    </row>
    <row r="1254" spans="4:38" x14ac:dyDescent="0.55000000000000004">
      <c r="D1254">
        <f t="shared" si="397"/>
        <v>1.3802593785535542</v>
      </c>
      <c r="E1254">
        <f t="shared" si="385"/>
        <v>1.0776685956107006</v>
      </c>
      <c r="F1254" s="2">
        <f t="shared" si="398"/>
        <v>38790</v>
      </c>
      <c r="G1254" s="1">
        <v>2006.2883561643835</v>
      </c>
      <c r="H1254" s="3">
        <v>3.74</v>
      </c>
      <c r="I1254" s="1" t="str">
        <f t="shared" si="386"/>
        <v/>
      </c>
      <c r="J1254" s="1">
        <f t="shared" si="387"/>
        <v>0.92792905358192534</v>
      </c>
      <c r="K1254">
        <f t="shared" si="388"/>
        <v>0</v>
      </c>
      <c r="L1254">
        <f t="shared" si="393"/>
        <v>0.63435524490757844</v>
      </c>
      <c r="M1254">
        <f t="shared" si="399"/>
        <v>0.63435524490757844</v>
      </c>
      <c r="N1254">
        <f t="shared" si="394"/>
        <v>3.7530449242621149</v>
      </c>
      <c r="O1254">
        <f t="shared" si="395"/>
        <v>2.4904333337079088E-2</v>
      </c>
      <c r="P1254">
        <f t="shared" si="389"/>
        <v>0.461238942406755</v>
      </c>
      <c r="Q1254">
        <f t="shared" si="396"/>
        <v>7.0577417216637617</v>
      </c>
      <c r="R1254">
        <f t="shared" si="400"/>
        <v>8.3784079975972148</v>
      </c>
      <c r="S1254">
        <v>9.85</v>
      </c>
      <c r="T1254">
        <f t="shared" si="390"/>
        <v>12.469780638377614</v>
      </c>
      <c r="U1254">
        <f>qten^((S1254-tbar)/10)*IF(S1254&gt;Ttorp,1,torpmult)</f>
        <v>0.20898141824182981</v>
      </c>
      <c r="V1254">
        <f>qtenq^((S1254-tbar)/10)*IF(S1254&gt;Ttorp,1,torpmult)</f>
        <v>0.13546574585559754</v>
      </c>
      <c r="W1254">
        <f t="shared" si="391"/>
        <v>-2.6893640568327604E-4</v>
      </c>
      <c r="X1254">
        <f t="shared" si="392"/>
        <v>6.5093284065936771E-3</v>
      </c>
      <c r="Y1254">
        <f t="shared" ref="Y1254:Z1269" si="403">MAX(0.0000000001,Y1253+W1253)</f>
        <v>0.94355014923318015</v>
      </c>
      <c r="Z1254">
        <f t="shared" si="403"/>
        <v>0.71810370386105427</v>
      </c>
      <c r="AL1254">
        <v>9.6999999999999993</v>
      </c>
    </row>
    <row r="1255" spans="4:38" x14ac:dyDescent="0.55000000000000004">
      <c r="D1255">
        <f t="shared" si="397"/>
        <v>1.3500434156255916</v>
      </c>
      <c r="E1255">
        <f t="shared" si="385"/>
        <v>1.0780997492739288</v>
      </c>
      <c r="F1255" s="2">
        <f t="shared" si="398"/>
        <v>38791</v>
      </c>
      <c r="G1255" s="1">
        <v>2006.291095890411</v>
      </c>
      <c r="H1255" s="3">
        <v>3.76</v>
      </c>
      <c r="I1255" s="1" t="str">
        <f t="shared" si="386"/>
        <v/>
      </c>
      <c r="J1255" s="1">
        <f t="shared" si="387"/>
        <v>0.92755795618491998</v>
      </c>
      <c r="K1255">
        <f t="shared" si="388"/>
        <v>0</v>
      </c>
      <c r="L1255">
        <f t="shared" si="393"/>
        <v>0.6356189132429394</v>
      </c>
      <c r="M1255">
        <f t="shared" si="399"/>
        <v>0.6356189132429394</v>
      </c>
      <c r="N1255">
        <f t="shared" si="394"/>
        <v>3.7555353575958228</v>
      </c>
      <c r="O1255">
        <f t="shared" si="395"/>
        <v>2.5308635381868783E-2</v>
      </c>
      <c r="P1255">
        <f t="shared" si="389"/>
        <v>0.46935391378217167</v>
      </c>
      <c r="Q1255">
        <f t="shared" si="396"/>
        <v>7.0630244936949698</v>
      </c>
      <c r="R1255">
        <f t="shared" si="400"/>
        <v>8.38049790975737</v>
      </c>
      <c r="S1255">
        <v>9.9600000000000009</v>
      </c>
      <c r="T1255">
        <f t="shared" si="390"/>
        <v>12.507275633740445</v>
      </c>
      <c r="U1255">
        <f>qten^((S1255-tbar)/10)*IF(S1255&gt;Ttorp,1,torpmult)</f>
        <v>0.2099155813379642</v>
      </c>
      <c r="V1255">
        <f>qtenq^((S1255-tbar)/10)*IF(S1255&gt;Ttorp,1,torpmult)</f>
        <v>0.13754732617076718</v>
      </c>
      <c r="W1255">
        <f t="shared" si="391"/>
        <v>-1.0412614654774638E-3</v>
      </c>
      <c r="X1255">
        <f t="shared" si="392"/>
        <v>6.5581994245120165E-3</v>
      </c>
      <c r="Y1255">
        <f t="shared" si="403"/>
        <v>0.94328121282749688</v>
      </c>
      <c r="Z1255">
        <f t="shared" si="403"/>
        <v>0.72461303226764795</v>
      </c>
      <c r="AL1255">
        <v>9.3742708333333358</v>
      </c>
    </row>
    <row r="1256" spans="4:38" x14ac:dyDescent="0.55000000000000004">
      <c r="D1256">
        <f t="shared" si="397"/>
        <v>1.3221398460998481</v>
      </c>
      <c r="E1256">
        <f t="shared" si="385"/>
        <v>1.0710077203681561</v>
      </c>
      <c r="F1256" s="2">
        <f t="shared" si="398"/>
        <v>38792</v>
      </c>
      <c r="G1256" s="1">
        <v>2006.2938356164384</v>
      </c>
      <c r="H1256" s="3">
        <v>3.43</v>
      </c>
      <c r="I1256" s="1" t="str">
        <f t="shared" si="386"/>
        <v/>
      </c>
      <c r="J1256" s="1">
        <f t="shared" si="387"/>
        <v>0.9337000854263241</v>
      </c>
      <c r="K1256">
        <f t="shared" si="388"/>
        <v>0</v>
      </c>
      <c r="L1256">
        <f t="shared" si="393"/>
        <v>0.63690481437658919</v>
      </c>
      <c r="M1256">
        <f t="shared" si="399"/>
        <v>0.63690481437658919</v>
      </c>
      <c r="N1256">
        <f t="shared" si="394"/>
        <v>3.7580662211340097</v>
      </c>
      <c r="O1256">
        <f t="shared" si="395"/>
        <v>0.10254587074382648</v>
      </c>
      <c r="P1256">
        <f t="shared" si="389"/>
        <v>1.908213281705446</v>
      </c>
      <c r="Q1256">
        <f t="shared" si="396"/>
        <v>7.0684078071803089</v>
      </c>
      <c r="R1256">
        <f t="shared" si="400"/>
        <v>8.3826265252623031</v>
      </c>
      <c r="S1256">
        <v>10.01</v>
      </c>
      <c r="T1256">
        <f t="shared" si="390"/>
        <v>12.54529296237172</v>
      </c>
      <c r="U1256">
        <f>qten^((S1256-tbar)/10)*IF(S1256&gt;Ttorp,1,torpmult)</f>
        <v>0.84136632092271801</v>
      </c>
      <c r="V1256">
        <f>qtenq^((S1256-tbar)/10)*IF(S1256&gt;Ttorp,1,torpmult)</f>
        <v>0.55401617393246294</v>
      </c>
      <c r="W1256">
        <f t="shared" si="391"/>
        <v>-1.4590726046352642E-3</v>
      </c>
      <c r="X1256">
        <f t="shared" si="392"/>
        <v>6.5779655132338945E-3</v>
      </c>
      <c r="Y1256">
        <f t="shared" si="403"/>
        <v>0.94223995136201943</v>
      </c>
      <c r="Z1256">
        <f t="shared" si="403"/>
        <v>0.73117123169215992</v>
      </c>
      <c r="AL1256">
        <v>9.0887499999999868</v>
      </c>
    </row>
    <row r="1257" spans="4:38" x14ac:dyDescent="0.55000000000000004">
      <c r="D1257">
        <f t="shared" si="397"/>
        <v>1.2969409871721591</v>
      </c>
      <c r="E1257">
        <f t="shared" si="385"/>
        <v>1.0701512568229576</v>
      </c>
      <c r="F1257" s="2">
        <f t="shared" si="398"/>
        <v>38793</v>
      </c>
      <c r="G1257" s="1">
        <v>2006.2965753424658</v>
      </c>
      <c r="H1257" s="3">
        <v>3.39</v>
      </c>
      <c r="I1257" s="1" t="str">
        <f t="shared" si="386"/>
        <v/>
      </c>
      <c r="J1257" s="1">
        <f t="shared" si="387"/>
        <v>0.93444734435838417</v>
      </c>
      <c r="K1257">
        <f t="shared" si="388"/>
        <v>0</v>
      </c>
      <c r="L1257">
        <f t="shared" si="393"/>
        <v>0.64213279597030271</v>
      </c>
      <c r="M1257">
        <f t="shared" si="399"/>
        <v>0.64213279597030271</v>
      </c>
      <c r="N1257">
        <f t="shared" si="394"/>
        <v>3.7683208082083923</v>
      </c>
      <c r="O1257">
        <f t="shared" si="395"/>
        <v>0.10782926601149878</v>
      </c>
      <c r="P1257">
        <f t="shared" si="389"/>
        <v>2.0177617170299622</v>
      </c>
      <c r="Q1257">
        <f t="shared" si="396"/>
        <v>7.0903293817244553</v>
      </c>
      <c r="R1257">
        <f t="shared" si="400"/>
        <v>8.3912833890501251</v>
      </c>
      <c r="S1257">
        <v>10.34</v>
      </c>
      <c r="T1257">
        <f t="shared" si="390"/>
        <v>12.583821358920423</v>
      </c>
      <c r="U1257">
        <f>qten^((S1257-tbar)/10)*IF(S1257&gt;Ttorp,1,torpmult)</f>
        <v>0.85269974909103641</v>
      </c>
      <c r="V1257">
        <f>qtenq^((S1257-tbar)/10)*IF(S1257&gt;Ttorp,1,torpmult)</f>
        <v>0.57994982725271726</v>
      </c>
      <c r="W1257">
        <f t="shared" si="391"/>
        <v>-2.0169811099646773E-3</v>
      </c>
      <c r="X1257">
        <f t="shared" si="392"/>
        <v>6.5811696903553922E-3</v>
      </c>
      <c r="Y1257">
        <f t="shared" si="403"/>
        <v>0.94078087875738414</v>
      </c>
      <c r="Z1257">
        <f t="shared" si="403"/>
        <v>0.73774919720539378</v>
      </c>
      <c r="AL1257">
        <v>9.0315625000000086</v>
      </c>
    </row>
    <row r="1258" spans="4:38" x14ac:dyDescent="0.55000000000000004">
      <c r="D1258">
        <f t="shared" si="397"/>
        <v>1.274626484813602</v>
      </c>
      <c r="E1258">
        <f t="shared" si="385"/>
        <v>1.073795963586587</v>
      </c>
      <c r="F1258" s="2">
        <f t="shared" si="398"/>
        <v>38794</v>
      </c>
      <c r="G1258" s="1">
        <v>2006.2993150684931</v>
      </c>
      <c r="H1258" s="3">
        <v>3.56</v>
      </c>
      <c r="I1258" s="1" t="str">
        <f t="shared" si="386"/>
        <v/>
      </c>
      <c r="J1258" s="1">
        <f t="shared" si="387"/>
        <v>0.93127561837716255</v>
      </c>
      <c r="K1258">
        <f t="shared" si="388"/>
        <v>0</v>
      </c>
      <c r="L1258">
        <f t="shared" si="393"/>
        <v>0.64766091026353545</v>
      </c>
      <c r="M1258">
        <f t="shared" si="399"/>
        <v>0.64766091026353545</v>
      </c>
      <c r="N1258">
        <f t="shared" si="394"/>
        <v>3.7791037348095422</v>
      </c>
      <c r="O1258">
        <f t="shared" si="395"/>
        <v>0.11334624983053043</v>
      </c>
      <c r="P1258">
        <f t="shared" si="389"/>
        <v>2.1334480446316495</v>
      </c>
      <c r="Q1258">
        <f t="shared" si="396"/>
        <v>7.1135890628705587</v>
      </c>
      <c r="R1258">
        <f t="shared" si="400"/>
        <v>8.4004491850336453</v>
      </c>
      <c r="S1258">
        <v>10.7</v>
      </c>
      <c r="T1258">
        <f t="shared" si="390"/>
        <v>12.622849406595293</v>
      </c>
      <c r="U1258">
        <f>qten^((S1258-tbar)/10)*IF(S1258&gt;Ttorp,1,torpmult)</f>
        <v>0.86523767276037156</v>
      </c>
      <c r="V1258">
        <f>qtenq^((S1258-tbar)/10)*IF(S1258&gt;Ttorp,1,torpmult)</f>
        <v>0.60962754703815158</v>
      </c>
      <c r="W1258">
        <f t="shared" si="391"/>
        <v>-2.634925528878132E-3</v>
      </c>
      <c r="X1258">
        <f t="shared" si="392"/>
        <v>6.5618100951181715E-3</v>
      </c>
      <c r="Y1258">
        <f t="shared" si="403"/>
        <v>0.93876389764741952</v>
      </c>
      <c r="Z1258">
        <f t="shared" si="403"/>
        <v>0.74433036689574916</v>
      </c>
      <c r="AL1258">
        <v>9.2893750000000015</v>
      </c>
    </row>
    <row r="1259" spans="4:38" x14ac:dyDescent="0.55000000000000004">
      <c r="D1259">
        <f t="shared" si="397"/>
        <v>1.2552544819081779</v>
      </c>
      <c r="E1259">
        <f t="shared" si="385"/>
        <v>1.0809064557593608</v>
      </c>
      <c r="F1259" s="2">
        <f t="shared" si="398"/>
        <v>38795</v>
      </c>
      <c r="G1259" s="1">
        <v>2006.3020547945205</v>
      </c>
      <c r="H1259" s="3">
        <v>3.89</v>
      </c>
      <c r="I1259" s="1" t="str">
        <f t="shared" si="386"/>
        <v/>
      </c>
      <c r="J1259" s="1">
        <f t="shared" si="387"/>
        <v>0.92514943792936988</v>
      </c>
      <c r="K1259">
        <f t="shared" si="388"/>
        <v>0</v>
      </c>
      <c r="L1259">
        <f t="shared" si="393"/>
        <v>0.65350597339951255</v>
      </c>
      <c r="M1259">
        <f t="shared" si="399"/>
        <v>0.65350597339951255</v>
      </c>
      <c r="N1259">
        <f t="shared" si="394"/>
        <v>3.7904383597925952</v>
      </c>
      <c r="O1259">
        <f t="shared" si="395"/>
        <v>0.11486042800680885</v>
      </c>
      <c r="P1259">
        <f t="shared" si="389"/>
        <v>2.1750038819261159</v>
      </c>
      <c r="Q1259">
        <f t="shared" si="396"/>
        <v>7.1382494187247856</v>
      </c>
      <c r="R1259">
        <f t="shared" si="400"/>
        <v>8.410145141254878</v>
      </c>
      <c r="S1259">
        <v>10.84</v>
      </c>
      <c r="T1259">
        <f t="shared" si="390"/>
        <v>12.662365540535266</v>
      </c>
      <c r="U1259">
        <f>qten^((S1259-tbar)/10)*IF(S1259&gt;Ttorp,1,torpmult)</f>
        <v>0.87016317096927054</v>
      </c>
      <c r="V1259">
        <f>qtenq^((S1259-tbar)/10)*IF(S1259&gt;Ttorp,1,torpmult)</f>
        <v>0.62157483445196982</v>
      </c>
      <c r="W1259">
        <f t="shared" si="391"/>
        <v>-3.2643528682498035E-3</v>
      </c>
      <c r="X1259">
        <f t="shared" si="392"/>
        <v>6.5167728549176615E-3</v>
      </c>
      <c r="Y1259">
        <f t="shared" si="403"/>
        <v>0.9361289721185414</v>
      </c>
      <c r="Z1259">
        <f t="shared" si="403"/>
        <v>0.7508921769908673</v>
      </c>
      <c r="AL1259">
        <v>9.2605208333333326</v>
      </c>
    </row>
    <row r="1260" spans="4:38" x14ac:dyDescent="0.55000000000000004">
      <c r="D1260">
        <f t="shared" si="397"/>
        <v>1.2365303430359273</v>
      </c>
      <c r="E1260">
        <f t="shared" si="385"/>
        <v>1.0680130931856702</v>
      </c>
      <c r="F1260" s="2">
        <f t="shared" si="398"/>
        <v>38796</v>
      </c>
      <c r="G1260" s="1">
        <v>2006.3047945205481</v>
      </c>
      <c r="H1260" s="3">
        <v>3.29</v>
      </c>
      <c r="I1260" s="1" t="str">
        <f t="shared" si="386"/>
        <v/>
      </c>
      <c r="J1260" s="1">
        <f t="shared" si="387"/>
        <v>0.93631810918834268</v>
      </c>
      <c r="K1260">
        <f t="shared" si="388"/>
        <v>0</v>
      </c>
      <c r="L1260">
        <f t="shared" si="393"/>
        <v>0.65946488814451565</v>
      </c>
      <c r="M1260">
        <f t="shared" si="399"/>
        <v>0.65946488814451565</v>
      </c>
      <c r="N1260">
        <f t="shared" si="394"/>
        <v>3.8019244025932761</v>
      </c>
      <c r="O1260">
        <f t="shared" si="395"/>
        <v>0.11829849443688367</v>
      </c>
      <c r="P1260">
        <f t="shared" si="389"/>
        <v>2.2538871206566036</v>
      </c>
      <c r="Q1260">
        <f t="shared" si="396"/>
        <v>7.1633317796939586</v>
      </c>
      <c r="R1260">
        <f t="shared" si="400"/>
        <v>8.4199841410289924</v>
      </c>
      <c r="S1260">
        <v>10.95</v>
      </c>
      <c r="T1260">
        <f t="shared" si="390"/>
        <v>12.702358051265376</v>
      </c>
      <c r="U1260">
        <f>qten^((S1260-tbar)/10)*IF(S1260&gt;Ttorp,1,torpmult)</f>
        <v>0.874052867616817</v>
      </c>
      <c r="V1260">
        <f>qtenq^((S1260-tbar)/10)*IF(S1260&gt;Ttorp,1,torpmult)</f>
        <v>0.63112601605605778</v>
      </c>
      <c r="W1260">
        <f t="shared" si="391"/>
        <v>-3.1382733062284007E-3</v>
      </c>
      <c r="X1260">
        <f t="shared" si="392"/>
        <v>6.4447626101304736E-3</v>
      </c>
      <c r="Y1260">
        <f t="shared" si="403"/>
        <v>0.93286461925029163</v>
      </c>
      <c r="Z1260">
        <f t="shared" si="403"/>
        <v>0.757408949845785</v>
      </c>
      <c r="AL1260">
        <v>8.9551041666666631</v>
      </c>
    </row>
    <row r="1261" spans="4:38" x14ac:dyDescent="0.55000000000000004">
      <c r="D1261">
        <f t="shared" si="397"/>
        <v>1.2201066788390047</v>
      </c>
      <c r="E1261">
        <f t="shared" si="385"/>
        <v>1.0722937010666993</v>
      </c>
      <c r="F1261" s="2">
        <f t="shared" si="398"/>
        <v>38797</v>
      </c>
      <c r="G1261" s="1">
        <v>2006.3075342465754</v>
      </c>
      <c r="H1261" s="3">
        <v>3.49</v>
      </c>
      <c r="I1261" s="1" t="str">
        <f t="shared" si="386"/>
        <v/>
      </c>
      <c r="J1261" s="1">
        <f t="shared" si="387"/>
        <v>0.93258031731904911</v>
      </c>
      <c r="K1261">
        <f t="shared" si="388"/>
        <v>0</v>
      </c>
      <c r="L1261">
        <f t="shared" si="393"/>
        <v>0.66563992135179406</v>
      </c>
      <c r="M1261">
        <f t="shared" si="399"/>
        <v>0.66563992135179406</v>
      </c>
      <c r="N1261">
        <f t="shared" si="394"/>
        <v>3.8137542520369645</v>
      </c>
      <c r="O1261">
        <f t="shared" si="395"/>
        <v>0.11737942102359789</v>
      </c>
      <c r="P1261">
        <f t="shared" si="389"/>
        <v>2.2502393780169374</v>
      </c>
      <c r="Q1261">
        <f t="shared" si="396"/>
        <v>7.189337937212513</v>
      </c>
      <c r="R1261">
        <f t="shared" si="400"/>
        <v>8.4301612943931676</v>
      </c>
      <c r="S1261">
        <v>10.93</v>
      </c>
      <c r="T1261">
        <f t="shared" si="390"/>
        <v>12.742815088137434</v>
      </c>
      <c r="U1261">
        <f>qten^((S1261-tbar)/10)*IF(S1261&gt;Ttorp,1,torpmult)</f>
        <v>0.87334435905022534</v>
      </c>
      <c r="V1261">
        <f>qtenq^((S1261-tbar)/10)*IF(S1261&gt;Ttorp,1,torpmult)</f>
        <v>0.62937858675242886</v>
      </c>
      <c r="W1261">
        <f t="shared" si="391"/>
        <v>-3.5760118402804325E-3</v>
      </c>
      <c r="X1261">
        <f t="shared" si="392"/>
        <v>6.374947389470545E-3</v>
      </c>
      <c r="Y1261">
        <f t="shared" si="403"/>
        <v>0.92972634594406323</v>
      </c>
      <c r="Z1261">
        <f t="shared" si="403"/>
        <v>0.76385371245591549</v>
      </c>
      <c r="AL1261">
        <v>8.8014583333333274</v>
      </c>
    </row>
    <row r="1262" spans="4:38" x14ac:dyDescent="0.55000000000000004">
      <c r="D1262">
        <f t="shared" si="397"/>
        <v>1.2051967829919199</v>
      </c>
      <c r="E1262">
        <f t="shared" si="385"/>
        <v>1.0710077203681561</v>
      </c>
      <c r="F1262" s="2">
        <f t="shared" si="398"/>
        <v>38798</v>
      </c>
      <c r="G1262" s="1">
        <v>2006.3102739726028</v>
      </c>
      <c r="H1262" s="3">
        <v>3.43</v>
      </c>
      <c r="I1262" s="1" t="str">
        <f t="shared" si="386"/>
        <v/>
      </c>
      <c r="J1262" s="1">
        <f t="shared" si="387"/>
        <v>0.9337000854263241</v>
      </c>
      <c r="K1262">
        <f t="shared" si="388"/>
        <v>0</v>
      </c>
      <c r="L1262">
        <f t="shared" si="393"/>
        <v>0.67180496074362128</v>
      </c>
      <c r="M1262">
        <f t="shared" si="399"/>
        <v>0.67180496074362128</v>
      </c>
      <c r="N1262">
        <f t="shared" si="394"/>
        <v>3.8254921941393243</v>
      </c>
      <c r="O1262">
        <f t="shared" si="395"/>
        <v>0.11098612948925446</v>
      </c>
      <c r="P1262">
        <f t="shared" si="389"/>
        <v>2.140415505048634</v>
      </c>
      <c r="Q1262">
        <f t="shared" si="396"/>
        <v>7.2151751253756924</v>
      </c>
      <c r="R1262">
        <f t="shared" si="400"/>
        <v>8.4402480487831486</v>
      </c>
      <c r="S1262">
        <v>10.55</v>
      </c>
      <c r="T1262">
        <f t="shared" si="390"/>
        <v>12.783724662853931</v>
      </c>
      <c r="U1262">
        <f>qten^((S1262-tbar)/10)*IF(S1262&gt;Ttorp,1,torpmult)</f>
        <v>0.8599912878299073</v>
      </c>
      <c r="V1262">
        <f>qtenq^((S1262-tbar)/10)*IF(S1262&gt;Ttorp,1,torpmult)</f>
        <v>0.59708159353729484</v>
      </c>
      <c r="W1262">
        <f t="shared" si="391"/>
        <v>-3.7505917736442296E-3</v>
      </c>
      <c r="X1262">
        <f t="shared" si="392"/>
        <v>6.2849252000944447E-3</v>
      </c>
      <c r="Y1262">
        <f t="shared" si="403"/>
        <v>0.92615033410378278</v>
      </c>
      <c r="Z1262">
        <f t="shared" si="403"/>
        <v>0.77022865984538602</v>
      </c>
      <c r="AL1262">
        <v>8.7618750000000016</v>
      </c>
    </row>
    <row r="1263" spans="4:38" x14ac:dyDescent="0.55000000000000004">
      <c r="D1263">
        <f t="shared" si="397"/>
        <v>1.2024985362020002</v>
      </c>
      <c r="E1263">
        <f t="shared" si="385"/>
        <v>1.1782143150927222</v>
      </c>
      <c r="F1263" s="2">
        <f t="shared" si="398"/>
        <v>38799</v>
      </c>
      <c r="G1263" s="1">
        <v>2006.3130136986301</v>
      </c>
      <c r="H1263" s="3">
        <v>8.1999999999999993</v>
      </c>
      <c r="I1263" s="1" t="str">
        <f t="shared" si="386"/>
        <v/>
      </c>
      <c r="J1263" s="1">
        <f t="shared" si="387"/>
        <v>0.84874202188020675</v>
      </c>
      <c r="K1263">
        <f t="shared" si="388"/>
        <v>0</v>
      </c>
      <c r="L1263">
        <f t="shared" si="393"/>
        <v>0.67766911281224773</v>
      </c>
      <c r="M1263">
        <f t="shared" si="399"/>
        <v>0.67766911281224773</v>
      </c>
      <c r="N1263">
        <f t="shared" si="394"/>
        <v>3.8365908070882497</v>
      </c>
      <c r="O1263">
        <f t="shared" si="395"/>
        <v>0.106018039507072</v>
      </c>
      <c r="P1263">
        <f t="shared" si="389"/>
        <v>2.05620138984114</v>
      </c>
      <c r="Q1263">
        <f t="shared" si="396"/>
        <v>7.2394916966015295</v>
      </c>
      <c r="R1263">
        <f t="shared" si="400"/>
        <v>8.4497191868530059</v>
      </c>
      <c r="S1263">
        <v>10.96</v>
      </c>
      <c r="T1263">
        <f t="shared" si="390"/>
        <v>12.825074653029231</v>
      </c>
      <c r="U1263">
        <f>qten^((S1263-tbar)/10)*IF(S1263&gt;Ttorp,1,torpmult)</f>
        <v>0.87440733741498888</v>
      </c>
      <c r="V1263">
        <f>qtenq^((S1263-tbar)/10)*IF(S1263&gt;Ttorp,1,torpmult)</f>
        <v>0.6320015492264035</v>
      </c>
      <c r="W1263">
        <f t="shared" si="391"/>
        <v>-7.2163658053665397E-3</v>
      </c>
      <c r="X1263">
        <f t="shared" si="392"/>
        <v>6.1847649977945576E-3</v>
      </c>
      <c r="Y1263">
        <f t="shared" si="403"/>
        <v>0.92239974233013855</v>
      </c>
      <c r="Z1263">
        <f t="shared" si="403"/>
        <v>0.77651358504548051</v>
      </c>
      <c r="AL1263">
        <v>8.7041666666666746</v>
      </c>
    </row>
    <row r="1264" spans="4:38" x14ac:dyDescent="0.55000000000000004">
      <c r="D1264">
        <f t="shared" si="397"/>
        <v>1.2013256639230707</v>
      </c>
      <c r="E1264">
        <f t="shared" si="385"/>
        <v>1.1907698134127052</v>
      </c>
      <c r="F1264" s="2">
        <f t="shared" si="398"/>
        <v>38800</v>
      </c>
      <c r="G1264" s="1">
        <v>2006.3157534246575</v>
      </c>
      <c r="H1264" s="3">
        <v>8.73</v>
      </c>
      <c r="I1264" s="1" t="str">
        <f t="shared" si="386"/>
        <v/>
      </c>
      <c r="J1264" s="1">
        <f t="shared" si="387"/>
        <v>0.83979287074303177</v>
      </c>
      <c r="K1264">
        <f t="shared" si="388"/>
        <v>0</v>
      </c>
      <c r="L1264">
        <f t="shared" si="393"/>
        <v>0.68330254127756596</v>
      </c>
      <c r="M1264">
        <f t="shared" si="399"/>
        <v>0.68330254127756596</v>
      </c>
      <c r="N1264">
        <f t="shared" si="394"/>
        <v>3.8471926110389569</v>
      </c>
      <c r="O1264">
        <f t="shared" si="395"/>
        <v>0.10760754326832878</v>
      </c>
      <c r="P1264">
        <f t="shared" si="389"/>
        <v>2.0986504779733259</v>
      </c>
      <c r="Q1264">
        <f t="shared" si="396"/>
        <v>7.2625089085526806</v>
      </c>
      <c r="R1264">
        <f t="shared" si="400"/>
        <v>8.4586647146023086</v>
      </c>
      <c r="S1264">
        <v>11.14</v>
      </c>
      <c r="T1264">
        <f t="shared" si="390"/>
        <v>12.866852805773277</v>
      </c>
      <c r="U1264">
        <f>qten^((S1264-tbar)/10)*IF(S1264&gt;Ttorp,1,torpmult)</f>
        <v>0.8808124323470421</v>
      </c>
      <c r="V1264">
        <f>qtenq^((S1264-tbar)/10)*IF(S1264&gt;Ttorp,1,torpmult)</f>
        <v>0.6479704827166668</v>
      </c>
      <c r="W1264">
        <f t="shared" si="391"/>
        <v>-7.1893905908185785E-3</v>
      </c>
      <c r="X1264">
        <f t="shared" si="392"/>
        <v>5.9403169755035679E-3</v>
      </c>
      <c r="Y1264">
        <f t="shared" si="403"/>
        <v>0.915183376524772</v>
      </c>
      <c r="Z1264">
        <f t="shared" si="403"/>
        <v>0.78269835004327504</v>
      </c>
      <c r="AL1264">
        <v>8.7364583333333368</v>
      </c>
    </row>
    <row r="1265" spans="4:38" x14ac:dyDescent="0.55000000000000004">
      <c r="D1265">
        <f t="shared" si="397"/>
        <v>1.1991088238981575</v>
      </c>
      <c r="E1265">
        <f t="shared" si="385"/>
        <v>1.1791572636739382</v>
      </c>
      <c r="F1265" s="2">
        <f t="shared" si="398"/>
        <v>38801</v>
      </c>
      <c r="G1265" s="1">
        <v>2006.3184931506848</v>
      </c>
      <c r="H1265" s="3">
        <v>8.24</v>
      </c>
      <c r="I1265" s="1" t="str">
        <f t="shared" si="386"/>
        <v/>
      </c>
      <c r="J1265" s="1">
        <f t="shared" si="387"/>
        <v>0.84806329978773809</v>
      </c>
      <c r="K1265">
        <f t="shared" si="388"/>
        <v>0</v>
      </c>
      <c r="L1265">
        <f t="shared" si="393"/>
        <v>0.68905226861447921</v>
      </c>
      <c r="M1265">
        <f t="shared" si="399"/>
        <v>0.68905226861447921</v>
      </c>
      <c r="N1265">
        <f t="shared" si="394"/>
        <v>3.8579533653657898</v>
      </c>
      <c r="O1265">
        <f t="shared" si="395"/>
        <v>0.11025044587876565</v>
      </c>
      <c r="P1265">
        <f t="shared" si="389"/>
        <v>2.1623708515149604</v>
      </c>
      <c r="Q1265">
        <f t="shared" si="396"/>
        <v>7.2859563057068248</v>
      </c>
      <c r="R1265">
        <f t="shared" si="400"/>
        <v>8.4677580188520754</v>
      </c>
      <c r="S1265">
        <v>11.23</v>
      </c>
      <c r="T1265">
        <f t="shared" si="390"/>
        <v>12.909046741308936</v>
      </c>
      <c r="U1265">
        <f>qten^((S1265-tbar)/10)*IF(S1265&gt;Ttorp,1,torpmult)</f>
        <v>0.88403255255532232</v>
      </c>
      <c r="V1265">
        <f>qtenq^((S1265-tbar)/10)*IF(S1265&gt;Ttorp,1,torpmult)</f>
        <v>0.65610562729598054</v>
      </c>
      <c r="W1265">
        <f t="shared" si="391"/>
        <v>-6.4313151088757209E-3</v>
      </c>
      <c r="X1265">
        <f t="shared" si="392"/>
        <v>5.6905699891059286E-3</v>
      </c>
      <c r="Y1265">
        <f t="shared" si="403"/>
        <v>0.90799398593395342</v>
      </c>
      <c r="Z1265">
        <f t="shared" si="403"/>
        <v>0.78863866701877861</v>
      </c>
      <c r="AL1265">
        <v>8.8884374999999931</v>
      </c>
    </row>
    <row r="1266" spans="4:38" x14ac:dyDescent="0.55000000000000004">
      <c r="D1266">
        <f t="shared" si="397"/>
        <v>1.1916323691143782</v>
      </c>
      <c r="E1266">
        <f t="shared" si="385"/>
        <v>1.1243442760603624</v>
      </c>
      <c r="F1266" s="2">
        <f t="shared" si="398"/>
        <v>38802</v>
      </c>
      <c r="G1266" s="1">
        <v>2006.3212328767124</v>
      </c>
      <c r="H1266" s="3">
        <v>5.86</v>
      </c>
      <c r="I1266" s="1" t="str">
        <f t="shared" si="386"/>
        <v/>
      </c>
      <c r="J1266" s="1">
        <f t="shared" si="387"/>
        <v>0.88940729391529649</v>
      </c>
      <c r="K1266">
        <f t="shared" si="388"/>
        <v>0</v>
      </c>
      <c r="L1266">
        <f t="shared" si="393"/>
        <v>0.69497657231725996</v>
      </c>
      <c r="M1266">
        <f t="shared" si="399"/>
        <v>0.69497657231725996</v>
      </c>
      <c r="N1266">
        <f t="shared" si="394"/>
        <v>3.8689784099536664</v>
      </c>
      <c r="O1266">
        <f t="shared" si="395"/>
        <v>0.12642681802067735</v>
      </c>
      <c r="P1266">
        <f t="shared" si="389"/>
        <v>2.4948564309522996</v>
      </c>
      <c r="Q1266">
        <f t="shared" si="396"/>
        <v>7.3101256514013553</v>
      </c>
      <c r="R1266">
        <f t="shared" si="400"/>
        <v>8.4771109106951616</v>
      </c>
      <c r="S1266">
        <v>11.79</v>
      </c>
      <c r="T1266">
        <f t="shared" si="390"/>
        <v>12.951643956671406</v>
      </c>
      <c r="U1266">
        <f>qten^((S1266-tbar)/10)*IF(S1266&gt;Ttorp,1,torpmult)</f>
        <v>0.90433505896620303</v>
      </c>
      <c r="V1266">
        <f>qtenq^((S1266-tbar)/10)*IF(S1266&gt;Ttorp,1,torpmult)</f>
        <v>0.70907001783972934</v>
      </c>
      <c r="W1266">
        <f t="shared" si="391"/>
        <v>-4.4535083656990215E-3</v>
      </c>
      <c r="X1266">
        <f t="shared" si="392"/>
        <v>5.4659851181108957E-3</v>
      </c>
      <c r="Y1266">
        <f t="shared" si="403"/>
        <v>0.90156267082507768</v>
      </c>
      <c r="Z1266">
        <f t="shared" si="403"/>
        <v>0.79432923700788449</v>
      </c>
      <c r="AL1266">
        <v>8.9898958333333301</v>
      </c>
    </row>
    <row r="1267" spans="4:38" x14ac:dyDescent="0.55000000000000004">
      <c r="D1267">
        <f t="shared" si="397"/>
        <v>1.5724691322029405</v>
      </c>
      <c r="E1267">
        <f t="shared" si="385"/>
        <v>5</v>
      </c>
      <c r="F1267" s="2">
        <f t="shared" si="398"/>
        <v>38803</v>
      </c>
      <c r="G1267" s="1">
        <v>2006.3239726027398</v>
      </c>
      <c r="H1267" s="3">
        <v>97.36</v>
      </c>
      <c r="I1267" s="1" t="str">
        <f t="shared" si="386"/>
        <v/>
      </c>
      <c r="J1267" s="1">
        <f t="shared" si="387"/>
        <v>0.14267299722221441</v>
      </c>
      <c r="K1267">
        <f t="shared" si="388"/>
        <v>0</v>
      </c>
      <c r="L1267">
        <f t="shared" si="393"/>
        <v>0.70181179541575944</v>
      </c>
      <c r="M1267">
        <f t="shared" si="399"/>
        <v>0.70181179541575944</v>
      </c>
      <c r="N1267">
        <f t="shared" si="394"/>
        <v>3.8816210917557341</v>
      </c>
      <c r="O1267">
        <f t="shared" si="395"/>
        <v>9.0369712842797156E-3</v>
      </c>
      <c r="P1267">
        <f t="shared" si="389"/>
        <v>0.17895574771245226</v>
      </c>
      <c r="Q1267">
        <f t="shared" si="396"/>
        <v>7.3384596881073563</v>
      </c>
      <c r="R1267">
        <f t="shared" si="400"/>
        <v>8.4880492138695853</v>
      </c>
      <c r="S1267">
        <v>12.15</v>
      </c>
      <c r="T1267">
        <f t="shared" si="390"/>
        <v>12.994631829377449</v>
      </c>
      <c r="U1267">
        <f>qten^((S1267-tbar)/10)*IF(S1267&gt;Ttorp,1,torpmult)</f>
        <v>0.91763221772918924</v>
      </c>
      <c r="V1267">
        <f>qtenq^((S1267-tbar)/10)*IF(S1267&gt;Ttorp,1,torpmult)</f>
        <v>0.74535519339946044</v>
      </c>
      <c r="W1267">
        <f t="shared" si="391"/>
        <v>-5.5068404166587016E-2</v>
      </c>
      <c r="X1267">
        <f t="shared" si="392"/>
        <v>5.3183794517043387E-3</v>
      </c>
      <c r="Y1267">
        <f t="shared" si="403"/>
        <v>0.89710916245937866</v>
      </c>
      <c r="Z1267">
        <f t="shared" si="403"/>
        <v>0.79979522212599541</v>
      </c>
      <c r="AL1267">
        <v>8.9903124999999964</v>
      </c>
    </row>
    <row r="1268" spans="4:38" x14ac:dyDescent="0.55000000000000004">
      <c r="D1268">
        <f t="shared" si="397"/>
        <v>1.9152222189826464</v>
      </c>
      <c r="E1268">
        <f t="shared" si="385"/>
        <v>5</v>
      </c>
      <c r="F1268" s="2">
        <f t="shared" si="398"/>
        <v>38804</v>
      </c>
      <c r="G1268" s="1">
        <v>2006.3267123287671</v>
      </c>
      <c r="H1268" s="3">
        <v>197.81</v>
      </c>
      <c r="I1268" s="1" t="str">
        <f t="shared" si="386"/>
        <v/>
      </c>
      <c r="J1268" s="1">
        <f t="shared" si="387"/>
        <v>1.9135691936109228E-2</v>
      </c>
      <c r="K1268">
        <f t="shared" si="388"/>
        <v>0</v>
      </c>
      <c r="L1268">
        <f t="shared" si="393"/>
        <v>0.70230208513551962</v>
      </c>
      <c r="M1268">
        <f t="shared" si="399"/>
        <v>0.70230208513551962</v>
      </c>
      <c r="N1268">
        <f t="shared" si="394"/>
        <v>3.8825247888841621</v>
      </c>
      <c r="O1268">
        <f t="shared" si="395"/>
        <v>-1.1648158911023998E-2</v>
      </c>
      <c r="P1268">
        <f t="shared" si="389"/>
        <v>-0.23064860127891815</v>
      </c>
      <c r="Q1268">
        <f t="shared" si="396"/>
        <v>7.3362485145198066</v>
      </c>
      <c r="R1268">
        <f t="shared" si="400"/>
        <v>8.4871966082632095</v>
      </c>
      <c r="S1268">
        <v>12.4</v>
      </c>
      <c r="T1268">
        <f t="shared" si="390"/>
        <v>13.037997621201711</v>
      </c>
      <c r="U1268">
        <f>qten^((S1268-tbar)/10)*IF(S1268&gt;Ttorp,1,torpmult)</f>
        <v>0.92698121750173534</v>
      </c>
      <c r="V1268">
        <f>qtenq^((S1268-tbar)/10)*IF(S1268&gt;Ttorp,1,torpmult)</f>
        <v>0.77164008752946756</v>
      </c>
      <c r="W1268">
        <f t="shared" si="391"/>
        <v>-8.1401528473137058E-2</v>
      </c>
      <c r="X1268">
        <f t="shared" si="392"/>
        <v>3.0482562512770053E-3</v>
      </c>
      <c r="Y1268">
        <f t="shared" si="403"/>
        <v>0.84204075829279168</v>
      </c>
      <c r="Z1268">
        <f t="shared" si="403"/>
        <v>0.80511360157769973</v>
      </c>
      <c r="AL1268">
        <v>9.0987500000000043</v>
      </c>
    </row>
    <row r="1269" spans="4:38" x14ac:dyDescent="0.55000000000000004">
      <c r="D1269">
        <f t="shared" si="397"/>
        <v>2.223699997084382</v>
      </c>
      <c r="E1269">
        <f t="shared" si="385"/>
        <v>5</v>
      </c>
      <c r="F1269" s="2">
        <f t="shared" si="398"/>
        <v>38805</v>
      </c>
      <c r="G1269" s="1">
        <v>2006.3294520547945</v>
      </c>
      <c r="H1269" s="3">
        <v>160.77000000000001</v>
      </c>
      <c r="I1269" s="1" t="str">
        <f t="shared" si="386"/>
        <v/>
      </c>
      <c r="J1269" s="1">
        <f t="shared" si="387"/>
        <v>4.0139274902092986E-2</v>
      </c>
      <c r="K1269">
        <f t="shared" si="388"/>
        <v>0</v>
      </c>
      <c r="L1269">
        <f t="shared" si="393"/>
        <v>0.70167017115941299</v>
      </c>
      <c r="M1269">
        <f t="shared" si="399"/>
        <v>0.70167017115941299</v>
      </c>
      <c r="N1269">
        <f t="shared" si="394"/>
        <v>3.8813599729930597</v>
      </c>
      <c r="O1269">
        <f t="shared" si="395"/>
        <v>-8.0120732561672625E-3</v>
      </c>
      <c r="P1269">
        <f t="shared" si="389"/>
        <v>-0.15856906680185059</v>
      </c>
      <c r="Q1269">
        <f t="shared" si="396"/>
        <v>7.3286294892764019</v>
      </c>
      <c r="R1269">
        <f t="shared" si="400"/>
        <v>8.4842574782908855</v>
      </c>
      <c r="S1269">
        <v>12.39</v>
      </c>
      <c r="T1269">
        <f t="shared" si="390"/>
        <v>13.081728481915004</v>
      </c>
      <c r="U1269">
        <f>qten^((S1269-tbar)/10)*IF(S1269&gt;Ttorp,1,torpmult)</f>
        <v>0.92660543515063098</v>
      </c>
      <c r="V1269">
        <f>qtenq^((S1269-tbar)/10)*IF(S1269&gt;Ttorp,1,torpmult)</f>
        <v>0.77057110835840792</v>
      </c>
      <c r="W1269">
        <f t="shared" si="391"/>
        <v>-5.7965899309571953E-2</v>
      </c>
      <c r="X1269">
        <f t="shared" si="392"/>
        <v>-3.6105443150905026E-4</v>
      </c>
      <c r="Y1269">
        <f t="shared" si="403"/>
        <v>0.76063922981965459</v>
      </c>
      <c r="Z1269">
        <f t="shared" si="403"/>
        <v>0.80816185782897676</v>
      </c>
      <c r="AL1269">
        <v>9.2723958333333378</v>
      </c>
    </row>
    <row r="1270" spans="4:38" x14ac:dyDescent="0.55000000000000004">
      <c r="D1270">
        <f t="shared" si="397"/>
        <v>2.5013299973759437</v>
      </c>
      <c r="E1270">
        <f t="shared" si="385"/>
        <v>5</v>
      </c>
      <c r="F1270" s="2">
        <f t="shared" si="398"/>
        <v>38806</v>
      </c>
      <c r="G1270" s="1">
        <v>2006.3321917808219</v>
      </c>
      <c r="H1270" s="3">
        <v>140.71</v>
      </c>
      <c r="I1270" s="1" t="str">
        <f t="shared" si="386"/>
        <v/>
      </c>
      <c r="J1270" s="1">
        <f t="shared" si="387"/>
        <v>5.9952661689727155E-2</v>
      </c>
      <c r="K1270">
        <f t="shared" si="388"/>
        <v>0</v>
      </c>
      <c r="L1270">
        <f t="shared" si="393"/>
        <v>0.70123573535995587</v>
      </c>
      <c r="M1270">
        <f t="shared" si="399"/>
        <v>0.70123573535995587</v>
      </c>
      <c r="N1270">
        <f t="shared" si="394"/>
        <v>3.880558765667443</v>
      </c>
      <c r="O1270">
        <f t="shared" si="395"/>
        <v>-4.8030502241402928E-3</v>
      </c>
      <c r="P1270">
        <f t="shared" si="389"/>
        <v>-9.5027054465588401E-2</v>
      </c>
      <c r="Q1270">
        <f t="shared" si="396"/>
        <v>7.3219611426396876</v>
      </c>
      <c r="R1270">
        <f t="shared" si="400"/>
        <v>8.481683411832627</v>
      </c>
      <c r="S1270">
        <v>12.12</v>
      </c>
      <c r="T1270">
        <f t="shared" si="390"/>
        <v>13.125811453124069</v>
      </c>
      <c r="U1270">
        <f>qten^((S1270-tbar)/10)*IF(S1270&gt;Ttorp,1,torpmult)</f>
        <v>0.91651669278730163</v>
      </c>
      <c r="V1270">
        <f>qtenq^((S1270-tbar)/10)*IF(S1270&gt;Ttorp,1,torpmult)</f>
        <v>0.74226178531452458</v>
      </c>
      <c r="W1270">
        <f t="shared" si="391"/>
        <v>-4.1953989134468982E-2</v>
      </c>
      <c r="X1270">
        <f t="shared" si="392"/>
        <v>-2.795787928473719E-3</v>
      </c>
      <c r="Y1270">
        <f t="shared" ref="Y1270:Z1285" si="404">MAX(0.0000000001,Y1269+W1269)</f>
        <v>0.70267333051008263</v>
      </c>
      <c r="Z1270">
        <f t="shared" si="404"/>
        <v>0.80780080339746774</v>
      </c>
      <c r="AL1270">
        <v>9.3280208333333352</v>
      </c>
    </row>
    <row r="1271" spans="4:38" x14ac:dyDescent="0.55000000000000004">
      <c r="D1271">
        <f t="shared" si="397"/>
        <v>2.7511969976383495</v>
      </c>
      <c r="E1271">
        <f t="shared" si="385"/>
        <v>5</v>
      </c>
      <c r="F1271" s="2">
        <f t="shared" si="398"/>
        <v>38807</v>
      </c>
      <c r="G1271" s="1">
        <v>2006.3349315068492</v>
      </c>
      <c r="H1271" s="3">
        <v>112.71</v>
      </c>
      <c r="I1271" s="1" t="str">
        <f t="shared" si="386"/>
        <v/>
      </c>
      <c r="J1271" s="1">
        <f t="shared" si="387"/>
        <v>0.10495747613976092</v>
      </c>
      <c r="K1271">
        <f t="shared" si="388"/>
        <v>0</v>
      </c>
      <c r="L1271">
        <f t="shared" si="393"/>
        <v>0.70097538726552955</v>
      </c>
      <c r="M1271">
        <f t="shared" si="399"/>
        <v>0.70097538726552955</v>
      </c>
      <c r="N1271">
        <f t="shared" si="394"/>
        <v>3.8800784606450289</v>
      </c>
      <c r="O1271">
        <f t="shared" si="395"/>
        <v>2.8347087211333388E-3</v>
      </c>
      <c r="P1271">
        <f t="shared" si="389"/>
        <v>5.6081103272381527E-2</v>
      </c>
      <c r="Q1271">
        <f t="shared" si="396"/>
        <v>7.3161793620262037</v>
      </c>
      <c r="R1271">
        <f t="shared" si="400"/>
        <v>8.4794503058218069</v>
      </c>
      <c r="S1271">
        <v>12.2</v>
      </c>
      <c r="T1271">
        <f t="shared" si="390"/>
        <v>13.170233472097864</v>
      </c>
      <c r="U1271">
        <f>qten^((S1271-tbar)/10)*IF(S1271&gt;Ttorp,1,torpmult)</f>
        <v>0.91949444399262781</v>
      </c>
      <c r="V1271">
        <f>qtenq^((S1271-tbar)/10)*IF(S1271&gt;Ttorp,1,torpmult)</f>
        <v>0.75053954875718554</v>
      </c>
      <c r="W1271">
        <f t="shared" si="391"/>
        <v>-2.443909051109925E-2</v>
      </c>
      <c r="X1271">
        <f t="shared" si="392"/>
        <v>-4.5423166702733102E-3</v>
      </c>
      <c r="Y1271">
        <f t="shared" si="404"/>
        <v>0.66071934137561361</v>
      </c>
      <c r="Z1271">
        <f t="shared" si="404"/>
        <v>0.80500501546899406</v>
      </c>
      <c r="AL1271">
        <v>9.2778124999999996</v>
      </c>
    </row>
    <row r="1272" spans="4:38" x14ac:dyDescent="0.55000000000000004">
      <c r="D1272">
        <f t="shared" si="397"/>
        <v>2.8605874476712763</v>
      </c>
      <c r="E1272">
        <f t="shared" si="385"/>
        <v>3.845101497967617</v>
      </c>
      <c r="F1272" s="2">
        <f t="shared" si="398"/>
        <v>38808</v>
      </c>
      <c r="G1272" s="1">
        <v>2006.3360730593606</v>
      </c>
      <c r="H1272" s="3">
        <v>67.34</v>
      </c>
      <c r="I1272" s="1" t="str">
        <f t="shared" si="386"/>
        <v/>
      </c>
      <c r="J1272" s="1">
        <f t="shared" si="387"/>
        <v>0.2600711582070237</v>
      </c>
      <c r="K1272">
        <f t="shared" si="388"/>
        <v>0</v>
      </c>
      <c r="L1272">
        <f t="shared" si="393"/>
        <v>0.70112903412381</v>
      </c>
      <c r="M1272">
        <f t="shared" si="399"/>
        <v>0.70112903412381</v>
      </c>
      <c r="N1272">
        <f t="shared" si="394"/>
        <v>3.8803619315171423</v>
      </c>
      <c r="O1272">
        <f t="shared" si="395"/>
        <v>2.8530985287740229E-2</v>
      </c>
      <c r="P1272">
        <f t="shared" si="389"/>
        <v>0.56490561100871584</v>
      </c>
      <c r="Q1272">
        <f t="shared" si="396"/>
        <v>7.3123645096213172</v>
      </c>
      <c r="R1272">
        <f t="shared" si="400"/>
        <v>8.4779762452151353</v>
      </c>
      <c r="S1272">
        <v>12.13</v>
      </c>
      <c r="T1272">
        <f t="shared" si="390"/>
        <v>13.188839586677801</v>
      </c>
      <c r="U1272">
        <f>qten^((S1272-tbar)/10)*IF(S1272&gt;Ttorp,1,torpmult)</f>
        <v>0.91688838367597658</v>
      </c>
      <c r="V1272">
        <f>qtenq^((S1272-tbar)/10)*IF(S1272&gt;Ttorp,1,torpmult)</f>
        <v>0.74329149221550772</v>
      </c>
      <c r="W1272">
        <f t="shared" si="391"/>
        <v>4.3623726244040872E-4</v>
      </c>
      <c r="X1272">
        <f t="shared" si="392"/>
        <v>-5.5339403983833448E-3</v>
      </c>
      <c r="Y1272">
        <f t="shared" si="404"/>
        <v>0.63628025086451434</v>
      </c>
      <c r="Z1272">
        <f t="shared" si="404"/>
        <v>0.80046269879872078</v>
      </c>
      <c r="AL1272">
        <v>9.3805208333333283</v>
      </c>
    </row>
    <row r="1273" spans="4:38" x14ac:dyDescent="0.55000000000000004">
      <c r="D1273">
        <f t="shared" si="397"/>
        <v>2.8185291813141706</v>
      </c>
      <c r="E1273">
        <f t="shared" si="385"/>
        <v>2.4400047841002204</v>
      </c>
      <c r="F1273" s="2">
        <f t="shared" si="398"/>
        <v>38809</v>
      </c>
      <c r="G1273" s="1">
        <v>2006.338812785388</v>
      </c>
      <c r="H1273" s="3">
        <v>44.6</v>
      </c>
      <c r="I1273" s="1" t="str">
        <f t="shared" si="386"/>
        <v/>
      </c>
      <c r="J1273" s="1">
        <f t="shared" si="387"/>
        <v>0.40983526201107895</v>
      </c>
      <c r="K1273">
        <f t="shared" si="388"/>
        <v>0</v>
      </c>
      <c r="L1273">
        <f t="shared" si="393"/>
        <v>0.70267672072931331</v>
      </c>
      <c r="M1273">
        <f t="shared" si="399"/>
        <v>0.70267672072931331</v>
      </c>
      <c r="N1273">
        <f t="shared" si="394"/>
        <v>3.8832150300459163</v>
      </c>
      <c r="O1273">
        <f t="shared" si="395"/>
        <v>5.6319110438609599E-2</v>
      </c>
      <c r="P1273">
        <f t="shared" si="389"/>
        <v>1.1175417222962922</v>
      </c>
      <c r="Q1273">
        <f t="shared" si="396"/>
        <v>7.3152199909463116</v>
      </c>
      <c r="R1273">
        <f t="shared" si="400"/>
        <v>8.4790796526617083</v>
      </c>
      <c r="S1273">
        <v>12.45</v>
      </c>
      <c r="T1273">
        <f t="shared" si="390"/>
        <v>13.233719367368339</v>
      </c>
      <c r="U1273">
        <f>qten^((S1273-tbar)/10)*IF(S1273&gt;Ttorp,1,torpmult)</f>
        <v>0.92886241645660406</v>
      </c>
      <c r="V1273">
        <f>qtenq^((S1273-tbar)/10)*IF(S1273&gt;Ttorp,1,torpmult)</f>
        <v>0.77700726878404947</v>
      </c>
      <c r="W1273">
        <f t="shared" si="391"/>
        <v>1.3048703888785276E-2</v>
      </c>
      <c r="X1273">
        <f t="shared" si="392"/>
        <v>-5.4776494733047645E-3</v>
      </c>
      <c r="Y1273">
        <f t="shared" si="404"/>
        <v>0.63671648812695469</v>
      </c>
      <c r="Z1273">
        <f t="shared" si="404"/>
        <v>0.79492875840033739</v>
      </c>
      <c r="AL1273">
        <v>9.4057291666666654</v>
      </c>
    </row>
    <row r="1274" spans="4:38" x14ac:dyDescent="0.55000000000000004">
      <c r="D1274">
        <f t="shared" si="397"/>
        <v>2.7192529316487137</v>
      </c>
      <c r="E1274">
        <f t="shared" si="385"/>
        <v>1.8257666846595975</v>
      </c>
      <c r="F1274" s="2">
        <f t="shared" si="398"/>
        <v>38810</v>
      </c>
      <c r="G1274" s="1">
        <v>2006.3415525114156</v>
      </c>
      <c r="H1274" s="3">
        <v>30.1</v>
      </c>
      <c r="I1274" s="1" t="str">
        <f t="shared" si="386"/>
        <v/>
      </c>
      <c r="J1274" s="1">
        <f t="shared" si="387"/>
        <v>0.5477151097137275</v>
      </c>
      <c r="K1274">
        <f t="shared" si="388"/>
        <v>0</v>
      </c>
      <c r="L1274">
        <f t="shared" si="393"/>
        <v>0.70573847887259078</v>
      </c>
      <c r="M1274">
        <f t="shared" si="399"/>
        <v>0.70573847887259078</v>
      </c>
      <c r="N1274">
        <f t="shared" si="394"/>
        <v>3.8888469410897772</v>
      </c>
      <c r="O1274">
        <f t="shared" si="395"/>
        <v>8.4872347732791731E-2</v>
      </c>
      <c r="P1274">
        <f t="shared" si="389"/>
        <v>1.6902493017731486</v>
      </c>
      <c r="Q1274">
        <f t="shared" si="396"/>
        <v>7.3252266342670547</v>
      </c>
      <c r="R1274">
        <f t="shared" si="400"/>
        <v>8.4829441282434743</v>
      </c>
      <c r="S1274">
        <v>12.81</v>
      </c>
      <c r="T1274">
        <f t="shared" si="390"/>
        <v>13.278906220379852</v>
      </c>
      <c r="U1274">
        <f>qten^((S1274-tbar)/10)*IF(S1274&gt;Ttorp,1,torpmult)</f>
        <v>0.94252022049520223</v>
      </c>
      <c r="V1274">
        <f>qtenq^((S1274-tbar)/10)*IF(S1274&gt;Ttorp,1,torpmult)</f>
        <v>0.81676899111002288</v>
      </c>
      <c r="W1274">
        <f t="shared" si="391"/>
        <v>2.0000069197632045E-2</v>
      </c>
      <c r="X1274">
        <f t="shared" si="392"/>
        <v>-4.9042360853726701E-3</v>
      </c>
      <c r="Y1274">
        <f t="shared" si="404"/>
        <v>0.64976519201574001</v>
      </c>
      <c r="Z1274">
        <f t="shared" si="404"/>
        <v>0.78945110892703263</v>
      </c>
      <c r="AL1274">
        <v>9.2245833333333334</v>
      </c>
    </row>
    <row r="1275" spans="4:38" x14ac:dyDescent="0.55000000000000004">
      <c r="D1275">
        <f t="shared" si="397"/>
        <v>2.9473276384838423</v>
      </c>
      <c r="E1275">
        <f t="shared" si="385"/>
        <v>5</v>
      </c>
      <c r="F1275" s="2">
        <f t="shared" si="398"/>
        <v>38811</v>
      </c>
      <c r="G1275" s="1">
        <v>2006.3442922374429</v>
      </c>
      <c r="H1275" s="3">
        <v>617.04</v>
      </c>
      <c r="I1275" s="1">
        <f t="shared" si="386"/>
        <v>617.04</v>
      </c>
      <c r="J1275" s="1">
        <f t="shared" si="387"/>
        <v>4.3697707945152067E-6</v>
      </c>
      <c r="K1275">
        <f t="shared" si="388"/>
        <v>0</v>
      </c>
      <c r="L1275">
        <f t="shared" si="393"/>
        <v>0.71036929887744871</v>
      </c>
      <c r="M1275">
        <f t="shared" si="399"/>
        <v>0.71036929887744871</v>
      </c>
      <c r="N1275">
        <f t="shared" si="394"/>
        <v>3.8973341758630564</v>
      </c>
      <c r="O1275">
        <f t="shared" si="395"/>
        <v>-1.5361904443067509E-2</v>
      </c>
      <c r="P1275">
        <f t="shared" si="389"/>
        <v>-0.30648168138366416</v>
      </c>
      <c r="Q1275">
        <f t="shared" si="396"/>
        <v>7.3426003985986963</v>
      </c>
      <c r="R1275">
        <f t="shared" si="400"/>
        <v>8.4896453683551876</v>
      </c>
      <c r="S1275">
        <v>12.96</v>
      </c>
      <c r="T1275">
        <f t="shared" si="390"/>
        <v>13.324386755863037</v>
      </c>
      <c r="U1275">
        <f>qten^((S1275-tbar)/10)*IF(S1275&gt;Ttorp,1,torpmult)</f>
        <v>0.94827007395469665</v>
      </c>
      <c r="V1275">
        <f>qtenq^((S1275-tbar)/10)*IF(S1275&gt;Ttorp,1,torpmult)</f>
        <v>0.83393104382496419</v>
      </c>
      <c r="W1275">
        <f t="shared" si="391"/>
        <v>-9.8510350245070433E-2</v>
      </c>
      <c r="X1275">
        <f t="shared" si="392"/>
        <v>-4.0578383700741079E-3</v>
      </c>
      <c r="Y1275">
        <f t="shared" si="404"/>
        <v>0.6697652612133721</v>
      </c>
      <c r="Z1275">
        <f t="shared" si="404"/>
        <v>0.78454687284165991</v>
      </c>
      <c r="AL1275">
        <v>9.1541666666666686</v>
      </c>
    </row>
    <row r="1276" spans="4:38" x14ac:dyDescent="0.55000000000000004">
      <c r="D1276">
        <f t="shared" si="397"/>
        <v>3.152594874635458</v>
      </c>
      <c r="E1276">
        <f t="shared" si="385"/>
        <v>5</v>
      </c>
      <c r="F1276" s="2">
        <f t="shared" si="398"/>
        <v>38812</v>
      </c>
      <c r="G1276" s="1">
        <v>2006.3470319634703</v>
      </c>
      <c r="H1276" s="3">
        <v>461.68</v>
      </c>
      <c r="I1276" s="1">
        <f t="shared" si="386"/>
        <v>461.68</v>
      </c>
      <c r="J1276" s="1">
        <f t="shared" si="387"/>
        <v>9.7700879198003791E-5</v>
      </c>
      <c r="K1276">
        <f t="shared" si="388"/>
        <v>0</v>
      </c>
      <c r="L1276">
        <f t="shared" si="393"/>
        <v>0.70952962303804146</v>
      </c>
      <c r="M1276">
        <f t="shared" si="399"/>
        <v>0.70952962303804146</v>
      </c>
      <c r="N1276">
        <f t="shared" si="394"/>
        <v>3.8957979854187497</v>
      </c>
      <c r="O1276">
        <f t="shared" si="395"/>
        <v>-1.5344591955255282E-2</v>
      </c>
      <c r="P1276">
        <f t="shared" si="389"/>
        <v>-0.30589508398849458</v>
      </c>
      <c r="Q1276">
        <f t="shared" si="396"/>
        <v>7.3339209953822637</v>
      </c>
      <c r="R1276">
        <f t="shared" si="400"/>
        <v>8.4862989559212778</v>
      </c>
      <c r="S1276">
        <v>12.97</v>
      </c>
      <c r="T1276">
        <f t="shared" si="390"/>
        <v>13.370147496963286</v>
      </c>
      <c r="U1276">
        <f>qten^((S1276-tbar)/10)*IF(S1276&gt;Ttorp,1,torpmult)</f>
        <v>0.94865464234201113</v>
      </c>
      <c r="V1276">
        <f>qtenq^((S1276-tbar)/10)*IF(S1276&gt;Ttorp,1,torpmult)</f>
        <v>0.83508791942836957</v>
      </c>
      <c r="W1276">
        <f t="shared" si="391"/>
        <v>-7.5130659872423983E-2</v>
      </c>
      <c r="X1276">
        <f t="shared" si="392"/>
        <v>-8.0349352961257559E-3</v>
      </c>
      <c r="Y1276">
        <f t="shared" si="404"/>
        <v>0.57125491096830161</v>
      </c>
      <c r="Z1276">
        <f t="shared" si="404"/>
        <v>0.7804890344715858</v>
      </c>
      <c r="AL1276">
        <v>9.0349206349206366</v>
      </c>
    </row>
    <row r="1277" spans="4:38" x14ac:dyDescent="0.55000000000000004">
      <c r="D1277">
        <f t="shared" si="397"/>
        <v>3.3373353871719122</v>
      </c>
      <c r="E1277">
        <f t="shared" si="385"/>
        <v>5</v>
      </c>
      <c r="F1277" s="2">
        <f t="shared" si="398"/>
        <v>38813</v>
      </c>
      <c r="G1277" s="1">
        <v>2006.3497716894976</v>
      </c>
      <c r="H1277" s="3">
        <v>104.61</v>
      </c>
      <c r="I1277" s="1" t="str">
        <f t="shared" si="386"/>
        <v/>
      </c>
      <c r="J1277" s="1">
        <f t="shared" si="387"/>
        <v>0.12341532322214233</v>
      </c>
      <c r="K1277">
        <f t="shared" si="388"/>
        <v>0</v>
      </c>
      <c r="L1277">
        <f t="shared" si="393"/>
        <v>0.70869155431478525</v>
      </c>
      <c r="M1277">
        <f t="shared" si="399"/>
        <v>0.70869155431478525</v>
      </c>
      <c r="N1277">
        <f t="shared" si="394"/>
        <v>3.8942635262232241</v>
      </c>
      <c r="O1277">
        <f t="shared" si="395"/>
        <v>6.8501726778746885E-3</v>
      </c>
      <c r="P1277">
        <f t="shared" si="389"/>
        <v>0.13652869860316613</v>
      </c>
      <c r="Q1277">
        <f t="shared" si="396"/>
        <v>7.325252866239933</v>
      </c>
      <c r="R1277">
        <f t="shared" si="400"/>
        <v>8.4829542541688419</v>
      </c>
      <c r="S1277">
        <v>12.61</v>
      </c>
      <c r="T1277">
        <f t="shared" si="390"/>
        <v>13.416174883775746</v>
      </c>
      <c r="U1277">
        <f>qten^((S1277-tbar)/10)*IF(S1277&gt;Ttorp,1,torpmult)</f>
        <v>0.93490794606571681</v>
      </c>
      <c r="V1277">
        <f>qtenq^((S1277-tbar)/10)*IF(S1277&gt;Ttorp,1,torpmult)</f>
        <v>0.79443440009610466</v>
      </c>
      <c r="W1277">
        <f t="shared" si="391"/>
        <v>7.2483031767151401E-3</v>
      </c>
      <c r="X1277">
        <f t="shared" si="392"/>
        <v>-1.0970036971131372E-2</v>
      </c>
      <c r="Y1277">
        <f t="shared" si="404"/>
        <v>0.49612425109587766</v>
      </c>
      <c r="Z1277">
        <f t="shared" si="404"/>
        <v>0.77245409917546004</v>
      </c>
      <c r="AL1277">
        <v>9.0078260869565199</v>
      </c>
    </row>
    <row r="1278" spans="4:38" x14ac:dyDescent="0.55000000000000004">
      <c r="D1278">
        <f t="shared" si="397"/>
        <v>3.2218363513492663</v>
      </c>
      <c r="E1278">
        <f t="shared" si="385"/>
        <v>2.1823450289454533</v>
      </c>
      <c r="F1278" s="2">
        <f t="shared" si="398"/>
        <v>38814</v>
      </c>
      <c r="G1278" s="1">
        <v>2006.352511415525</v>
      </c>
      <c r="H1278" s="3">
        <v>39.020000000000003</v>
      </c>
      <c r="I1278" s="1" t="str">
        <f t="shared" si="386"/>
        <v/>
      </c>
      <c r="J1278" s="1">
        <f t="shared" si="387"/>
        <v>0.45822268556829315</v>
      </c>
      <c r="K1278">
        <f t="shared" si="388"/>
        <v>0</v>
      </c>
      <c r="L1278">
        <f t="shared" si="393"/>
        <v>0.70906560554383502</v>
      </c>
      <c r="M1278">
        <f t="shared" si="399"/>
        <v>0.70906560554383502</v>
      </c>
      <c r="N1278">
        <f t="shared" si="394"/>
        <v>3.8949485434910116</v>
      </c>
      <c r="O1278">
        <f t="shared" si="395"/>
        <v>7.0190855017053799E-2</v>
      </c>
      <c r="P1278">
        <f t="shared" si="389"/>
        <v>1.4017215619344285</v>
      </c>
      <c r="Q1278">
        <f t="shared" si="396"/>
        <v>7.3224097934453081</v>
      </c>
      <c r="R1278">
        <f t="shared" si="400"/>
        <v>8.4818566457654985</v>
      </c>
      <c r="S1278">
        <v>12.96</v>
      </c>
      <c r="T1278">
        <f t="shared" si="390"/>
        <v>13.462455277397174</v>
      </c>
      <c r="U1278">
        <f>qten^((S1278-tbar)/10)*IF(S1278&gt;Ttorp,1,torpmult)</f>
        <v>0.94827007395469665</v>
      </c>
      <c r="V1278">
        <f>qtenq^((S1278-tbar)/10)*IF(S1278&gt;Ttorp,1,torpmult)</f>
        <v>0.83393104382496419</v>
      </c>
      <c r="W1278">
        <f t="shared" si="391"/>
        <v>3.9541566359884976E-2</v>
      </c>
      <c r="X1278">
        <f t="shared" si="392"/>
        <v>-1.0527233261830676E-2</v>
      </c>
      <c r="Y1278">
        <f t="shared" si="404"/>
        <v>0.50337255427259275</v>
      </c>
      <c r="Z1278">
        <f t="shared" si="404"/>
        <v>0.76148406220432863</v>
      </c>
      <c r="AL1278">
        <v>8.8746875000000038</v>
      </c>
    </row>
    <row r="1279" spans="4:38" x14ac:dyDescent="0.55000000000000004">
      <c r="D1279">
        <f t="shared" si="397"/>
        <v>3.0805212050190049</v>
      </c>
      <c r="E1279">
        <f t="shared" si="385"/>
        <v>1.8086848880466555</v>
      </c>
      <c r="F1279" s="2">
        <f t="shared" si="398"/>
        <v>38815</v>
      </c>
      <c r="G1279" s="1">
        <v>2006.3552511415523</v>
      </c>
      <c r="H1279" s="3">
        <v>29.63</v>
      </c>
      <c r="I1279" s="1" t="str">
        <f t="shared" si="386"/>
        <v/>
      </c>
      <c r="J1279" s="1">
        <f t="shared" si="387"/>
        <v>0.55288790579766522</v>
      </c>
      <c r="K1279">
        <f t="shared" si="388"/>
        <v>0</v>
      </c>
      <c r="L1279">
        <f t="shared" si="393"/>
        <v>0.71290593859023077</v>
      </c>
      <c r="M1279">
        <f t="shared" si="399"/>
        <v>0.71290593859023077</v>
      </c>
      <c r="N1279">
        <f t="shared" si="394"/>
        <v>3.901967628992717</v>
      </c>
      <c r="O1279">
        <f t="shared" si="395"/>
        <v>9.1687282679910886E-2</v>
      </c>
      <c r="P1279">
        <f t="shared" si="389"/>
        <v>1.8386195937994492</v>
      </c>
      <c r="Q1279">
        <f t="shared" si="396"/>
        <v>7.3359404126856838</v>
      </c>
      <c r="R1279">
        <f t="shared" si="400"/>
        <v>8.4870777937926771</v>
      </c>
      <c r="S1279">
        <v>13.24</v>
      </c>
      <c r="T1279">
        <f t="shared" si="390"/>
        <v>13.508974963953056</v>
      </c>
      <c r="U1279">
        <f>qten^((S1279-tbar)/10)*IF(S1279&gt;Ttorp,1,torpmult)</f>
        <v>0.95909714966750059</v>
      </c>
      <c r="V1279">
        <f>qtenq^((S1279-tbar)/10)*IF(S1279&gt;Ttorp,1,torpmult)</f>
        <v>0.86693756351468676</v>
      </c>
      <c r="W1279">
        <f t="shared" si="391"/>
        <v>3.9825499582657332E-2</v>
      </c>
      <c r="X1279">
        <f t="shared" si="392"/>
        <v>-8.8376097039498634E-3</v>
      </c>
      <c r="Y1279">
        <f t="shared" si="404"/>
        <v>0.54291412063247768</v>
      </c>
      <c r="Z1279">
        <f t="shared" si="404"/>
        <v>0.75095682894249793</v>
      </c>
      <c r="AL1279">
        <v>8.8906250000000053</v>
      </c>
    </row>
    <row r="1280" spans="4:38" x14ac:dyDescent="0.55000000000000004">
      <c r="D1280">
        <f t="shared" si="397"/>
        <v>2.9203740860282013</v>
      </c>
      <c r="E1280">
        <f t="shared" si="385"/>
        <v>1.4790500151109653</v>
      </c>
      <c r="F1280" s="2">
        <f t="shared" si="398"/>
        <v>38816</v>
      </c>
      <c r="G1280" s="1">
        <v>2006.3579908675799</v>
      </c>
      <c r="H1280" s="3">
        <v>19.57</v>
      </c>
      <c r="I1280" s="1" t="str">
        <f t="shared" si="386"/>
        <v/>
      </c>
      <c r="J1280" s="1">
        <f t="shared" si="387"/>
        <v>0.67610965808007195</v>
      </c>
      <c r="K1280">
        <f t="shared" si="388"/>
        <v>0</v>
      </c>
      <c r="L1280">
        <f t="shared" si="393"/>
        <v>0.71794325254584568</v>
      </c>
      <c r="M1280">
        <f t="shared" si="399"/>
        <v>0.71794325254584568</v>
      </c>
      <c r="N1280">
        <f t="shared" si="394"/>
        <v>3.9111363572607081</v>
      </c>
      <c r="O1280">
        <f t="shared" si="395"/>
        <v>0.11425553280171474</v>
      </c>
      <c r="P1280">
        <f t="shared" si="389"/>
        <v>2.3032792821912591</v>
      </c>
      <c r="Q1280">
        <f t="shared" si="396"/>
        <v>7.3550333655719147</v>
      </c>
      <c r="R1280">
        <f t="shared" si="400"/>
        <v>8.4944344056260821</v>
      </c>
      <c r="S1280">
        <v>13.17</v>
      </c>
      <c r="T1280">
        <f t="shared" si="390"/>
        <v>13.555720158651409</v>
      </c>
      <c r="U1280">
        <f>qten^((S1280-tbar)/10)*IF(S1280&gt;Ttorp,1,torpmult)</f>
        <v>0.95637884610635171</v>
      </c>
      <c r="V1280">
        <f>qtenq^((S1280-tbar)/10)*IF(S1280&gt;Ttorp,1,torpmult)</f>
        <v>0.85856543643775374</v>
      </c>
      <c r="W1280">
        <f t="shared" si="391"/>
        <v>4.0748107258635279E-2</v>
      </c>
      <c r="X1280">
        <f t="shared" si="392"/>
        <v>-7.1967306269238723E-3</v>
      </c>
      <c r="Y1280">
        <f t="shared" si="404"/>
        <v>0.58273962021513503</v>
      </c>
      <c r="Z1280">
        <f t="shared" si="404"/>
        <v>0.74211921923854807</v>
      </c>
      <c r="AL1280">
        <v>9.0045833333333345</v>
      </c>
    </row>
    <row r="1281" spans="4:38" x14ac:dyDescent="0.55000000000000004">
      <c r="D1281">
        <f t="shared" si="397"/>
        <v>2.7739231445671626</v>
      </c>
      <c r="E1281">
        <f t="shared" si="385"/>
        <v>1.4558646714178145</v>
      </c>
      <c r="F1281" s="2">
        <f t="shared" si="398"/>
        <v>38817</v>
      </c>
      <c r="G1281" s="1">
        <v>2006.3607305936073</v>
      </c>
      <c r="H1281" s="3">
        <v>18.78</v>
      </c>
      <c r="I1281" s="1" t="str">
        <f t="shared" si="386"/>
        <v/>
      </c>
      <c r="J1281" s="1">
        <f t="shared" si="387"/>
        <v>0.68687702891102909</v>
      </c>
      <c r="K1281">
        <f t="shared" si="388"/>
        <v>0</v>
      </c>
      <c r="L1281">
        <f t="shared" si="393"/>
        <v>0.72425360674362993</v>
      </c>
      <c r="M1281">
        <f t="shared" si="399"/>
        <v>0.72425360674362993</v>
      </c>
      <c r="N1281">
        <f t="shared" si="394"/>
        <v>3.9225619105408795</v>
      </c>
      <c r="O1281">
        <f t="shared" si="395"/>
        <v>0.11893845221672361</v>
      </c>
      <c r="P1281">
        <f t="shared" si="389"/>
        <v>2.4119785847583821</v>
      </c>
      <c r="Q1281">
        <f t="shared" si="396"/>
        <v>7.3800678509597955</v>
      </c>
      <c r="R1281">
        <f t="shared" si="400"/>
        <v>8.5040610548070941</v>
      </c>
      <c r="S1281">
        <v>13.32</v>
      </c>
      <c r="T1281">
        <f t="shared" si="390"/>
        <v>13.602677009877228</v>
      </c>
      <c r="U1281">
        <f>qten^((S1281-tbar)/10)*IF(S1281&gt;Ttorp,1,torpmult)</f>
        <v>0.96221324424157983</v>
      </c>
      <c r="V1281">
        <f>qtenq^((S1281-tbar)/10)*IF(S1281&gt;Ttorp,1,torpmult)</f>
        <v>0.87660572131603531</v>
      </c>
      <c r="W1281">
        <f t="shared" si="391"/>
        <v>3.5677618322046849E-2</v>
      </c>
      <c r="X1281">
        <f t="shared" si="392"/>
        <v>-5.5697116251858386E-3</v>
      </c>
      <c r="Y1281">
        <f t="shared" si="404"/>
        <v>0.62348772747377035</v>
      </c>
      <c r="Z1281">
        <f t="shared" si="404"/>
        <v>0.73492248861162424</v>
      </c>
      <c r="AL1281">
        <v>8.9920833333333352</v>
      </c>
    </row>
    <row r="1282" spans="4:38" x14ac:dyDescent="0.55000000000000004">
      <c r="D1282">
        <f t="shared" si="397"/>
        <v>2.6743505426282135</v>
      </c>
      <c r="E1282">
        <f t="shared" si="385"/>
        <v>1.778197125177668</v>
      </c>
      <c r="F1282" s="2">
        <f t="shared" si="398"/>
        <v>38818</v>
      </c>
      <c r="G1282" s="1">
        <v>2006.3634703196346</v>
      </c>
      <c r="H1282" s="3">
        <v>28.78</v>
      </c>
      <c r="I1282" s="1" t="str">
        <f t="shared" si="386"/>
        <v/>
      </c>
      <c r="J1282" s="1">
        <f t="shared" si="387"/>
        <v>0.56236734715229353</v>
      </c>
      <c r="K1282">
        <f t="shared" si="388"/>
        <v>0</v>
      </c>
      <c r="L1282">
        <f t="shared" si="393"/>
        <v>0.73086176724981733</v>
      </c>
      <c r="M1282">
        <f t="shared" si="399"/>
        <v>0.73086176724981733</v>
      </c>
      <c r="N1282">
        <f t="shared" si="394"/>
        <v>3.9344557557625519</v>
      </c>
      <c r="O1282">
        <f t="shared" si="395"/>
        <v>9.5289469486128375E-2</v>
      </c>
      <c r="P1282">
        <f t="shared" si="389"/>
        <v>1.9429472463593693</v>
      </c>
      <c r="Q1282">
        <f t="shared" si="396"/>
        <v>7.4063582517918745</v>
      </c>
      <c r="R1282">
        <f t="shared" si="400"/>
        <v>8.5141472409149443</v>
      </c>
      <c r="S1282">
        <v>13.37</v>
      </c>
      <c r="T1282">
        <f t="shared" si="390"/>
        <v>13.64983160330701</v>
      </c>
      <c r="U1282">
        <f>qten^((S1282-tbar)/10)*IF(S1282&gt;Ttorp,1,torpmult)</f>
        <v>0.96416594243573128</v>
      </c>
      <c r="V1282">
        <f>qtenq^((S1282-tbar)/10)*IF(S1282&gt;Ttorp,1,torpmult)</f>
        <v>0.88270299629065474</v>
      </c>
      <c r="W1282">
        <f t="shared" si="391"/>
        <v>2.4479954323912756E-2</v>
      </c>
      <c r="X1282">
        <f t="shared" si="392"/>
        <v>-4.174379156088464E-3</v>
      </c>
      <c r="Y1282">
        <f t="shared" si="404"/>
        <v>0.6591653457958172</v>
      </c>
      <c r="Z1282">
        <f t="shared" si="404"/>
        <v>0.72935277698643841</v>
      </c>
      <c r="AL1282">
        <v>8.8442708333333346</v>
      </c>
    </row>
    <row r="1283" spans="4:38" x14ac:dyDescent="0.55000000000000004">
      <c r="D1283">
        <f t="shared" si="397"/>
        <v>2.6680851357077042</v>
      </c>
      <c r="E1283">
        <f t="shared" si="385"/>
        <v>2.6116964734231174</v>
      </c>
      <c r="F1283" s="2">
        <f t="shared" si="398"/>
        <v>38819</v>
      </c>
      <c r="G1283" s="1">
        <v>2006.366210045662</v>
      </c>
      <c r="H1283" s="3">
        <v>48</v>
      </c>
      <c r="I1283" s="1" t="str">
        <f t="shared" si="386"/>
        <v/>
      </c>
      <c r="J1283" s="1">
        <f t="shared" si="387"/>
        <v>0.38289288597511206</v>
      </c>
      <c r="K1283">
        <f t="shared" si="388"/>
        <v>0</v>
      </c>
      <c r="L1283">
        <f t="shared" si="393"/>
        <v>0.73618491039052791</v>
      </c>
      <c r="M1283">
        <f t="shared" si="399"/>
        <v>0.73618491039052791</v>
      </c>
      <c r="N1283">
        <f t="shared" si="394"/>
        <v>3.9439847027111647</v>
      </c>
      <c r="O1283">
        <f t="shared" si="395"/>
        <v>6.1871583859338664E-2</v>
      </c>
      <c r="P1283">
        <f t="shared" si="389"/>
        <v>1.2665961612635848</v>
      </c>
      <c r="Q1283">
        <f t="shared" si="396"/>
        <v>7.4264977136520303</v>
      </c>
      <c r="R1283">
        <f t="shared" si="400"/>
        <v>8.5218575150127283</v>
      </c>
      <c r="S1283">
        <v>13.57</v>
      </c>
      <c r="T1283">
        <f t="shared" si="390"/>
        <v>13.697169966022058</v>
      </c>
      <c r="U1283">
        <f>qten^((S1283-tbar)/10)*IF(S1283&gt;Ttorp,1,torpmult)</f>
        <v>0.97201644341849691</v>
      </c>
      <c r="V1283">
        <f>qtenq^((S1283-tbar)/10)*IF(S1283&gt;Ttorp,1,torpmult)</f>
        <v>0.90751915531716087</v>
      </c>
      <c r="W1283">
        <f t="shared" si="391"/>
        <v>9.9094194447846562E-3</v>
      </c>
      <c r="X1283">
        <f t="shared" si="392"/>
        <v>-3.2273661351101199E-3</v>
      </c>
      <c r="Y1283">
        <f t="shared" si="404"/>
        <v>0.68364530011973001</v>
      </c>
      <c r="Z1283">
        <f t="shared" si="404"/>
        <v>0.72517839783034999</v>
      </c>
      <c r="AL1283">
        <v>8.8720833333333289</v>
      </c>
    </row>
    <row r="1284" spans="4:38" x14ac:dyDescent="0.55000000000000004">
      <c r="D1284">
        <f t="shared" si="397"/>
        <v>2.5715440295499734</v>
      </c>
      <c r="E1284">
        <f t="shared" ref="E1284:E1347" si="405">MIN(1/J1284,ftmax)</f>
        <v>1.7026740741303958</v>
      </c>
      <c r="F1284" s="2">
        <f t="shared" si="398"/>
        <v>38820</v>
      </c>
      <c r="G1284" s="1">
        <v>2006.3689497716894</v>
      </c>
      <c r="H1284" s="3">
        <v>26.61</v>
      </c>
      <c r="I1284" s="1" t="str">
        <f t="shared" ref="I1284:I1347" si="406">IF(H1284&gt;cutoff,H1284,"")</f>
        <v/>
      </c>
      <c r="J1284" s="1">
        <f t="shared" ref="J1284:J1347" si="407">MIN(1,EXP(-H1284/turbh))</f>
        <v>0.58731146212508611</v>
      </c>
      <c r="K1284">
        <f t="shared" ref="K1284:K1347" si="408">IF(INT((G1284-INT(G1284))*365)=spawnday,1,0)</f>
        <v>0</v>
      </c>
      <c r="L1284">
        <f t="shared" si="393"/>
        <v>0.73965503685974321</v>
      </c>
      <c r="M1284">
        <f t="shared" si="399"/>
        <v>0.73965503685974321</v>
      </c>
      <c r="N1284">
        <f t="shared" si="394"/>
        <v>3.9501718610970986</v>
      </c>
      <c r="O1284">
        <f t="shared" si="395"/>
        <v>0.10977867262386365</v>
      </c>
      <c r="P1284">
        <f t="shared" ref="P1284:P1347" si="409">(V1284*J1284*hh*L1284^(2/3)-U1284*mm*L1284)</f>
        <v>2.2571047002199247</v>
      </c>
      <c r="Q1284">
        <f t="shared" si="396"/>
        <v>7.437864783477365</v>
      </c>
      <c r="R1284">
        <f t="shared" si="400"/>
        <v>8.5262031780014045</v>
      </c>
      <c r="S1284">
        <v>13.97</v>
      </c>
      <c r="T1284">
        <f t="shared" ref="T1284:T1347" si="410">tbar+tamp*SIN(2*PI()*G1284+tshift)</f>
        <v>13.744678070633848</v>
      </c>
      <c r="U1284">
        <f>qten^((S1284-tbar)/10)*IF(S1284&gt;Ttorp,1,torpmult)</f>
        <v>0.98790972857933534</v>
      </c>
      <c r="V1284">
        <f>qtenq^((S1284-tbar)/10)*IF(S1284&gt;Ttorp,1,torpmult)</f>
        <v>0.95926411932526456</v>
      </c>
      <c r="W1284">
        <f t="shared" ref="W1284:W1347" si="411">GA*MIN(1,EXP(-H1284/turbA))-mA*Y1284-aB*Y1284*Z1284</f>
        <v>2.1345188542402041E-2</v>
      </c>
      <c r="X1284">
        <f t="shared" ref="X1284:X1347" si="412">eB*aB*Y1284*Z1284-zB*Z1284</f>
        <v>-2.8409889108209803E-3</v>
      </c>
      <c r="Y1284">
        <f t="shared" si="404"/>
        <v>0.69355471956451464</v>
      </c>
      <c r="Z1284">
        <f t="shared" si="404"/>
        <v>0.72195103169523989</v>
      </c>
      <c r="AL1284">
        <v>9.0366666666666706</v>
      </c>
    </row>
    <row r="1285" spans="4:38" x14ac:dyDescent="0.55000000000000004">
      <c r="D1285">
        <f t="shared" si="397"/>
        <v>2.4524057046461736</v>
      </c>
      <c r="E1285">
        <f t="shared" si="405"/>
        <v>1.3801607805119733</v>
      </c>
      <c r="F1285" s="2">
        <f t="shared" si="398"/>
        <v>38821</v>
      </c>
      <c r="G1285" s="1">
        <v>2006.3716894977167</v>
      </c>
      <c r="H1285" s="3">
        <v>16.11</v>
      </c>
      <c r="I1285" s="1" t="str">
        <f t="shared" si="406"/>
        <v/>
      </c>
      <c r="J1285" s="1">
        <f t="shared" si="407"/>
        <v>0.72455326518483454</v>
      </c>
      <c r="K1285">
        <f t="shared" si="408"/>
        <v>0</v>
      </c>
      <c r="L1285">
        <f t="shared" ref="L1285:L1348" si="413">IF(K1285=1,wrec,L1284+P1284/365)</f>
        <v>0.74583888535349641</v>
      </c>
      <c r="M1285">
        <f t="shared" si="399"/>
        <v>0.74583888535349641</v>
      </c>
      <c r="N1285">
        <f t="shared" ref="N1285:N1348" si="414">(L1285/0.012)^(1/3)</f>
        <v>3.961149728359485</v>
      </c>
      <c r="O1285">
        <f t="shared" ref="O1285:O1348" si="415">MAX(-0.05,10*(N1286-N1285))</f>
        <v>0.14328161028441588</v>
      </c>
      <c r="P1285">
        <f t="shared" si="409"/>
        <v>2.9648198337643099</v>
      </c>
      <c r="Q1285">
        <f t="shared" ref="Q1285:Q1348" si="416">Q1284+(J1284*V1284*hh*Q1284^(2/3)-U1284*mm*Q1284)/365</f>
        <v>7.4617583864833463</v>
      </c>
      <c r="R1285">
        <f t="shared" si="400"/>
        <v>8.5353233561352013</v>
      </c>
      <c r="S1285">
        <v>14.17</v>
      </c>
      <c r="T1285">
        <f t="shared" si="410"/>
        <v>13.792341839470669</v>
      </c>
      <c r="U1285">
        <f>qten^((S1285-tbar)/10)*IF(S1285&gt;Ttorp,1,torpmult)</f>
        <v>0.99595355791798956</v>
      </c>
      <c r="V1285">
        <f>qtenq^((S1285-tbar)/10)*IF(S1285&gt;Ttorp,1,torpmult)</f>
        <v>0.9862327044933592</v>
      </c>
      <c r="W1285">
        <f t="shared" si="411"/>
        <v>2.5143977511791843E-2</v>
      </c>
      <c r="X1285">
        <f t="shared" si="412"/>
        <v>-2.0316331290989725E-3</v>
      </c>
      <c r="Y1285">
        <f t="shared" si="404"/>
        <v>0.71489990810691673</v>
      </c>
      <c r="Z1285">
        <f t="shared" si="404"/>
        <v>0.71911004278441892</v>
      </c>
      <c r="AL1285">
        <v>8.9858333333333338</v>
      </c>
    </row>
    <row r="1286" spans="4:38" x14ac:dyDescent="0.55000000000000004">
      <c r="D1286">
        <f t="shared" ref="D1286:D1349" si="417">0.9*D1285+0.1*E1286</f>
        <v>2.3287448549937735</v>
      </c>
      <c r="E1286">
        <f t="shared" si="405"/>
        <v>1.2157972081221702</v>
      </c>
      <c r="F1286" s="2">
        <f t="shared" ref="F1286:F1349" si="418">F1285+1</f>
        <v>38822</v>
      </c>
      <c r="G1286" s="1">
        <v>2006.3744292237443</v>
      </c>
      <c r="H1286" s="3">
        <v>9.77</v>
      </c>
      <c r="I1286" s="1" t="str">
        <f t="shared" si="406"/>
        <v/>
      </c>
      <c r="J1286" s="1">
        <f t="shared" si="407"/>
        <v>0.8225055900107926</v>
      </c>
      <c r="K1286">
        <f t="shared" si="408"/>
        <v>0</v>
      </c>
      <c r="L1286">
        <f t="shared" si="413"/>
        <v>0.75396167941860415</v>
      </c>
      <c r="M1286">
        <f t="shared" ref="M1286:M1349" si="419">IF(K1287=1,"",L1286)</f>
        <v>0.75396167941860415</v>
      </c>
      <c r="N1286">
        <f t="shared" si="414"/>
        <v>3.9754778893879266</v>
      </c>
      <c r="O1286">
        <f t="shared" si="415"/>
        <v>0.16181791231526965</v>
      </c>
      <c r="P1286">
        <f t="shared" si="409"/>
        <v>3.3741718468836921</v>
      </c>
      <c r="Q1286">
        <f t="shared" si="416"/>
        <v>7.4945077289653064</v>
      </c>
      <c r="R1286">
        <f t="shared" ref="R1286:R1349" si="420">(Q1286/0.012)^(1/3)</f>
        <v>8.5477921900932685</v>
      </c>
      <c r="S1286">
        <v>14.05</v>
      </c>
      <c r="T1286">
        <f t="shared" si="410"/>
        <v>13.840147148734207</v>
      </c>
      <c r="U1286">
        <f>qten^((S1286-tbar)/10)*IF(S1286&gt;Ttorp,1,torpmult)</f>
        <v>0.99111943485984422</v>
      </c>
      <c r="V1286">
        <f>qtenq^((S1286-tbar)/10)*IF(S1286&gt;Ttorp,1,torpmult)</f>
        <v>0.96996191034173496</v>
      </c>
      <c r="W1286">
        <f t="shared" si="411"/>
        <v>2.5835116834048225E-2</v>
      </c>
      <c r="X1286">
        <f t="shared" si="412"/>
        <v>-1.0883227723332278E-3</v>
      </c>
      <c r="Y1286">
        <f t="shared" ref="Y1286:Z1301" si="421">MAX(0.0000000001,Y1285+W1285)</f>
        <v>0.7400438856187086</v>
      </c>
      <c r="Z1286">
        <f t="shared" si="421"/>
        <v>0.71707840965531999</v>
      </c>
      <c r="AL1286">
        <v>8.9444791666666692</v>
      </c>
    </row>
    <row r="1287" spans="4:38" x14ac:dyDescent="0.55000000000000004">
      <c r="D1287">
        <f t="shared" si="417"/>
        <v>2.2190655814057259</v>
      </c>
      <c r="E1287">
        <f t="shared" si="405"/>
        <v>1.2319521191132978</v>
      </c>
      <c r="F1287" s="2">
        <f t="shared" si="418"/>
        <v>38823</v>
      </c>
      <c r="G1287" s="1">
        <v>2006.3771689497717</v>
      </c>
      <c r="H1287" s="3">
        <v>10.43</v>
      </c>
      <c r="I1287" s="1" t="str">
        <f t="shared" si="406"/>
        <v/>
      </c>
      <c r="J1287" s="1">
        <f t="shared" si="407"/>
        <v>0.81171985865794338</v>
      </c>
      <c r="K1287">
        <f t="shared" si="408"/>
        <v>0</v>
      </c>
      <c r="L1287">
        <f t="shared" si="413"/>
        <v>0.76320598584842247</v>
      </c>
      <c r="M1287">
        <f t="shared" si="419"/>
        <v>0.76320598584842247</v>
      </c>
      <c r="N1287">
        <f t="shared" si="414"/>
        <v>3.9916596806194535</v>
      </c>
      <c r="O1287">
        <f t="shared" si="415"/>
        <v>0.16543585618693513</v>
      </c>
      <c r="P1287">
        <f t="shared" si="409"/>
        <v>3.4780092275184371</v>
      </c>
      <c r="Q1287">
        <f t="shared" si="416"/>
        <v>7.5322916660196695</v>
      </c>
      <c r="R1287">
        <f t="shared" si="420"/>
        <v>8.5621328252000666</v>
      </c>
      <c r="S1287">
        <v>14.3</v>
      </c>
      <c r="T1287">
        <f t="shared" si="410"/>
        <v>13.888079832674574</v>
      </c>
      <c r="U1287">
        <f>qten^((S1287-tbar)/10)*IF(S1287&gt;Ttorp,1,torpmult)</f>
        <v>1.0012171354331749</v>
      </c>
      <c r="V1287">
        <f>qtenq^((S1287-tbar)/10)*IF(S1287&gt;Ttorp,1,torpmult)</f>
        <v>1.0041675432389734</v>
      </c>
      <c r="W1287">
        <f t="shared" si="411"/>
        <v>2.1673504513079603E-2</v>
      </c>
      <c r="X1287">
        <f t="shared" si="412"/>
        <v>-1.2479125290322871E-4</v>
      </c>
      <c r="Y1287">
        <f t="shared" si="421"/>
        <v>0.76587900245275686</v>
      </c>
      <c r="Z1287">
        <f t="shared" si="421"/>
        <v>0.71599008688298671</v>
      </c>
      <c r="AL1287">
        <v>8.4870833333333309</v>
      </c>
    </row>
    <row r="1288" spans="4:38" x14ac:dyDescent="0.55000000000000004">
      <c r="D1288">
        <f t="shared" si="417"/>
        <v>2.1204528307789947</v>
      </c>
      <c r="E1288">
        <f t="shared" si="405"/>
        <v>1.2329380751384142</v>
      </c>
      <c r="F1288" s="2">
        <f t="shared" si="418"/>
        <v>38824</v>
      </c>
      <c r="G1288" s="1">
        <v>2006.379908675799</v>
      </c>
      <c r="H1288" s="3">
        <v>10.47</v>
      </c>
      <c r="I1288" s="1" t="str">
        <f t="shared" si="406"/>
        <v/>
      </c>
      <c r="J1288" s="1">
        <f t="shared" si="407"/>
        <v>0.81107074245211885</v>
      </c>
      <c r="K1288">
        <f t="shared" si="408"/>
        <v>0</v>
      </c>
      <c r="L1288">
        <f t="shared" si="413"/>
        <v>0.77273477825258263</v>
      </c>
      <c r="M1288">
        <f t="shared" si="419"/>
        <v>0.77273477825258263</v>
      </c>
      <c r="N1288">
        <f t="shared" si="414"/>
        <v>4.008203266238147</v>
      </c>
      <c r="O1288">
        <f t="shared" si="415"/>
        <v>0.16449401889542692</v>
      </c>
      <c r="P1288">
        <f t="shared" si="409"/>
        <v>3.4867920621045787</v>
      </c>
      <c r="Q1288">
        <f t="shared" si="416"/>
        <v>7.5711158519640085</v>
      </c>
      <c r="R1288">
        <f t="shared" si="420"/>
        <v>8.576818410371116</v>
      </c>
      <c r="S1288">
        <v>14.27</v>
      </c>
      <c r="T1288">
        <f t="shared" si="410"/>
        <v>13.936125687797963</v>
      </c>
      <c r="U1288">
        <f>qten^((S1288-tbar)/10)*IF(S1288&gt;Ttorp,1,torpmult)</f>
        <v>1</v>
      </c>
      <c r="V1288">
        <f>qtenq^((S1288-tbar)/10)*IF(S1288&gt;Ttorp,1,torpmult)</f>
        <v>1</v>
      </c>
      <c r="W1288">
        <f t="shared" si="411"/>
        <v>1.845436710849073E-2</v>
      </c>
      <c r="X1288">
        <f t="shared" si="412"/>
        <v>6.8202660240888197E-4</v>
      </c>
      <c r="Y1288">
        <f t="shared" si="421"/>
        <v>0.78755250696583645</v>
      </c>
      <c r="Z1288">
        <f t="shared" si="421"/>
        <v>0.7158652956300835</v>
      </c>
      <c r="AL1288">
        <v>8.5689583333333363</v>
      </c>
    </row>
    <row r="1289" spans="4:38" x14ac:dyDescent="0.55000000000000004">
      <c r="D1289">
        <f t="shared" si="417"/>
        <v>2.0314304069907352</v>
      </c>
      <c r="E1289">
        <f t="shared" si="405"/>
        <v>1.2302285928964005</v>
      </c>
      <c r="F1289" s="2">
        <f t="shared" si="418"/>
        <v>38825</v>
      </c>
      <c r="G1289" s="1">
        <v>2006.3826484018264</v>
      </c>
      <c r="H1289" s="3">
        <v>10.36</v>
      </c>
      <c r="I1289" s="1" t="str">
        <f t="shared" si="406"/>
        <v/>
      </c>
      <c r="J1289" s="1">
        <f t="shared" si="407"/>
        <v>0.81285706231688248</v>
      </c>
      <c r="K1289">
        <f t="shared" si="408"/>
        <v>0</v>
      </c>
      <c r="L1289">
        <f t="shared" si="413"/>
        <v>0.7822876332172527</v>
      </c>
      <c r="M1289">
        <f t="shared" si="419"/>
        <v>0.7822876332172527</v>
      </c>
      <c r="N1289">
        <f t="shared" si="414"/>
        <v>4.0246526681276897</v>
      </c>
      <c r="O1289">
        <f t="shared" si="415"/>
        <v>0.15626587811483184</v>
      </c>
      <c r="P1289">
        <f t="shared" si="409"/>
        <v>3.3388851907208652</v>
      </c>
      <c r="Q1289">
        <f t="shared" si="416"/>
        <v>7.609829270366947</v>
      </c>
      <c r="R1289">
        <f t="shared" si="420"/>
        <v>8.5914121915851034</v>
      </c>
      <c r="S1289">
        <v>13.91</v>
      </c>
      <c r="T1289">
        <f t="shared" si="410"/>
        <v>13.984270477085646</v>
      </c>
      <c r="U1289">
        <f>qten^((S1289-tbar)/10)*IF(S1289&gt;Ttorp,1,torpmult)</f>
        <v>0.98550927211787331</v>
      </c>
      <c r="V1289">
        <f>qtenq^((S1289-tbar)/10)*IF(S1289&gt;Ttorp,1,torpmult)</f>
        <v>0.95131827633179922</v>
      </c>
      <c r="W1289">
        <f t="shared" si="411"/>
        <v>1.5728511374489482E-2</v>
      </c>
      <c r="X1289">
        <f t="shared" si="412"/>
        <v>1.3702946112852284E-3</v>
      </c>
      <c r="Y1289">
        <f t="shared" si="421"/>
        <v>0.80600687407432714</v>
      </c>
      <c r="Z1289">
        <f t="shared" si="421"/>
        <v>0.7165473222324924</v>
      </c>
      <c r="AL1289">
        <v>8.7334375000000062</v>
      </c>
    </row>
    <row r="1290" spans="4:38" x14ac:dyDescent="0.55000000000000004">
      <c r="D1290">
        <f t="shared" si="417"/>
        <v>1.9448431730163196</v>
      </c>
      <c r="E1290">
        <f t="shared" si="405"/>
        <v>1.16555806724658</v>
      </c>
      <c r="F1290" s="2">
        <f t="shared" si="418"/>
        <v>38826</v>
      </c>
      <c r="G1290" s="1">
        <v>2006.3853881278537</v>
      </c>
      <c r="H1290" s="3">
        <v>7.66</v>
      </c>
      <c r="I1290" s="1" t="str">
        <f t="shared" si="406"/>
        <v/>
      </c>
      <c r="J1290" s="1">
        <f t="shared" si="407"/>
        <v>0.85795811302848179</v>
      </c>
      <c r="K1290">
        <f t="shared" si="408"/>
        <v>0</v>
      </c>
      <c r="L1290">
        <f t="shared" si="413"/>
        <v>0.79143526387676189</v>
      </c>
      <c r="M1290">
        <f t="shared" si="419"/>
        <v>0.79143526387676189</v>
      </c>
      <c r="N1290">
        <f t="shared" si="414"/>
        <v>4.0402792559391729</v>
      </c>
      <c r="O1290">
        <f t="shared" si="415"/>
        <v>0.166483372190811</v>
      </c>
      <c r="P1290">
        <f t="shared" si="409"/>
        <v>3.5857277940041312</v>
      </c>
      <c r="Q1290">
        <f t="shared" si="416"/>
        <v>7.6465450483866961</v>
      </c>
      <c r="R1290">
        <f t="shared" si="420"/>
        <v>8.6052072635750658</v>
      </c>
      <c r="S1290">
        <v>13.94</v>
      </c>
      <c r="T1290">
        <f t="shared" si="410"/>
        <v>14.032499934202608</v>
      </c>
      <c r="U1290">
        <f>qten^((S1290-tbar)/10)*IF(S1290&gt;Ttorp,1,torpmult)</f>
        <v>0.98670877037269034</v>
      </c>
      <c r="V1290">
        <f>qtenq^((S1290-tbar)/10)*IF(S1290&gt;Ttorp,1,torpmult)</f>
        <v>0.95528293638243744</v>
      </c>
      <c r="W1290">
        <f t="shared" si="411"/>
        <v>1.5089664150340298E-2</v>
      </c>
      <c r="X1290">
        <f t="shared" si="412"/>
        <v>1.9600874253250036E-3</v>
      </c>
      <c r="Y1290">
        <f t="shared" si="421"/>
        <v>0.82173538544881664</v>
      </c>
      <c r="Z1290">
        <f t="shared" si="421"/>
        <v>0.71791761684377764</v>
      </c>
      <c r="AL1290">
        <v>8.9107291666666661</v>
      </c>
    </row>
    <row r="1291" spans="4:38" x14ac:dyDescent="0.55000000000000004">
      <c r="D1291">
        <f t="shared" si="417"/>
        <v>1.8652712657150481</v>
      </c>
      <c r="E1291">
        <f t="shared" si="405"/>
        <v>1.1491241000036052</v>
      </c>
      <c r="F1291" s="2">
        <f t="shared" si="418"/>
        <v>38827</v>
      </c>
      <c r="G1291" s="1">
        <v>2006.3881278538813</v>
      </c>
      <c r="H1291" s="3">
        <v>6.95</v>
      </c>
      <c r="I1291" s="1" t="str">
        <f t="shared" si="406"/>
        <v/>
      </c>
      <c r="J1291" s="1">
        <f t="shared" si="407"/>
        <v>0.87022802845825153</v>
      </c>
      <c r="K1291">
        <f t="shared" si="408"/>
        <v>0</v>
      </c>
      <c r="L1291">
        <f t="shared" si="413"/>
        <v>0.80125917564115678</v>
      </c>
      <c r="M1291">
        <f t="shared" si="419"/>
        <v>0.80125917564115678</v>
      </c>
      <c r="N1291">
        <f t="shared" si="414"/>
        <v>4.056927593158254</v>
      </c>
      <c r="O1291">
        <f t="shared" si="415"/>
        <v>0.17077980807140847</v>
      </c>
      <c r="P1291">
        <f t="shared" si="409"/>
        <v>3.7089699645261525</v>
      </c>
      <c r="Q1291">
        <f t="shared" si="416"/>
        <v>7.6861197018494716</v>
      </c>
      <c r="R1291">
        <f t="shared" si="420"/>
        <v>8.620027127756865</v>
      </c>
      <c r="S1291">
        <v>14.01</v>
      </c>
      <c r="T1291">
        <f t="shared" si="410"/>
        <v>14.080799767714746</v>
      </c>
      <c r="U1291">
        <f>qten^((S1291-tbar)/10)*IF(S1291&gt;Ttorp,1,torpmult)</f>
        <v>0.98951328029597108</v>
      </c>
      <c r="V1291">
        <f>qtenq^((S1291-tbar)/10)*IF(S1291&gt;Ttorp,1,torpmult)</f>
        <v>0.96459818458413837</v>
      </c>
      <c r="W1291">
        <f t="shared" si="411"/>
        <v>1.3127825399239651E-2</v>
      </c>
      <c r="X1291">
        <f t="shared" si="412"/>
        <v>2.5302999994124865E-3</v>
      </c>
      <c r="Y1291">
        <f t="shared" si="421"/>
        <v>0.83682504959915693</v>
      </c>
      <c r="Z1291">
        <f t="shared" si="421"/>
        <v>0.71987770426910269</v>
      </c>
      <c r="AL1291">
        <v>9.0400000000000009</v>
      </c>
    </row>
    <row r="1292" spans="4:38" x14ac:dyDescent="0.55000000000000004">
      <c r="D1292">
        <f t="shared" si="417"/>
        <v>1.8126276615251475</v>
      </c>
      <c r="E1292">
        <f t="shared" si="405"/>
        <v>1.338835223816041</v>
      </c>
      <c r="F1292" s="2">
        <f t="shared" si="418"/>
        <v>38828</v>
      </c>
      <c r="G1292" s="1">
        <v>2006.3908675799087</v>
      </c>
      <c r="H1292" s="3">
        <v>14.59</v>
      </c>
      <c r="I1292" s="1" t="str">
        <f t="shared" si="406"/>
        <v/>
      </c>
      <c r="J1292" s="1">
        <f t="shared" si="407"/>
        <v>0.7469179046169182</v>
      </c>
      <c r="K1292">
        <f t="shared" si="408"/>
        <v>0</v>
      </c>
      <c r="L1292">
        <f t="shared" si="413"/>
        <v>0.81142073718780383</v>
      </c>
      <c r="M1292">
        <f t="shared" si="419"/>
        <v>0.81142073718780383</v>
      </c>
      <c r="N1292">
        <f t="shared" si="414"/>
        <v>4.0740055739653949</v>
      </c>
      <c r="O1292">
        <f t="shared" si="415"/>
        <v>0.14360781425784452</v>
      </c>
      <c r="P1292">
        <f t="shared" si="409"/>
        <v>3.1430164525179594</v>
      </c>
      <c r="Q1292">
        <f t="shared" si="416"/>
        <v>7.7269766693991828</v>
      </c>
      <c r="R1292">
        <f t="shared" si="420"/>
        <v>8.6352739180126683</v>
      </c>
      <c r="S1292">
        <v>13.98</v>
      </c>
      <c r="T1292">
        <f t="shared" si="410"/>
        <v>14.129155665333878</v>
      </c>
      <c r="U1292">
        <f>qten^((S1292-tbar)/10)*IF(S1292&gt;Ttorp,1,torpmult)</f>
        <v>0.98831037272235644</v>
      </c>
      <c r="V1292">
        <f>qtenq^((S1292-tbar)/10)*IF(S1292&gt;Ttorp,1,torpmult)</f>
        <v>0.96059486395347682</v>
      </c>
      <c r="W1292">
        <f t="shared" si="411"/>
        <v>5.7546033353291781E-3</v>
      </c>
      <c r="X1292">
        <f t="shared" si="412"/>
        <v>3.0323433570530745E-3</v>
      </c>
      <c r="Y1292">
        <f t="shared" si="421"/>
        <v>0.84995287499839656</v>
      </c>
      <c r="Z1292">
        <f t="shared" si="421"/>
        <v>0.72240800426851515</v>
      </c>
      <c r="AL1292">
        <v>8.9788541666666664</v>
      </c>
    </row>
    <row r="1293" spans="4:38" x14ac:dyDescent="0.55000000000000004">
      <c r="D1293">
        <f t="shared" si="417"/>
        <v>1.7638367474873209</v>
      </c>
      <c r="E1293">
        <f t="shared" si="405"/>
        <v>1.3247185211468826</v>
      </c>
      <c r="F1293" s="2">
        <f t="shared" si="418"/>
        <v>38829</v>
      </c>
      <c r="G1293" s="1">
        <v>2006.393607305936</v>
      </c>
      <c r="H1293" s="3">
        <v>14.06</v>
      </c>
      <c r="I1293" s="1" t="str">
        <f t="shared" si="406"/>
        <v/>
      </c>
      <c r="J1293" s="1">
        <f t="shared" si="407"/>
        <v>0.754877344912672</v>
      </c>
      <c r="K1293">
        <f t="shared" si="408"/>
        <v>0</v>
      </c>
      <c r="L1293">
        <f t="shared" si="413"/>
        <v>0.82003174116730504</v>
      </c>
      <c r="M1293">
        <f t="shared" si="419"/>
        <v>0.82003174116730504</v>
      </c>
      <c r="N1293">
        <f t="shared" si="414"/>
        <v>4.0883663553911793</v>
      </c>
      <c r="O1293">
        <f t="shared" si="415"/>
        <v>0.14374143844260168</v>
      </c>
      <c r="P1293">
        <f t="shared" si="409"/>
        <v>3.1681299647494563</v>
      </c>
      <c r="Q1293">
        <f t="shared" si="416"/>
        <v>7.7606350540761557</v>
      </c>
      <c r="R1293">
        <f t="shared" si="420"/>
        <v>8.6477940529139303</v>
      </c>
      <c r="S1293">
        <v>13.91</v>
      </c>
      <c r="T1293">
        <f t="shared" si="410"/>
        <v>14.177553298169038</v>
      </c>
      <c r="U1293">
        <f>qten^((S1293-tbar)/10)*IF(S1293&gt;Ttorp,1,torpmult)</f>
        <v>0.98550927211787331</v>
      </c>
      <c r="V1293">
        <f>qtenq^((S1293-tbar)/10)*IF(S1293&gt;Ttorp,1,torpmult)</f>
        <v>0.95131827633179922</v>
      </c>
      <c r="W1293">
        <f t="shared" si="411"/>
        <v>4.9121857806789654E-3</v>
      </c>
      <c r="X1293">
        <f t="shared" si="412"/>
        <v>3.2621520834845222E-3</v>
      </c>
      <c r="Y1293">
        <f t="shared" si="421"/>
        <v>0.85570747833372574</v>
      </c>
      <c r="Z1293">
        <f t="shared" si="421"/>
        <v>0.72544034762556819</v>
      </c>
      <c r="AL1293">
        <v>8.9360416666666609</v>
      </c>
    </row>
    <row r="1294" spans="4:38" x14ac:dyDescent="0.55000000000000004">
      <c r="D1294">
        <f t="shared" si="417"/>
        <v>1.7066015217068082</v>
      </c>
      <c r="E1294">
        <f t="shared" si="405"/>
        <v>1.1914844896821934</v>
      </c>
      <c r="F1294" s="2">
        <f t="shared" si="418"/>
        <v>38830</v>
      </c>
      <c r="G1294" s="1">
        <v>2006.3963470319634</v>
      </c>
      <c r="H1294" s="3">
        <v>8.76</v>
      </c>
      <c r="I1294" s="1" t="str">
        <f t="shared" si="406"/>
        <v/>
      </c>
      <c r="J1294" s="1">
        <f t="shared" si="407"/>
        <v>0.83928914615307471</v>
      </c>
      <c r="K1294">
        <f t="shared" si="408"/>
        <v>0</v>
      </c>
      <c r="L1294">
        <f t="shared" si="413"/>
        <v>0.82871154928990631</v>
      </c>
      <c r="M1294">
        <f t="shared" si="419"/>
        <v>0.82871154928990631</v>
      </c>
      <c r="N1294">
        <f t="shared" si="414"/>
        <v>4.1027404992354395</v>
      </c>
      <c r="O1294">
        <f t="shared" si="415"/>
        <v>0.16251412267910936</v>
      </c>
      <c r="P1294">
        <f t="shared" si="409"/>
        <v>3.6087244572688375</v>
      </c>
      <c r="Q1294">
        <f t="shared" si="416"/>
        <v>7.7944431814996999</v>
      </c>
      <c r="R1294">
        <f t="shared" si="420"/>
        <v>8.6603334991300152</v>
      </c>
      <c r="S1294">
        <v>13.95</v>
      </c>
      <c r="T1294">
        <f t="shared" si="410"/>
        <v>14.225978324962229</v>
      </c>
      <c r="U1294">
        <f>qten^((S1294-tbar)/10)*IF(S1294&gt;Ttorp,1,torpmult)</f>
        <v>0.98710892747032897</v>
      </c>
      <c r="V1294">
        <f>qtenq^((S1294-tbar)/10)*IF(S1294&gt;Ttorp,1,torpmult)</f>
        <v>0.95660815809187438</v>
      </c>
      <c r="W1294">
        <f t="shared" si="411"/>
        <v>7.3729780331753675E-3</v>
      </c>
      <c r="X1294">
        <f t="shared" si="412"/>
        <v>3.4629564396623583E-3</v>
      </c>
      <c r="Y1294">
        <f t="shared" si="421"/>
        <v>0.86061966411440471</v>
      </c>
      <c r="Z1294">
        <f t="shared" si="421"/>
        <v>0.72870249970905276</v>
      </c>
      <c r="AL1294">
        <v>8.9792708333333291</v>
      </c>
    </row>
    <row r="1295" spans="4:38" x14ac:dyDescent="0.55000000000000004">
      <c r="D1295">
        <f t="shared" si="417"/>
        <v>1.6509917571985284</v>
      </c>
      <c r="E1295">
        <f t="shared" si="405"/>
        <v>1.1505038766240085</v>
      </c>
      <c r="F1295" s="2">
        <f t="shared" si="418"/>
        <v>38831</v>
      </c>
      <c r="G1295" s="1">
        <v>2006.3990867579907</v>
      </c>
      <c r="H1295" s="3">
        <v>7.01</v>
      </c>
      <c r="I1295" s="1" t="str">
        <f t="shared" si="406"/>
        <v/>
      </c>
      <c r="J1295" s="1">
        <f t="shared" si="407"/>
        <v>0.86918438113773167</v>
      </c>
      <c r="K1295">
        <f t="shared" si="408"/>
        <v>0</v>
      </c>
      <c r="L1295">
        <f t="shared" si="413"/>
        <v>0.83859846561119078</v>
      </c>
      <c r="M1295">
        <f t="shared" si="419"/>
        <v>0.83859846561119078</v>
      </c>
      <c r="N1295">
        <f t="shared" si="414"/>
        <v>4.1189919115033504</v>
      </c>
      <c r="O1295">
        <f t="shared" si="415"/>
        <v>0.16756718796675507</v>
      </c>
      <c r="P1295">
        <f t="shared" si="409"/>
        <v>3.7508682234973989</v>
      </c>
      <c r="Q1295">
        <f t="shared" si="416"/>
        <v>7.8334494192286206</v>
      </c>
      <c r="R1295">
        <f t="shared" si="420"/>
        <v>8.6747559570128665</v>
      </c>
      <c r="S1295">
        <v>13.9</v>
      </c>
      <c r="T1295">
        <f t="shared" si="410"/>
        <v>14.274416396322684</v>
      </c>
      <c r="U1295">
        <f>qten^((S1295-tbar)/10)*IF(S1295&gt;Ttorp,1,torpmult)</f>
        <v>0.98510976349318957</v>
      </c>
      <c r="V1295">
        <f>qtenq^((S1295-tbar)/10)*IF(S1295&gt;Ttorp,1,torpmult)</f>
        <v>0.95000038287488608</v>
      </c>
      <c r="W1295">
        <f t="shared" si="411"/>
        <v>7.0755005397211274E-3</v>
      </c>
      <c r="X1295">
        <f t="shared" si="412"/>
        <v>3.7601216501803904E-3</v>
      </c>
      <c r="Y1295">
        <f t="shared" si="421"/>
        <v>0.8679926421475801</v>
      </c>
      <c r="Z1295">
        <f t="shared" si="421"/>
        <v>0.73216545614871509</v>
      </c>
      <c r="AL1295">
        <v>9.0716666666666708</v>
      </c>
    </row>
    <row r="1296" spans="4:38" x14ac:dyDescent="0.55000000000000004">
      <c r="D1296">
        <f t="shared" si="417"/>
        <v>1.5978781696516065</v>
      </c>
      <c r="E1296">
        <f t="shared" si="405"/>
        <v>1.1198558817293072</v>
      </c>
      <c r="F1296" s="2">
        <f t="shared" si="418"/>
        <v>38832</v>
      </c>
      <c r="G1296" s="1">
        <v>2006.4018264840181</v>
      </c>
      <c r="H1296" s="3">
        <v>5.66</v>
      </c>
      <c r="I1296" s="1" t="str">
        <f t="shared" si="406"/>
        <v/>
      </c>
      <c r="J1296" s="1">
        <f t="shared" si="407"/>
        <v>0.89297204784581474</v>
      </c>
      <c r="K1296">
        <f t="shared" si="408"/>
        <v>0</v>
      </c>
      <c r="L1296">
        <f t="shared" si="413"/>
        <v>0.84887481690844391</v>
      </c>
      <c r="M1296">
        <f t="shared" si="419"/>
        <v>0.84887481690844391</v>
      </c>
      <c r="N1296">
        <f t="shared" si="414"/>
        <v>4.1357486303000259</v>
      </c>
      <c r="O1296">
        <f t="shared" si="415"/>
        <v>0.18381261356823053</v>
      </c>
      <c r="P1296">
        <f t="shared" si="409"/>
        <v>4.1496142740063302</v>
      </c>
      <c r="Q1296">
        <f t="shared" si="416"/>
        <v>7.8739771702693915</v>
      </c>
      <c r="R1296">
        <f t="shared" si="420"/>
        <v>8.6896903648789827</v>
      </c>
      <c r="S1296">
        <v>14.33</v>
      </c>
      <c r="T1296">
        <f t="shared" si="410"/>
        <v>14.322853159009593</v>
      </c>
      <c r="U1296">
        <f>qten^((S1296-tbar)/10)*IF(S1296&gt;Ttorp,1,torpmult)</f>
        <v>1.0024357522850125</v>
      </c>
      <c r="V1296">
        <f>qtenq^((S1296-tbar)/10)*IF(S1296&gt;Ttorp,1,torpmult)</f>
        <v>1.008352454894595</v>
      </c>
      <c r="W1296">
        <f t="shared" si="411"/>
        <v>6.5161935071192112E-3</v>
      </c>
      <c r="X1296">
        <f t="shared" si="412"/>
        <v>4.0501983711132214E-3</v>
      </c>
      <c r="Y1296">
        <f t="shared" si="421"/>
        <v>0.87506814268730126</v>
      </c>
      <c r="Z1296">
        <f t="shared" si="421"/>
        <v>0.73592557779889545</v>
      </c>
      <c r="AL1296">
        <v>9.1353124999999924</v>
      </c>
    </row>
    <row r="1297" spans="4:38" x14ac:dyDescent="0.55000000000000004">
      <c r="D1297">
        <f t="shared" si="417"/>
        <v>1.5488508497435884</v>
      </c>
      <c r="E1297">
        <f t="shared" si="405"/>
        <v>1.107604970571425</v>
      </c>
      <c r="F1297" s="2">
        <f t="shared" si="418"/>
        <v>38833</v>
      </c>
      <c r="G1297" s="1">
        <v>2006.4045662100457</v>
      </c>
      <c r="H1297" s="3">
        <v>5.1100000000000003</v>
      </c>
      <c r="I1297" s="1" t="str">
        <f t="shared" si="406"/>
        <v/>
      </c>
      <c r="J1297" s="1">
        <f t="shared" si="407"/>
        <v>0.90284896381793012</v>
      </c>
      <c r="K1297">
        <f t="shared" si="408"/>
        <v>0</v>
      </c>
      <c r="L1297">
        <f t="shared" si="413"/>
        <v>0.86024362313859826</v>
      </c>
      <c r="M1297">
        <f t="shared" si="419"/>
        <v>0.86024362313859826</v>
      </c>
      <c r="N1297">
        <f t="shared" si="414"/>
        <v>4.154129891656849</v>
      </c>
      <c r="O1297">
        <f t="shared" si="415"/>
        <v>0.19404651763870184</v>
      </c>
      <c r="P1297">
        <f t="shared" si="409"/>
        <v>4.4206735688528571</v>
      </c>
      <c r="Q1297">
        <f t="shared" si="416"/>
        <v>7.9190104706346709</v>
      </c>
      <c r="R1297">
        <f t="shared" si="420"/>
        <v>8.7062250740430347</v>
      </c>
      <c r="S1297">
        <v>14.62</v>
      </c>
      <c r="T1297">
        <f t="shared" si="410"/>
        <v>14.37127426016994</v>
      </c>
      <c r="U1297">
        <f>qten^((S1297-tbar)/10)*IF(S1297&gt;Ttorp,1,torpmult)</f>
        <v>1.0142924530112407</v>
      </c>
      <c r="V1297">
        <f>qtenq^((S1297-tbar)/10)*IF(S1297&gt;Ttorp,1,torpmult)</f>
        <v>1.0497166836230671</v>
      </c>
      <c r="W1297">
        <f t="shared" si="411"/>
        <v>5.4520853167010913E-3</v>
      </c>
      <c r="X1297">
        <f t="shared" si="412"/>
        <v>4.3232237318086356E-3</v>
      </c>
      <c r="Y1297">
        <f t="shared" si="421"/>
        <v>0.88158433619442045</v>
      </c>
      <c r="Z1297">
        <f t="shared" si="421"/>
        <v>0.73997577617000865</v>
      </c>
      <c r="AL1297">
        <v>9.1937499999999961</v>
      </c>
    </row>
    <row r="1298" spans="4:38" x14ac:dyDescent="0.55000000000000004">
      <c r="D1298">
        <f t="shared" si="417"/>
        <v>1.5036022469773114</v>
      </c>
      <c r="E1298">
        <f t="shared" si="405"/>
        <v>1.0963648220808171</v>
      </c>
      <c r="F1298" s="2">
        <f t="shared" si="418"/>
        <v>38834</v>
      </c>
      <c r="G1298" s="1">
        <v>2006.407305936073</v>
      </c>
      <c r="H1298" s="3">
        <v>4.5999999999999996</v>
      </c>
      <c r="I1298" s="1" t="str">
        <f t="shared" si="406"/>
        <v/>
      </c>
      <c r="J1298" s="1">
        <f t="shared" si="407"/>
        <v>0.91210514954509037</v>
      </c>
      <c r="K1298">
        <f t="shared" si="408"/>
        <v>0</v>
      </c>
      <c r="L1298">
        <f t="shared" si="413"/>
        <v>0.8723550575738116</v>
      </c>
      <c r="M1298">
        <f t="shared" si="419"/>
        <v>0.8723550575738116</v>
      </c>
      <c r="N1298">
        <f t="shared" si="414"/>
        <v>4.1735345434207192</v>
      </c>
      <c r="O1298">
        <f t="shared" si="415"/>
        <v>0.1944086048629412</v>
      </c>
      <c r="P1298">
        <f t="shared" si="409"/>
        <v>4.4703373978870653</v>
      </c>
      <c r="Q1298">
        <f t="shared" si="416"/>
        <v>7.9669732503616526</v>
      </c>
      <c r="R1298">
        <f t="shared" si="420"/>
        <v>8.7237665983586101</v>
      </c>
      <c r="S1298">
        <v>14.56</v>
      </c>
      <c r="T1298">
        <f t="shared" si="410"/>
        <v>14.419665351581317</v>
      </c>
      <c r="U1298">
        <f>qten^((S1298-tbar)/10)*IF(S1298&gt;Ttorp,1,torpmult)</f>
        <v>1.0118278909139078</v>
      </c>
      <c r="V1298">
        <f>qtenq^((S1298-tbar)/10)*IF(S1298&gt;Ttorp,1,torpmult)</f>
        <v>1.0410215976841117</v>
      </c>
      <c r="W1298">
        <f t="shared" si="411"/>
        <v>4.4841244367004179E-3</v>
      </c>
      <c r="X1298">
        <f t="shared" si="412"/>
        <v>4.5594967171024639E-3</v>
      </c>
      <c r="Y1298">
        <f t="shared" si="421"/>
        <v>0.8870364215111215</v>
      </c>
      <c r="Z1298">
        <f t="shared" si="421"/>
        <v>0.74429899990181725</v>
      </c>
      <c r="AL1298">
        <v>9.4690625000000015</v>
      </c>
    </row>
    <row r="1299" spans="4:38" x14ac:dyDescent="0.55000000000000004">
      <c r="D1299">
        <f t="shared" si="417"/>
        <v>1.461896203134404</v>
      </c>
      <c r="E1299">
        <f t="shared" si="405"/>
        <v>1.0865418085482381</v>
      </c>
      <c r="F1299" s="2">
        <f t="shared" si="418"/>
        <v>38835</v>
      </c>
      <c r="G1299" s="1">
        <v>2006.4100456621004</v>
      </c>
      <c r="H1299" s="3">
        <v>4.1500000000000004</v>
      </c>
      <c r="I1299" s="1" t="str">
        <f t="shared" si="406"/>
        <v/>
      </c>
      <c r="J1299" s="1">
        <f t="shared" si="407"/>
        <v>0.92035114722012468</v>
      </c>
      <c r="K1299">
        <f t="shared" si="408"/>
        <v>0</v>
      </c>
      <c r="L1299">
        <f t="shared" si="413"/>
        <v>0.88460255729405013</v>
      </c>
      <c r="M1299">
        <f t="shared" si="419"/>
        <v>0.88460255729405013</v>
      </c>
      <c r="N1299">
        <f t="shared" si="414"/>
        <v>4.1929754039070133</v>
      </c>
      <c r="O1299">
        <f t="shared" si="415"/>
        <v>0.19537648384069684</v>
      </c>
      <c r="P1299">
        <f t="shared" si="409"/>
        <v>4.5345516971623931</v>
      </c>
      <c r="Q1299">
        <f t="shared" si="416"/>
        <v>8.0152433862254977</v>
      </c>
      <c r="R1299">
        <f t="shared" si="420"/>
        <v>8.7413495955379563</v>
      </c>
      <c r="S1299">
        <v>14.53</v>
      </c>
      <c r="T1299">
        <f t="shared" si="410"/>
        <v>14.468012093913869</v>
      </c>
      <c r="U1299">
        <f>qten^((S1299-tbar)/10)*IF(S1299&gt;Ttorp,1,torpmult)</f>
        <v>1.0105978564541269</v>
      </c>
      <c r="V1299">
        <f>qtenq^((S1299-tbar)/10)*IF(S1299&gt;Ttorp,1,torpmult)</f>
        <v>1.0367011010197207</v>
      </c>
      <c r="W1299">
        <f t="shared" si="411"/>
        <v>3.5890214019162897E-3</v>
      </c>
      <c r="X1299">
        <f t="shared" si="412"/>
        <v>4.7620423938981686E-3</v>
      </c>
      <c r="Y1299">
        <f t="shared" si="421"/>
        <v>0.89152054594782193</v>
      </c>
      <c r="Z1299">
        <f t="shared" si="421"/>
        <v>0.74885849661891968</v>
      </c>
      <c r="AL1299">
        <v>9.5417708333333291</v>
      </c>
    </row>
    <row r="1300" spans="4:38" x14ac:dyDescent="0.55000000000000004">
      <c r="D1300">
        <f t="shared" si="417"/>
        <v>1.4240786297386188</v>
      </c>
      <c r="E1300">
        <f t="shared" si="405"/>
        <v>1.0837204691765503</v>
      </c>
      <c r="F1300" s="2">
        <f t="shared" si="418"/>
        <v>38836</v>
      </c>
      <c r="G1300" s="1">
        <v>2006.4127853881278</v>
      </c>
      <c r="H1300" s="3">
        <v>4.0199999999999996</v>
      </c>
      <c r="I1300" s="1" t="str">
        <f t="shared" si="406"/>
        <v/>
      </c>
      <c r="J1300" s="1">
        <f t="shared" si="407"/>
        <v>0.92274717368754322</v>
      </c>
      <c r="K1300">
        <f t="shared" si="408"/>
        <v>0</v>
      </c>
      <c r="L1300">
        <f t="shared" si="413"/>
        <v>0.89702598660134436</v>
      </c>
      <c r="M1300">
        <f t="shared" si="419"/>
        <v>0.89702598660134436</v>
      </c>
      <c r="N1300">
        <f t="shared" si="414"/>
        <v>4.212513052291083</v>
      </c>
      <c r="O1300">
        <f t="shared" si="415"/>
        <v>0.20585989842373031</v>
      </c>
      <c r="P1300">
        <f t="shared" si="409"/>
        <v>4.8235884777808531</v>
      </c>
      <c r="Q1300">
        <f t="shared" si="416"/>
        <v>8.0639844080306826</v>
      </c>
      <c r="R1300">
        <f t="shared" si="420"/>
        <v>8.7590326344903886</v>
      </c>
      <c r="S1300">
        <v>14.87</v>
      </c>
      <c r="T1300">
        <f t="shared" si="410"/>
        <v>14.516300160989546</v>
      </c>
      <c r="U1300">
        <f>qten^((S1300-tbar)/10)*IF(S1300&gt;Ttorp,1,torpmult)</f>
        <v>1.0246262444031378</v>
      </c>
      <c r="V1300">
        <f>qtenq^((S1300-tbar)/10)*IF(S1300&gt;Ttorp,1,torpmult)</f>
        <v>1.086734862526058</v>
      </c>
      <c r="W1300">
        <f t="shared" si="411"/>
        <v>2.5793634312352293E-3</v>
      </c>
      <c r="X1300">
        <f t="shared" si="412"/>
        <v>4.932972079812567E-3</v>
      </c>
      <c r="Y1300">
        <f t="shared" si="421"/>
        <v>0.89510956734973823</v>
      </c>
      <c r="Z1300">
        <f t="shared" si="421"/>
        <v>0.75362053901281789</v>
      </c>
      <c r="AL1300">
        <v>9.592395833333331</v>
      </c>
    </row>
    <row r="1301" spans="4:38" x14ac:dyDescent="0.55000000000000004">
      <c r="D1301">
        <f t="shared" si="417"/>
        <v>1.3908695789675767</v>
      </c>
      <c r="E1301">
        <f t="shared" si="405"/>
        <v>1.0919881220281975</v>
      </c>
      <c r="F1301" s="2">
        <f t="shared" si="418"/>
        <v>38837</v>
      </c>
      <c r="G1301" s="1">
        <v>2006.4155251141551</v>
      </c>
      <c r="H1301" s="3">
        <v>4.4000000000000004</v>
      </c>
      <c r="I1301" s="1" t="str">
        <f t="shared" si="406"/>
        <v/>
      </c>
      <c r="J1301" s="1">
        <f t="shared" si="407"/>
        <v>0.91576087672332562</v>
      </c>
      <c r="K1301">
        <f t="shared" si="408"/>
        <v>0</v>
      </c>
      <c r="L1301">
        <f t="shared" si="413"/>
        <v>0.9102412974993741</v>
      </c>
      <c r="M1301">
        <f t="shared" si="419"/>
        <v>0.9102412974993741</v>
      </c>
      <c r="N1301">
        <f t="shared" si="414"/>
        <v>4.233099042133456</v>
      </c>
      <c r="O1301">
        <f t="shared" si="415"/>
        <v>0.21639585024927577</v>
      </c>
      <c r="P1301">
        <f t="shared" si="409"/>
        <v>5.1212900482629484</v>
      </c>
      <c r="Q1301">
        <f t="shared" si="416"/>
        <v>8.1157737152381557</v>
      </c>
      <c r="R1301">
        <f t="shared" si="420"/>
        <v>8.7777436734283416</v>
      </c>
      <c r="S1301">
        <v>15.27</v>
      </c>
      <c r="T1301">
        <f t="shared" si="410"/>
        <v>14.564515244017029</v>
      </c>
      <c r="U1301">
        <f>qten^((S1301-tbar)/10)*IF(S1301&gt;Ttorp,1,torpmult)</f>
        <v>1.0413797439924106</v>
      </c>
      <c r="V1301">
        <f>qtenq^((S1301-tbar)/10)*IF(S1301&gt;Ttorp,1,torpmult)</f>
        <v>1.1486983549970351</v>
      </c>
      <c r="W1301">
        <f t="shared" si="411"/>
        <v>1.3451923244420932E-3</v>
      </c>
      <c r="X1301">
        <f t="shared" si="412"/>
        <v>5.0670042525654165E-3</v>
      </c>
      <c r="Y1301">
        <f t="shared" si="421"/>
        <v>0.89768893078097345</v>
      </c>
      <c r="Z1301">
        <f t="shared" si="421"/>
        <v>0.75855351109263047</v>
      </c>
      <c r="AL1301">
        <v>9.626562499999995</v>
      </c>
    </row>
    <row r="1302" spans="4:38" x14ac:dyDescent="0.55000000000000004">
      <c r="D1302">
        <f t="shared" si="417"/>
        <v>1.3607196703654878</v>
      </c>
      <c r="E1302">
        <f t="shared" si="405"/>
        <v>1.0893704929466894</v>
      </c>
      <c r="F1302" s="2">
        <f t="shared" si="418"/>
        <v>38838</v>
      </c>
      <c r="G1302" s="1">
        <v>2006.4194063926941</v>
      </c>
      <c r="H1302" s="3">
        <v>4.28</v>
      </c>
      <c r="I1302" s="1" t="str">
        <f t="shared" si="406"/>
        <v/>
      </c>
      <c r="J1302" s="1">
        <f t="shared" si="407"/>
        <v>0.91796134232996618</v>
      </c>
      <c r="K1302">
        <f t="shared" si="408"/>
        <v>0</v>
      </c>
      <c r="L1302">
        <f t="shared" si="413"/>
        <v>0.92427222913845064</v>
      </c>
      <c r="M1302">
        <f t="shared" si="419"/>
        <v>0.92427222913845064</v>
      </c>
      <c r="N1302">
        <f t="shared" si="414"/>
        <v>4.2547386271583836</v>
      </c>
      <c r="O1302">
        <f t="shared" si="415"/>
        <v>0.21974063218298312</v>
      </c>
      <c r="P1302">
        <f t="shared" si="409"/>
        <v>5.2540298732038586</v>
      </c>
      <c r="Q1302">
        <f t="shared" si="416"/>
        <v>8.1706492615963597</v>
      </c>
      <c r="R1302">
        <f t="shared" si="420"/>
        <v>8.797483089025949</v>
      </c>
      <c r="S1302">
        <v>15.36</v>
      </c>
      <c r="T1302">
        <f t="shared" si="410"/>
        <v>14.632667161972934</v>
      </c>
      <c r="U1302">
        <f>qten^((S1302-tbar)/10)*IF(S1302&gt;Ttorp,1,torpmult)</f>
        <v>1.0451868745856834</v>
      </c>
      <c r="V1302">
        <f>qtenq^((S1302-tbar)/10)*IF(S1302&gt;Ttorp,1,torpmult)</f>
        <v>1.1631200415478509</v>
      </c>
      <c r="W1302">
        <f t="shared" si="411"/>
        <v>6.3008677318028561E-4</v>
      </c>
      <c r="X1302">
        <f t="shared" si="412"/>
        <v>5.1542662069231984E-3</v>
      </c>
      <c r="Y1302">
        <f t="shared" ref="Y1302:Z1317" si="422">MAX(0.0000000001,Y1301+W1301)</f>
        <v>0.89903412310541553</v>
      </c>
      <c r="Z1302">
        <f t="shared" si="422"/>
        <v>0.76362051534519593</v>
      </c>
      <c r="AL1302">
        <v>9.4516666666666733</v>
      </c>
    </row>
    <row r="1303" spans="4:38" x14ac:dyDescent="0.55000000000000004">
      <c r="D1303">
        <f t="shared" si="417"/>
        <v>1.3331932843118941</v>
      </c>
      <c r="E1303">
        <f t="shared" si="405"/>
        <v>1.085455809829549</v>
      </c>
      <c r="F1303" s="2">
        <f t="shared" si="418"/>
        <v>38839</v>
      </c>
      <c r="G1303" s="1">
        <v>2006.4221461187215</v>
      </c>
      <c r="H1303" s="3">
        <v>4.0999999999999996</v>
      </c>
      <c r="I1303" s="1" t="str">
        <f t="shared" si="406"/>
        <v/>
      </c>
      <c r="J1303" s="1">
        <f t="shared" si="407"/>
        <v>0.9212719586963487</v>
      </c>
      <c r="K1303">
        <f t="shared" si="408"/>
        <v>0</v>
      </c>
      <c r="L1303">
        <f t="shared" si="413"/>
        <v>0.93866683153079</v>
      </c>
      <c r="M1303">
        <f t="shared" si="419"/>
        <v>0.93866683153079</v>
      </c>
      <c r="N1303">
        <f t="shared" si="414"/>
        <v>4.2767126903766819</v>
      </c>
      <c r="O1303">
        <f t="shared" si="415"/>
        <v>0.2240773663674922</v>
      </c>
      <c r="P1303">
        <f t="shared" si="409"/>
        <v>5.4136103795620478</v>
      </c>
      <c r="Q1303">
        <f t="shared" si="416"/>
        <v>8.2266941046939817</v>
      </c>
      <c r="R1303">
        <f t="shared" si="420"/>
        <v>8.8175520981409736</v>
      </c>
      <c r="S1303">
        <v>15.47</v>
      </c>
      <c r="T1303">
        <f t="shared" si="410"/>
        <v>14.680646933958032</v>
      </c>
      <c r="U1303">
        <f>qten^((S1303-tbar)/10)*IF(S1303&gt;Ttorp,1,torpmult)</f>
        <v>1.0498589407196788</v>
      </c>
      <c r="V1303">
        <f>qtenq^((S1303-tbar)/10)*IF(S1303&gt;Ttorp,1,torpmult)</f>
        <v>1.1809926614295305</v>
      </c>
      <c r="W1303">
        <f t="shared" si="411"/>
        <v>5.547050919903207E-5</v>
      </c>
      <c r="X1303">
        <f t="shared" si="412"/>
        <v>5.2142448717384556E-3</v>
      </c>
      <c r="Y1303">
        <f t="shared" si="422"/>
        <v>0.89966420987859586</v>
      </c>
      <c r="Z1303">
        <f t="shared" si="422"/>
        <v>0.76877478155211909</v>
      </c>
      <c r="AL1303">
        <v>9.5195833333333333</v>
      </c>
    </row>
    <row r="1304" spans="4:38" x14ac:dyDescent="0.55000000000000004">
      <c r="D1304">
        <f t="shared" si="417"/>
        <v>1.3088763870175417</v>
      </c>
      <c r="E1304">
        <f t="shared" si="405"/>
        <v>1.0900243113683694</v>
      </c>
      <c r="F1304" s="2">
        <f t="shared" si="418"/>
        <v>38840</v>
      </c>
      <c r="G1304" s="1">
        <v>2006.424885844749</v>
      </c>
      <c r="H1304" s="3">
        <v>4.3099999999999996</v>
      </c>
      <c r="I1304" s="1" t="str">
        <f t="shared" si="406"/>
        <v/>
      </c>
      <c r="J1304" s="1">
        <f t="shared" si="407"/>
        <v>0.91741073072456814</v>
      </c>
      <c r="K1304">
        <f t="shared" si="408"/>
        <v>0</v>
      </c>
      <c r="L1304">
        <f t="shared" si="413"/>
        <v>0.95349864078986413</v>
      </c>
      <c r="M1304">
        <f t="shared" si="419"/>
        <v>0.95349864078986413</v>
      </c>
      <c r="N1304">
        <f t="shared" si="414"/>
        <v>4.2991204270134311</v>
      </c>
      <c r="O1304">
        <f t="shared" si="415"/>
        <v>0.22958105691566644</v>
      </c>
      <c r="P1304">
        <f t="shared" si="409"/>
        <v>5.605415202919299</v>
      </c>
      <c r="Q1304">
        <f t="shared" si="416"/>
        <v>8.2841974140269485</v>
      </c>
      <c r="R1304">
        <f t="shared" si="420"/>
        <v>8.8380488538864146</v>
      </c>
      <c r="S1304">
        <v>15.67</v>
      </c>
      <c r="T1304">
        <f t="shared" si="410"/>
        <v>14.728505022399171</v>
      </c>
      <c r="U1304">
        <f>qten^((S1304-tbar)/10)*IF(S1304&gt;Ttorp,1,torpmult)</f>
        <v>1.0584071773697556</v>
      </c>
      <c r="V1304">
        <f>qtenq^((S1304-tbar)/10)*IF(S1304&gt;Ttorp,1,torpmult)</f>
        <v>1.214194884395047</v>
      </c>
      <c r="W1304">
        <f t="shared" si="411"/>
        <v>-7.0914111658099133E-4</v>
      </c>
      <c r="X1304">
        <f t="shared" si="412"/>
        <v>5.2518432358878535E-3</v>
      </c>
      <c r="Y1304">
        <f t="shared" si="422"/>
        <v>0.89971968038779493</v>
      </c>
      <c r="Z1304">
        <f t="shared" si="422"/>
        <v>0.77398902642385758</v>
      </c>
      <c r="AL1304">
        <v>9.5345833333333285</v>
      </c>
    </row>
    <row r="1305" spans="4:38" x14ac:dyDescent="0.55000000000000004">
      <c r="D1305">
        <f t="shared" si="417"/>
        <v>1.2874280623604772</v>
      </c>
      <c r="E1305">
        <f t="shared" si="405"/>
        <v>1.0943931404468961</v>
      </c>
      <c r="F1305" s="2">
        <f t="shared" si="418"/>
        <v>38841</v>
      </c>
      <c r="G1305" s="1">
        <v>2006.4276255707764</v>
      </c>
      <c r="H1305" s="3">
        <v>4.51</v>
      </c>
      <c r="I1305" s="1" t="str">
        <f t="shared" si="406"/>
        <v/>
      </c>
      <c r="J1305" s="1">
        <f t="shared" si="407"/>
        <v>0.91374841731157908</v>
      </c>
      <c r="K1305">
        <f t="shared" si="408"/>
        <v>0</v>
      </c>
      <c r="L1305">
        <f t="shared" si="413"/>
        <v>0.96885594271567044</v>
      </c>
      <c r="M1305">
        <f t="shared" si="419"/>
        <v>0.96885594271567044</v>
      </c>
      <c r="N1305">
        <f t="shared" si="414"/>
        <v>4.3220785327049978</v>
      </c>
      <c r="O1305">
        <f t="shared" si="415"/>
        <v>0.23458113343028053</v>
      </c>
      <c r="P1305">
        <f t="shared" si="409"/>
        <v>5.7893360228195085</v>
      </c>
      <c r="Q1305">
        <f t="shared" si="416"/>
        <v>8.3434876651785075</v>
      </c>
      <c r="R1305">
        <f t="shared" si="420"/>
        <v>8.8590834791437008</v>
      </c>
      <c r="S1305">
        <v>15.85</v>
      </c>
      <c r="T1305">
        <f t="shared" si="410"/>
        <v>14.77622724590681</v>
      </c>
      <c r="U1305">
        <f>qten^((S1305-tbar)/10)*IF(S1305&gt;Ttorp,1,torpmult)</f>
        <v>1.0661600840046213</v>
      </c>
      <c r="V1305">
        <f>qtenq^((S1305-tbar)/10)*IF(S1305&gt;Ttorp,1,torpmult)</f>
        <v>1.2448742353821702</v>
      </c>
      <c r="W1305">
        <f t="shared" si="411"/>
        <v>-1.3517709579103782E-3</v>
      </c>
      <c r="X1305">
        <f t="shared" si="412"/>
        <v>5.2587444452690223E-3</v>
      </c>
      <c r="Y1305">
        <f t="shared" si="422"/>
        <v>0.89901053927121399</v>
      </c>
      <c r="Z1305">
        <f t="shared" si="422"/>
        <v>0.77924086965974548</v>
      </c>
      <c r="AL1305">
        <v>9.5892708333333356</v>
      </c>
    </row>
    <row r="1306" spans="4:38" x14ac:dyDescent="0.55000000000000004">
      <c r="D1306">
        <f t="shared" si="417"/>
        <v>1.2708725998816235</v>
      </c>
      <c r="E1306">
        <f t="shared" si="405"/>
        <v>1.1218734375719384</v>
      </c>
      <c r="F1306" s="2">
        <f t="shared" si="418"/>
        <v>38842</v>
      </c>
      <c r="G1306" s="1">
        <v>2006.4303652968038</v>
      </c>
      <c r="H1306" s="3">
        <v>5.75</v>
      </c>
      <c r="I1306" s="1" t="str">
        <f t="shared" si="406"/>
        <v/>
      </c>
      <c r="J1306" s="1">
        <f t="shared" si="407"/>
        <v>0.89136614390683133</v>
      </c>
      <c r="K1306">
        <f t="shared" si="408"/>
        <v>0</v>
      </c>
      <c r="L1306">
        <f t="shared" si="413"/>
        <v>0.98471713729873755</v>
      </c>
      <c r="M1306">
        <f t="shared" si="419"/>
        <v>0.98471713729873755</v>
      </c>
      <c r="N1306">
        <f t="shared" si="414"/>
        <v>4.3455366460480258</v>
      </c>
      <c r="O1306">
        <f t="shared" si="415"/>
        <v>0.22368063351143164</v>
      </c>
      <c r="P1306">
        <f t="shared" si="409"/>
        <v>5.5788429676225677</v>
      </c>
      <c r="Q1306">
        <f t="shared" si="416"/>
        <v>8.4044476564999488</v>
      </c>
      <c r="R1306">
        <f t="shared" si="420"/>
        <v>8.8806068409249654</v>
      </c>
      <c r="S1306">
        <v>15.71</v>
      </c>
      <c r="T1306">
        <f t="shared" si="410"/>
        <v>14.823799463351174</v>
      </c>
      <c r="U1306">
        <f>qten^((S1306-tbar)/10)*IF(S1306&gt;Ttorp,1,torpmult)</f>
        <v>1.0601251588786649</v>
      </c>
      <c r="V1306">
        <f>qtenq^((S1306-tbar)/10)*IF(S1306&gt;Ttorp,1,torpmult)</f>
        <v>1.2209465126691346</v>
      </c>
      <c r="W1306">
        <f t="shared" si="411"/>
        <v>-2.6134481844269641E-3</v>
      </c>
      <c r="X1306">
        <f t="shared" si="412"/>
        <v>5.2390892174674214E-3</v>
      </c>
      <c r="Y1306">
        <f t="shared" si="422"/>
        <v>0.8976587683133036</v>
      </c>
      <c r="Z1306">
        <f t="shared" si="422"/>
        <v>0.78449961410501445</v>
      </c>
      <c r="AL1306">
        <v>9.3839583333333305</v>
      </c>
    </row>
    <row r="1307" spans="4:38" x14ac:dyDescent="0.55000000000000004">
      <c r="D1307">
        <f t="shared" si="417"/>
        <v>1.2561748027220101</v>
      </c>
      <c r="E1307">
        <f t="shared" si="405"/>
        <v>1.1238946282854885</v>
      </c>
      <c r="F1307" s="2">
        <f t="shared" si="418"/>
        <v>38843</v>
      </c>
      <c r="G1307" s="1">
        <v>2006.4331050228311</v>
      </c>
      <c r="H1307" s="3">
        <v>5.84</v>
      </c>
      <c r="I1307" s="1" t="str">
        <f t="shared" si="406"/>
        <v/>
      </c>
      <c r="J1307" s="1">
        <f t="shared" si="407"/>
        <v>0.88976312799493407</v>
      </c>
      <c r="K1307">
        <f t="shared" si="408"/>
        <v>0</v>
      </c>
      <c r="L1307">
        <f t="shared" si="413"/>
        <v>1.0000016385798953</v>
      </c>
      <c r="M1307">
        <f t="shared" si="419"/>
        <v>1.0000016385798953</v>
      </c>
      <c r="N1307">
        <f t="shared" si="414"/>
        <v>4.367904709399169</v>
      </c>
      <c r="O1307">
        <f t="shared" si="415"/>
        <v>0.20860886698265801</v>
      </c>
      <c r="P1307">
        <f t="shared" si="409"/>
        <v>5.2546882685608862</v>
      </c>
      <c r="Q1307">
        <f t="shared" si="416"/>
        <v>8.4626094442338538</v>
      </c>
      <c r="R1307">
        <f t="shared" si="420"/>
        <v>8.9010454256793565</v>
      </c>
      <c r="S1307">
        <v>15.25</v>
      </c>
      <c r="T1307">
        <f t="shared" si="410"/>
        <v>14.871207578062588</v>
      </c>
      <c r="U1307">
        <f>qten^((S1307-tbar)/10)*IF(S1307&gt;Ttorp,1,torpmult)</f>
        <v>1.0405356000086428</v>
      </c>
      <c r="V1307">
        <f>qtenq^((S1307-tbar)/10)*IF(S1307&gt;Ttorp,1,torpmult)</f>
        <v>1.1455178979797571</v>
      </c>
      <c r="W1307">
        <f t="shared" si="411"/>
        <v>-2.8754525348480969E-3</v>
      </c>
      <c r="X1307">
        <f t="shared" si="412"/>
        <v>5.1667522548393269E-3</v>
      </c>
      <c r="Y1307">
        <f t="shared" si="422"/>
        <v>0.89504532012887661</v>
      </c>
      <c r="Z1307">
        <f t="shared" si="422"/>
        <v>0.78973870332248186</v>
      </c>
      <c r="AL1307">
        <v>9.2973958333333329</v>
      </c>
    </row>
    <row r="1308" spans="4:38" x14ac:dyDescent="0.55000000000000004">
      <c r="D1308">
        <f t="shared" si="417"/>
        <v>1.2526975982658262</v>
      </c>
      <c r="E1308">
        <f t="shared" si="405"/>
        <v>1.2214027581601699</v>
      </c>
      <c r="F1308" s="2">
        <f t="shared" si="418"/>
        <v>38844</v>
      </c>
      <c r="G1308" s="1">
        <v>2006.4358447488585</v>
      </c>
      <c r="H1308" s="3">
        <v>10</v>
      </c>
      <c r="I1308" s="1" t="str">
        <f t="shared" si="406"/>
        <v/>
      </c>
      <c r="J1308" s="1">
        <f t="shared" si="407"/>
        <v>0.81873075307798182</v>
      </c>
      <c r="K1308">
        <f t="shared" si="408"/>
        <v>0</v>
      </c>
      <c r="L1308">
        <f t="shared" si="413"/>
        <v>1.0143980447951306</v>
      </c>
      <c r="M1308">
        <f t="shared" si="419"/>
        <v>1.0143980447951306</v>
      </c>
      <c r="N1308">
        <f t="shared" si="414"/>
        <v>4.3887655960974348</v>
      </c>
      <c r="O1308">
        <f t="shared" si="415"/>
        <v>0.19789701492641143</v>
      </c>
      <c r="P1308">
        <f t="shared" si="409"/>
        <v>5.0312537017870476</v>
      </c>
      <c r="Q1308">
        <f t="shared" si="416"/>
        <v>8.5168037749618755</v>
      </c>
      <c r="R1308">
        <f t="shared" si="420"/>
        <v>8.9200056971813098</v>
      </c>
      <c r="S1308">
        <v>15.51</v>
      </c>
      <c r="T1308">
        <f t="shared" si="410"/>
        <v>14.9184375419985</v>
      </c>
      <c r="U1308">
        <f>qten^((S1308-tbar)/10)*IF(S1308&gt;Ttorp,1,torpmult)</f>
        <v>1.0515630469329431</v>
      </c>
      <c r="V1308">
        <f>qtenq^((S1308-tbar)/10)*IF(S1308&gt;Ttorp,1,torpmult)</f>
        <v>1.1875596660734102</v>
      </c>
      <c r="W1308">
        <f t="shared" si="411"/>
        <v>-5.8638986283791467E-3</v>
      </c>
      <c r="X1308">
        <f t="shared" si="412"/>
        <v>5.0816979196210074E-3</v>
      </c>
      <c r="Y1308">
        <f t="shared" si="422"/>
        <v>0.8921698675940285</v>
      </c>
      <c r="Z1308">
        <f t="shared" si="422"/>
        <v>0.79490545557732117</v>
      </c>
      <c r="AL1308">
        <v>8.924583333333338</v>
      </c>
    </row>
    <row r="1309" spans="4:38" x14ac:dyDescent="0.55000000000000004">
      <c r="D1309">
        <f t="shared" si="417"/>
        <v>1.2495681142552606</v>
      </c>
      <c r="E1309">
        <f t="shared" si="405"/>
        <v>1.2214027581601699</v>
      </c>
      <c r="F1309" s="2">
        <f t="shared" si="418"/>
        <v>38845</v>
      </c>
      <c r="G1309" s="1">
        <v>2006.4385844748858</v>
      </c>
      <c r="H1309" s="3">
        <v>10</v>
      </c>
      <c r="I1309" s="1" t="str">
        <f t="shared" si="406"/>
        <v/>
      </c>
      <c r="J1309" s="1">
        <f t="shared" si="407"/>
        <v>0.81873075307798182</v>
      </c>
      <c r="K1309">
        <f t="shared" si="408"/>
        <v>0</v>
      </c>
      <c r="L1309">
        <f t="shared" si="413"/>
        <v>1.0281823015123555</v>
      </c>
      <c r="M1309">
        <f t="shared" si="419"/>
        <v>1.0281823015123555</v>
      </c>
      <c r="N1309">
        <f t="shared" si="414"/>
        <v>4.4085552975900759</v>
      </c>
      <c r="O1309">
        <f t="shared" si="415"/>
        <v>0.20920100644858053</v>
      </c>
      <c r="P1309">
        <f t="shared" si="409"/>
        <v>5.3679809478778839</v>
      </c>
      <c r="Q1309">
        <f t="shared" si="416"/>
        <v>8.5680739697088075</v>
      </c>
      <c r="R1309">
        <f t="shared" si="420"/>
        <v>8.9378690414465662</v>
      </c>
      <c r="S1309">
        <v>15.89</v>
      </c>
      <c r="T1309">
        <f t="shared" si="410"/>
        <v>14.965475359891309</v>
      </c>
      <c r="U1309">
        <f>qten^((S1309-tbar)/10)*IF(S1309&gt;Ttorp,1,torpmult)</f>
        <v>1.0678906498482967</v>
      </c>
      <c r="V1309">
        <f>qtenq^((S1309-tbar)/10)*IF(S1309&gt;Ttorp,1,torpmult)</f>
        <v>1.2517964586539945</v>
      </c>
      <c r="W1309">
        <f t="shared" si="411"/>
        <v>-5.522139358933989E-3</v>
      </c>
      <c r="X1309">
        <f t="shared" si="412"/>
        <v>4.8702501006116228E-3</v>
      </c>
      <c r="Y1309">
        <f t="shared" si="422"/>
        <v>0.88630596896564939</v>
      </c>
      <c r="Z1309">
        <f t="shared" si="422"/>
        <v>0.79998715349694216</v>
      </c>
      <c r="AL1309">
        <v>8.5156250000000018</v>
      </c>
    </row>
    <row r="1310" spans="4:38" x14ac:dyDescent="0.55000000000000004">
      <c r="D1310">
        <f t="shared" si="417"/>
        <v>1.2467515786457517</v>
      </c>
      <c r="E1310">
        <f t="shared" si="405"/>
        <v>1.2214027581601699</v>
      </c>
      <c r="F1310" s="2">
        <f t="shared" si="418"/>
        <v>38846</v>
      </c>
      <c r="G1310" s="1">
        <v>2006.4413242009134</v>
      </c>
      <c r="H1310" s="3">
        <v>10</v>
      </c>
      <c r="I1310" s="1" t="str">
        <f t="shared" si="406"/>
        <v/>
      </c>
      <c r="J1310" s="1">
        <f t="shared" si="407"/>
        <v>0.81873075307798182</v>
      </c>
      <c r="K1310">
        <f t="shared" si="408"/>
        <v>0</v>
      </c>
      <c r="L1310">
        <f t="shared" si="413"/>
        <v>1.0428890986298291</v>
      </c>
      <c r="M1310">
        <f t="shared" si="419"/>
        <v>1.0428890986298291</v>
      </c>
      <c r="N1310">
        <f t="shared" si="414"/>
        <v>4.429475398234934</v>
      </c>
      <c r="O1310">
        <f t="shared" si="415"/>
        <v>0.2140912358093594</v>
      </c>
      <c r="P1310">
        <f t="shared" si="409"/>
        <v>5.5462091176018413</v>
      </c>
      <c r="Q1310">
        <f t="shared" si="416"/>
        <v>8.6227435898168814</v>
      </c>
      <c r="R1310">
        <f t="shared" si="420"/>
        <v>8.9568384668310266</v>
      </c>
      <c r="S1310">
        <v>16.05</v>
      </c>
      <c r="T1310">
        <f t="shared" si="410"/>
        <v>15.012307093430351</v>
      </c>
      <c r="U1310">
        <f>qten^((S1310-tbar)/10)*IF(S1310&gt;Ttorp,1,torpmult)</f>
        <v>1.0748410489909175</v>
      </c>
      <c r="V1310">
        <f>qtenq^((S1310-tbar)/10)*IF(S1310&gt;Ttorp,1,torpmult)</f>
        <v>1.2798724138443081</v>
      </c>
      <c r="W1310">
        <f t="shared" si="411"/>
        <v>-5.2029159887752308E-3</v>
      </c>
      <c r="X1310">
        <f t="shared" si="412"/>
        <v>4.6687839399523548E-3</v>
      </c>
      <c r="Y1310">
        <f t="shared" si="422"/>
        <v>0.88078382960671542</v>
      </c>
      <c r="Z1310">
        <f t="shared" si="422"/>
        <v>0.80485740359755376</v>
      </c>
      <c r="AL1310">
        <v>8.2969791666666737</v>
      </c>
    </row>
    <row r="1311" spans="4:38" x14ac:dyDescent="0.55000000000000004">
      <c r="D1311">
        <f t="shared" si="417"/>
        <v>1.2442166965971937</v>
      </c>
      <c r="E1311">
        <f t="shared" si="405"/>
        <v>1.2214027581601699</v>
      </c>
      <c r="F1311" s="2">
        <f t="shared" si="418"/>
        <v>38847</v>
      </c>
      <c r="G1311" s="1">
        <v>2006.4440639269408</v>
      </c>
      <c r="H1311" s="3">
        <v>10</v>
      </c>
      <c r="I1311" s="1" t="str">
        <f t="shared" si="406"/>
        <v/>
      </c>
      <c r="J1311" s="1">
        <f t="shared" si="407"/>
        <v>0.81873075307798182</v>
      </c>
      <c r="K1311">
        <f t="shared" si="408"/>
        <v>0</v>
      </c>
      <c r="L1311">
        <f t="shared" si="413"/>
        <v>1.0580841921027109</v>
      </c>
      <c r="M1311">
        <f t="shared" si="419"/>
        <v>1.0580841921027109</v>
      </c>
      <c r="N1311">
        <f t="shared" si="414"/>
        <v>4.4508845218158699</v>
      </c>
      <c r="O1311">
        <f t="shared" si="415"/>
        <v>0.21025818881924785</v>
      </c>
      <c r="P1311">
        <f t="shared" si="409"/>
        <v>5.4990910931018933</v>
      </c>
      <c r="Q1311">
        <f t="shared" si="416"/>
        <v>8.679034768062067</v>
      </c>
      <c r="R1311">
        <f t="shared" si="420"/>
        <v>8.9762869478759484</v>
      </c>
      <c r="S1311">
        <v>15.93</v>
      </c>
      <c r="T1311">
        <f t="shared" si="410"/>
        <v>15.058918865352371</v>
      </c>
      <c r="U1311">
        <f>qten^((S1311-tbar)/10)*IF(S1311&gt;Ttorp,1,torpmult)</f>
        <v>1.069624024705538</v>
      </c>
      <c r="V1311">
        <f>qtenq^((S1311-tbar)/10)*IF(S1311&gt;Ttorp,1,torpmult)</f>
        <v>1.2587571735048577</v>
      </c>
      <c r="W1311">
        <f t="shared" si="411"/>
        <v>-4.9048627467087047E-3</v>
      </c>
      <c r="X1311">
        <f t="shared" si="412"/>
        <v>4.4768478003501117E-3</v>
      </c>
      <c r="Y1311">
        <f t="shared" si="422"/>
        <v>0.87558091361794022</v>
      </c>
      <c r="Z1311">
        <f t="shared" si="422"/>
        <v>0.80952618753750616</v>
      </c>
      <c r="AL1311">
        <v>8.369270833333335</v>
      </c>
    </row>
    <row r="1312" spans="4:38" x14ac:dyDescent="0.55000000000000004">
      <c r="D1312">
        <f t="shared" si="417"/>
        <v>1.2419353027534914</v>
      </c>
      <c r="E1312">
        <f t="shared" si="405"/>
        <v>1.2214027581601699</v>
      </c>
      <c r="F1312" s="2">
        <f t="shared" si="418"/>
        <v>38848</v>
      </c>
      <c r="G1312" s="1">
        <v>2006.4468036529681</v>
      </c>
      <c r="H1312" s="3">
        <v>10</v>
      </c>
      <c r="I1312" s="1" t="str">
        <f t="shared" si="406"/>
        <v/>
      </c>
      <c r="J1312" s="1">
        <f t="shared" si="407"/>
        <v>0.81873075307798182</v>
      </c>
      <c r="K1312">
        <f t="shared" si="408"/>
        <v>0</v>
      </c>
      <c r="L1312">
        <f t="shared" si="413"/>
        <v>1.0731501950975106</v>
      </c>
      <c r="M1312">
        <f t="shared" si="419"/>
        <v>1.0731501950975106</v>
      </c>
      <c r="N1312">
        <f t="shared" si="414"/>
        <v>4.4719103406977947</v>
      </c>
      <c r="O1312">
        <f t="shared" si="415"/>
        <v>0.21612585786006555</v>
      </c>
      <c r="P1312">
        <f t="shared" si="409"/>
        <v>5.7067061428978496</v>
      </c>
      <c r="Q1312">
        <f t="shared" si="416"/>
        <v>8.734477755685738</v>
      </c>
      <c r="R1312">
        <f t="shared" si="420"/>
        <v>8.9953603505994337</v>
      </c>
      <c r="S1312">
        <v>16.12</v>
      </c>
      <c r="T1312">
        <f t="shared" si="410"/>
        <v>15.105296863593235</v>
      </c>
      <c r="U1312">
        <f>qten^((S1312-tbar)/10)*IF(S1312&gt;Ttorp,1,torpmult)</f>
        <v>1.0778960561808362</v>
      </c>
      <c r="V1312">
        <f>qtenq^((S1312-tbar)/10)*IF(S1312&gt;Ttorp,1,torpmult)</f>
        <v>1.2923528306374925</v>
      </c>
      <c r="W1312">
        <f t="shared" si="411"/>
        <v>-4.6266481561942491E-3</v>
      </c>
      <c r="X1312">
        <f t="shared" si="412"/>
        <v>4.2939918931540824E-3</v>
      </c>
      <c r="Y1312">
        <f t="shared" si="422"/>
        <v>0.87067605087123146</v>
      </c>
      <c r="Z1312">
        <f t="shared" si="422"/>
        <v>0.81400303533785623</v>
      </c>
      <c r="AL1312">
        <v>8.6698958333333298</v>
      </c>
    </row>
    <row r="1313" spans="4:38" x14ac:dyDescent="0.55000000000000004">
      <c r="D1313">
        <f t="shared" si="417"/>
        <v>1.2398820482941593</v>
      </c>
      <c r="E1313">
        <f t="shared" si="405"/>
        <v>1.2214027581601699</v>
      </c>
      <c r="F1313" s="2">
        <f t="shared" si="418"/>
        <v>38849</v>
      </c>
      <c r="G1313" s="1">
        <v>2006.4495433789955</v>
      </c>
      <c r="H1313" s="3">
        <v>10</v>
      </c>
      <c r="I1313" s="1" t="str">
        <f t="shared" si="406"/>
        <v/>
      </c>
      <c r="J1313" s="1">
        <f t="shared" si="407"/>
        <v>0.81873075307798182</v>
      </c>
      <c r="K1313">
        <f t="shared" si="408"/>
        <v>0</v>
      </c>
      <c r="L1313">
        <f t="shared" si="413"/>
        <v>1.0887850064479156</v>
      </c>
      <c r="M1313">
        <f t="shared" si="419"/>
        <v>1.0887850064479156</v>
      </c>
      <c r="N1313">
        <f t="shared" si="414"/>
        <v>4.4935229264838012</v>
      </c>
      <c r="O1313">
        <f t="shared" si="415"/>
        <v>0.2251042235187839</v>
      </c>
      <c r="P1313">
        <f t="shared" si="409"/>
        <v>6.0024247714407579</v>
      </c>
      <c r="Q1313">
        <f t="shared" si="416"/>
        <v>8.7918380675237451</v>
      </c>
      <c r="R1313">
        <f t="shared" si="420"/>
        <v>9.0150085882894579</v>
      </c>
      <c r="S1313">
        <v>16.399999999999999</v>
      </c>
      <c r="T1313">
        <f t="shared" si="410"/>
        <v>15.151427345341345</v>
      </c>
      <c r="U1313">
        <f>qten^((S1313-tbar)/10)*IF(S1313&gt;Ttorp,1,torpmult)</f>
        <v>1.0902031641781726</v>
      </c>
      <c r="V1313">
        <f>qtenq^((S1313-tbar)/10)*IF(S1313&gt;Ttorp,1,torpmult)</f>
        <v>1.3435034257212966</v>
      </c>
      <c r="W1313">
        <f t="shared" si="411"/>
        <v>-4.3669846400586354E-3</v>
      </c>
      <c r="X1313">
        <f t="shared" si="412"/>
        <v>4.1197727979587553E-3</v>
      </c>
      <c r="Y1313">
        <f t="shared" si="422"/>
        <v>0.86604940271503716</v>
      </c>
      <c r="Z1313">
        <f t="shared" si="422"/>
        <v>0.81829702723101028</v>
      </c>
      <c r="AL1313">
        <v>9.0855208333333337</v>
      </c>
    </row>
    <row r="1314" spans="4:38" x14ac:dyDescent="0.55000000000000004">
      <c r="D1314">
        <f t="shared" si="417"/>
        <v>1.2380341192807605</v>
      </c>
      <c r="E1314">
        <f t="shared" si="405"/>
        <v>1.2214027581601699</v>
      </c>
      <c r="F1314" s="2">
        <f t="shared" si="418"/>
        <v>38850</v>
      </c>
      <c r="G1314" s="1">
        <v>2006.4522831050228</v>
      </c>
      <c r="H1314" s="3">
        <v>10</v>
      </c>
      <c r="I1314" s="1" t="str">
        <f t="shared" si="406"/>
        <v/>
      </c>
      <c r="J1314" s="1">
        <f t="shared" si="407"/>
        <v>0.81873075307798182</v>
      </c>
      <c r="K1314">
        <f t="shared" si="408"/>
        <v>0</v>
      </c>
      <c r="L1314">
        <f t="shared" si="413"/>
        <v>1.1052300058217259</v>
      </c>
      <c r="M1314">
        <f t="shared" si="419"/>
        <v>1.1052300058217259</v>
      </c>
      <c r="N1314">
        <f t="shared" si="414"/>
        <v>4.5160333488356796</v>
      </c>
      <c r="O1314">
        <f t="shared" si="415"/>
        <v>0.22733193785247074</v>
      </c>
      <c r="P1314">
        <f t="shared" si="409"/>
        <v>6.1228617621964219</v>
      </c>
      <c r="Q1314">
        <f t="shared" si="416"/>
        <v>8.8520353699105936</v>
      </c>
      <c r="R1314">
        <f t="shared" si="420"/>
        <v>9.0355369206457823</v>
      </c>
      <c r="S1314">
        <v>16.47</v>
      </c>
      <c r="T1314">
        <f t="shared" si="410"/>
        <v>15.197296641144295</v>
      </c>
      <c r="U1314">
        <f>qten^((S1314-tbar)/10)*IF(S1314&gt;Ttorp,1,torpmult)</f>
        <v>1.0933018349148025</v>
      </c>
      <c r="V1314">
        <f>qtenq^((S1314-tbar)/10)*IF(S1314&gt;Ttorp,1,torpmult)</f>
        <v>1.3566043274476718</v>
      </c>
      <c r="W1314">
        <f t="shared" si="411"/>
        <v>-4.1246356913467175E-3</v>
      </c>
      <c r="X1314">
        <f t="shared" si="412"/>
        <v>3.9537570383925413E-3</v>
      </c>
      <c r="Y1314">
        <f t="shared" si="422"/>
        <v>0.86168241807497847</v>
      </c>
      <c r="Z1314">
        <f t="shared" si="422"/>
        <v>0.822416800028969</v>
      </c>
      <c r="AL1314">
        <v>9.4701041666666601</v>
      </c>
    </row>
    <row r="1315" spans="4:38" x14ac:dyDescent="0.55000000000000004">
      <c r="D1315">
        <f t="shared" si="417"/>
        <v>1.2363709831687015</v>
      </c>
      <c r="E1315">
        <f t="shared" si="405"/>
        <v>1.2214027581601699</v>
      </c>
      <c r="F1315" s="2">
        <f t="shared" si="418"/>
        <v>38851</v>
      </c>
      <c r="G1315" s="1">
        <v>2006.4550228310502</v>
      </c>
      <c r="H1315" s="3">
        <v>10</v>
      </c>
      <c r="I1315" s="1" t="str">
        <f t="shared" si="406"/>
        <v/>
      </c>
      <c r="J1315" s="1">
        <f t="shared" si="407"/>
        <v>0.81873075307798182</v>
      </c>
      <c r="K1315">
        <f t="shared" si="408"/>
        <v>0</v>
      </c>
      <c r="L1315">
        <f t="shared" si="413"/>
        <v>1.1220049695537708</v>
      </c>
      <c r="M1315">
        <f t="shared" si="419"/>
        <v>1.1220049695537708</v>
      </c>
      <c r="N1315">
        <f t="shared" si="414"/>
        <v>4.5387665426209267</v>
      </c>
      <c r="O1315">
        <f t="shared" si="415"/>
        <v>0.23606486865435983</v>
      </c>
      <c r="P1315">
        <f t="shared" si="409"/>
        <v>6.4233155407184057</v>
      </c>
      <c r="Q1315">
        <f t="shared" si="416"/>
        <v>8.9131523343292649</v>
      </c>
      <c r="R1315">
        <f t="shared" si="420"/>
        <v>9.0562838830812673</v>
      </c>
      <c r="S1315">
        <v>16.73</v>
      </c>
      <c r="T1315">
        <f t="shared" si="410"/>
        <v>15.242891158944602</v>
      </c>
      <c r="U1315">
        <f>qten^((S1315-tbar)/10)*IF(S1315&gt;Ttorp,1,torpmult)</f>
        <v>1.1048884908222631</v>
      </c>
      <c r="V1315">
        <f>qtenq^((S1315-tbar)/10)*IF(S1315&gt;Ttorp,1,torpmult)</f>
        <v>1.4063931999131194</v>
      </c>
      <c r="W1315">
        <f t="shared" si="411"/>
        <v>-3.898420962281865E-3</v>
      </c>
      <c r="X1315">
        <f t="shared" si="412"/>
        <v>3.7955238392878149E-3</v>
      </c>
      <c r="Y1315">
        <f t="shared" si="422"/>
        <v>0.85755778238363178</v>
      </c>
      <c r="Z1315">
        <f t="shared" si="422"/>
        <v>0.82637055706736151</v>
      </c>
      <c r="AL1315">
        <v>9.5597916666666709</v>
      </c>
    </row>
    <row r="1316" spans="4:38" x14ac:dyDescent="0.55000000000000004">
      <c r="D1316">
        <f t="shared" si="417"/>
        <v>1.2348741606678484</v>
      </c>
      <c r="E1316">
        <f t="shared" si="405"/>
        <v>1.2214027581601699</v>
      </c>
      <c r="F1316" s="2">
        <f t="shared" si="418"/>
        <v>38852</v>
      </c>
      <c r="G1316" s="1">
        <v>2006.4577625570778</v>
      </c>
      <c r="H1316" s="3">
        <v>10</v>
      </c>
      <c r="I1316" s="1" t="str">
        <f t="shared" si="406"/>
        <v/>
      </c>
      <c r="J1316" s="1">
        <f t="shared" si="407"/>
        <v>0.81873075307798182</v>
      </c>
      <c r="K1316">
        <f t="shared" si="408"/>
        <v>0</v>
      </c>
      <c r="L1316">
        <f t="shared" si="413"/>
        <v>1.1396030943228623</v>
      </c>
      <c r="M1316">
        <f t="shared" si="419"/>
        <v>1.1396030943228623</v>
      </c>
      <c r="N1316">
        <f t="shared" si="414"/>
        <v>4.5623730294863627</v>
      </c>
      <c r="O1316">
        <f t="shared" si="415"/>
        <v>0.23769879966279994</v>
      </c>
      <c r="P1316">
        <f t="shared" si="409"/>
        <v>6.5352865988650555</v>
      </c>
      <c r="Q1316">
        <f t="shared" si="416"/>
        <v>8.9770919023592306</v>
      </c>
      <c r="R1316">
        <f t="shared" si="420"/>
        <v>9.0778877522809562</v>
      </c>
      <c r="S1316">
        <v>16.78</v>
      </c>
      <c r="T1316">
        <f t="shared" si="410"/>
        <v>15.288197388097771</v>
      </c>
      <c r="U1316">
        <f>qten^((S1316-tbar)/10)*IF(S1316&gt;Ttorp,1,torpmult)</f>
        <v>1.1071307315871657</v>
      </c>
      <c r="V1316">
        <f>qtenq^((S1316-tbar)/10)*IF(S1316&gt;Ttorp,1,torpmult)</f>
        <v>1.4161754382145442</v>
      </c>
      <c r="W1316">
        <f t="shared" si="411"/>
        <v>-3.6872195948604303E-3</v>
      </c>
      <c r="X1316">
        <f t="shared" si="412"/>
        <v>3.6446671817566487E-3</v>
      </c>
      <c r="Y1316">
        <f t="shared" si="422"/>
        <v>0.8536593614213499</v>
      </c>
      <c r="Z1316">
        <f t="shared" si="422"/>
        <v>0.83016608090664934</v>
      </c>
      <c r="AL1316">
        <v>9.4697916666666639</v>
      </c>
    </row>
    <row r="1317" spans="4:38" x14ac:dyDescent="0.55000000000000004">
      <c r="D1317">
        <f t="shared" si="417"/>
        <v>1.2335270204170807</v>
      </c>
      <c r="E1317">
        <f t="shared" si="405"/>
        <v>1.2214027581601699</v>
      </c>
      <c r="F1317" s="2">
        <f t="shared" si="418"/>
        <v>38853</v>
      </c>
      <c r="G1317" s="1">
        <v>2006.4605022831051</v>
      </c>
      <c r="H1317" s="3">
        <v>10</v>
      </c>
      <c r="I1317" s="1" t="str">
        <f t="shared" si="406"/>
        <v/>
      </c>
      <c r="J1317" s="1">
        <f t="shared" si="407"/>
        <v>0.81873075307798182</v>
      </c>
      <c r="K1317">
        <f t="shared" si="408"/>
        <v>0</v>
      </c>
      <c r="L1317">
        <f t="shared" si="413"/>
        <v>1.1575079891142734</v>
      </c>
      <c r="M1317">
        <f t="shared" si="419"/>
        <v>1.1575079891142734</v>
      </c>
      <c r="N1317">
        <f t="shared" si="414"/>
        <v>4.5861429094526427</v>
      </c>
      <c r="O1317">
        <f t="shared" si="415"/>
        <v>0.24573457529136533</v>
      </c>
      <c r="P1317">
        <f t="shared" si="409"/>
        <v>6.8278151790021093</v>
      </c>
      <c r="Q1317">
        <f t="shared" si="416"/>
        <v>9.0418150298245159</v>
      </c>
      <c r="R1317">
        <f t="shared" si="420"/>
        <v>9.0996521455354724</v>
      </c>
      <c r="S1317">
        <v>17.010000000000002</v>
      </c>
      <c r="T1317">
        <f t="shared" si="410"/>
        <v>15.333201903385572</v>
      </c>
      <c r="U1317">
        <f>qten^((S1317-tbar)/10)*IF(S1317&gt;Ttorp,1,torpmult)</f>
        <v>1.1175037906961154</v>
      </c>
      <c r="V1317">
        <f>qtenq^((S1317-tbar)/10)*IF(S1317&gt;Ttorp,1,torpmult)</f>
        <v>1.4620574484000337</v>
      </c>
      <c r="W1317">
        <f t="shared" si="411"/>
        <v>-3.4899720859330047E-3</v>
      </c>
      <c r="X1317">
        <f t="shared" si="412"/>
        <v>3.500797262857562E-3</v>
      </c>
      <c r="Y1317">
        <f t="shared" si="422"/>
        <v>0.8499721418264895</v>
      </c>
      <c r="Z1317">
        <f t="shared" si="422"/>
        <v>0.83381074808840594</v>
      </c>
      <c r="AL1317">
        <v>9.3001041666666637</v>
      </c>
    </row>
    <row r="1318" spans="4:38" x14ac:dyDescent="0.55000000000000004">
      <c r="D1318">
        <f t="shared" si="417"/>
        <v>1.2323145941913898</v>
      </c>
      <c r="E1318">
        <f t="shared" si="405"/>
        <v>1.2214027581601699</v>
      </c>
      <c r="F1318" s="2">
        <f t="shared" si="418"/>
        <v>38854</v>
      </c>
      <c r="G1318" s="1">
        <v>2006.4632420091325</v>
      </c>
      <c r="H1318" s="3">
        <v>10</v>
      </c>
      <c r="I1318" s="1" t="str">
        <f t="shared" si="406"/>
        <v/>
      </c>
      <c r="J1318" s="1">
        <f t="shared" si="407"/>
        <v>0.81873075307798182</v>
      </c>
      <c r="K1318">
        <f t="shared" si="408"/>
        <v>0</v>
      </c>
      <c r="L1318">
        <f t="shared" si="413"/>
        <v>1.1762143320704437</v>
      </c>
      <c r="M1318">
        <f t="shared" si="419"/>
        <v>1.1762143320704437</v>
      </c>
      <c r="N1318">
        <f t="shared" si="414"/>
        <v>4.6107163669817792</v>
      </c>
      <c r="O1318">
        <f t="shared" si="415"/>
        <v>0.26041658147957669</v>
      </c>
      <c r="P1318">
        <f t="shared" si="409"/>
        <v>7.3156249127182615</v>
      </c>
      <c r="Q1318">
        <f t="shared" si="416"/>
        <v>9.1092124440113142</v>
      </c>
      <c r="R1318">
        <f t="shared" si="420"/>
        <v>9.1222057102485721</v>
      </c>
      <c r="S1318">
        <v>17.41</v>
      </c>
      <c r="T1318">
        <f t="shared" si="410"/>
        <v>15.377891369003656</v>
      </c>
      <c r="U1318">
        <f>qten^((S1318-tbar)/10)*IF(S1318&gt;Ttorp,1,torpmult)</f>
        <v>1.1357759161669441</v>
      </c>
      <c r="V1318">
        <f>qtenq^((S1318-tbar)/10)*IF(S1318&gt;Ttorp,1,torpmult)</f>
        <v>1.5454210992959747</v>
      </c>
      <c r="W1318">
        <f t="shared" si="411"/>
        <v>-3.3056809482823607E-3</v>
      </c>
      <c r="X1318">
        <f t="shared" si="412"/>
        <v>3.363541456152766E-3</v>
      </c>
      <c r="Y1318">
        <f t="shared" ref="Y1318:Z1333" si="423">MAX(0.0000000001,Y1317+W1317)</f>
        <v>0.84648216974055646</v>
      </c>
      <c r="Z1318">
        <f t="shared" si="423"/>
        <v>0.83731154535126351</v>
      </c>
      <c r="AL1318">
        <v>9.0511458333333348</v>
      </c>
    </row>
    <row r="1319" spans="4:38" x14ac:dyDescent="0.55000000000000004">
      <c r="D1319">
        <f t="shared" si="417"/>
        <v>1.2312234105882678</v>
      </c>
      <c r="E1319">
        <f t="shared" si="405"/>
        <v>1.2214027581601699</v>
      </c>
      <c r="F1319" s="2">
        <f t="shared" si="418"/>
        <v>38855</v>
      </c>
      <c r="G1319" s="1">
        <v>2006.4659817351599</v>
      </c>
      <c r="H1319" s="3">
        <v>10</v>
      </c>
      <c r="I1319" s="1" t="str">
        <f t="shared" si="406"/>
        <v/>
      </c>
      <c r="J1319" s="1">
        <f t="shared" si="407"/>
        <v>0.81873075307798182</v>
      </c>
      <c r="K1319">
        <f t="shared" si="408"/>
        <v>0</v>
      </c>
      <c r="L1319">
        <f t="shared" si="413"/>
        <v>1.1962571400504938</v>
      </c>
      <c r="M1319">
        <f t="shared" si="419"/>
        <v>1.1962571400504938</v>
      </c>
      <c r="N1319">
        <f t="shared" si="414"/>
        <v>4.6367580251297369</v>
      </c>
      <c r="O1319">
        <f t="shared" si="415"/>
        <v>0.27274048044024113</v>
      </c>
      <c r="P1319">
        <f t="shared" si="409"/>
        <v>7.7504319325229174</v>
      </c>
      <c r="Q1319">
        <f t="shared" si="416"/>
        <v>9.181289192224968</v>
      </c>
      <c r="R1319">
        <f t="shared" si="420"/>
        <v>9.1462023823107081</v>
      </c>
      <c r="S1319">
        <v>17.73</v>
      </c>
      <c r="T1319">
        <f t="shared" si="410"/>
        <v>15.422252542503552</v>
      </c>
      <c r="U1319">
        <f>qten^((S1319-tbar)/10)*IF(S1319&gt;Ttorp,1,torpmult)</f>
        <v>1.1506084937126493</v>
      </c>
      <c r="V1319">
        <f>qtenq^((S1319-tbar)/10)*IF(S1319&gt;Ttorp,1,torpmult)</f>
        <v>1.6155215552192164</v>
      </c>
      <c r="W1319">
        <f t="shared" si="411"/>
        <v>-3.1334103983527983E-3</v>
      </c>
      <c r="X1319">
        <f t="shared" si="412"/>
        <v>3.2325448589930611E-3</v>
      </c>
      <c r="Y1319">
        <f t="shared" si="423"/>
        <v>0.84317648879227414</v>
      </c>
      <c r="Z1319">
        <f t="shared" si="423"/>
        <v>0.84067508680741632</v>
      </c>
      <c r="AL1319">
        <v>9.0135416666666632</v>
      </c>
    </row>
    <row r="1320" spans="4:38" x14ac:dyDescent="0.55000000000000004">
      <c r="D1320">
        <f t="shared" si="417"/>
        <v>1.2302413453454581</v>
      </c>
      <c r="E1320">
        <f t="shared" si="405"/>
        <v>1.2214027581601699</v>
      </c>
      <c r="F1320" s="2">
        <f t="shared" si="418"/>
        <v>38856</v>
      </c>
      <c r="G1320" s="1">
        <v>2006.4687214611872</v>
      </c>
      <c r="H1320" s="3">
        <v>10</v>
      </c>
      <c r="I1320" s="1" t="str">
        <f t="shared" si="406"/>
        <v/>
      </c>
      <c r="J1320" s="1">
        <f t="shared" si="407"/>
        <v>0.81873075307798182</v>
      </c>
      <c r="K1320">
        <f t="shared" si="408"/>
        <v>0</v>
      </c>
      <c r="L1320">
        <f t="shared" si="413"/>
        <v>1.2174912001395977</v>
      </c>
      <c r="M1320">
        <f t="shared" si="419"/>
        <v>1.2174912001395977</v>
      </c>
      <c r="N1320">
        <f t="shared" si="414"/>
        <v>4.664032073173761</v>
      </c>
      <c r="O1320">
        <f t="shared" si="415"/>
        <v>0.27662226128677858</v>
      </c>
      <c r="P1320">
        <f t="shared" si="409"/>
        <v>7.9538755150440883</v>
      </c>
      <c r="Q1320">
        <f t="shared" si="416"/>
        <v>9.2574165068849101</v>
      </c>
      <c r="R1320">
        <f t="shared" si="420"/>
        <v>9.171411632021254</v>
      </c>
      <c r="S1320">
        <v>17.829999999999998</v>
      </c>
      <c r="T1320">
        <f t="shared" si="410"/>
        <v>15.466272278702784</v>
      </c>
      <c r="U1320">
        <f>qten^((S1320-tbar)/10)*IF(S1320&gt;Ttorp,1,torpmult)</f>
        <v>1.1552832805958955</v>
      </c>
      <c r="V1320">
        <f>qtenq^((S1320-tbar)/10)*IF(S1320&gt;Ttorp,1,torpmult)</f>
        <v>1.6380733957196549</v>
      </c>
      <c r="W1320">
        <f t="shared" si="411"/>
        <v>-2.9722852717434523E-3</v>
      </c>
      <c r="X1320">
        <f t="shared" si="412"/>
        <v>3.1074705021726726E-3</v>
      </c>
      <c r="Y1320">
        <f t="shared" si="423"/>
        <v>0.84004307839392134</v>
      </c>
      <c r="Z1320">
        <f t="shared" si="423"/>
        <v>0.84390763166640936</v>
      </c>
      <c r="AL1320">
        <v>9.2355208333333305</v>
      </c>
    </row>
    <row r="1321" spans="4:38" x14ac:dyDescent="0.55000000000000004">
      <c r="D1321">
        <f t="shared" si="417"/>
        <v>1.2293574866269295</v>
      </c>
      <c r="E1321">
        <f t="shared" si="405"/>
        <v>1.2214027581601699</v>
      </c>
      <c r="F1321" s="2">
        <f t="shared" si="418"/>
        <v>38857</v>
      </c>
      <c r="G1321" s="1">
        <v>2006.4714611872148</v>
      </c>
      <c r="H1321" s="3">
        <v>10</v>
      </c>
      <c r="I1321" s="1" t="str">
        <f t="shared" si="406"/>
        <v/>
      </c>
      <c r="J1321" s="1">
        <f t="shared" si="407"/>
        <v>0.81873075307798182</v>
      </c>
      <c r="K1321">
        <f t="shared" si="408"/>
        <v>0</v>
      </c>
      <c r="L1321">
        <f t="shared" si="413"/>
        <v>1.2392826399068417</v>
      </c>
      <c r="M1321">
        <f t="shared" si="419"/>
        <v>1.2392826399068417</v>
      </c>
      <c r="N1321">
        <f t="shared" si="414"/>
        <v>4.6916942993024389</v>
      </c>
      <c r="O1321">
        <f t="shared" si="415"/>
        <v>0.28716778544644939</v>
      </c>
      <c r="P1321">
        <f t="shared" si="409"/>
        <v>8.3569153340412825</v>
      </c>
      <c r="Q1321">
        <f t="shared" si="416"/>
        <v>9.335127017415644</v>
      </c>
      <c r="R1321">
        <f t="shared" si="420"/>
        <v>9.1970030071516877</v>
      </c>
      <c r="S1321">
        <v>18.09</v>
      </c>
      <c r="T1321">
        <f t="shared" si="410"/>
        <v>15.509937533612796</v>
      </c>
      <c r="U1321">
        <f>qten^((S1321-tbar)/10)*IF(S1321&gt;Ttorp,1,torpmult)</f>
        <v>1.1675268069675038</v>
      </c>
      <c r="V1321">
        <f>qtenq^((S1321-tbar)/10)*IF(S1321&gt;Ttorp,1,torpmult)</f>
        <v>1.6981924928936794</v>
      </c>
      <c r="W1321">
        <f t="shared" si="411"/>
        <v>-2.82148933990721E-3</v>
      </c>
      <c r="X1321">
        <f t="shared" si="412"/>
        <v>2.9879992879100342E-3</v>
      </c>
      <c r="Y1321">
        <f t="shared" si="423"/>
        <v>0.83707079312217791</v>
      </c>
      <c r="Z1321">
        <f t="shared" si="423"/>
        <v>0.847015102168582</v>
      </c>
      <c r="AL1321">
        <v>9.3731249999999964</v>
      </c>
    </row>
    <row r="1322" spans="4:38" x14ac:dyDescent="0.55000000000000004">
      <c r="D1322">
        <f t="shared" si="417"/>
        <v>1.2285620137802535</v>
      </c>
      <c r="E1322">
        <f t="shared" si="405"/>
        <v>1.2214027581601699</v>
      </c>
      <c r="F1322" s="2">
        <f t="shared" si="418"/>
        <v>38858</v>
      </c>
      <c r="G1322" s="1">
        <v>2006.4742009132422</v>
      </c>
      <c r="H1322" s="3">
        <v>10</v>
      </c>
      <c r="I1322" s="1" t="str">
        <f t="shared" si="406"/>
        <v/>
      </c>
      <c r="J1322" s="1">
        <f t="shared" si="407"/>
        <v>0.81873075307798182</v>
      </c>
      <c r="K1322">
        <f t="shared" si="408"/>
        <v>0</v>
      </c>
      <c r="L1322">
        <f t="shared" si="413"/>
        <v>1.2621782983562699</v>
      </c>
      <c r="M1322">
        <f t="shared" si="419"/>
        <v>1.2621782983562699</v>
      </c>
      <c r="N1322">
        <f t="shared" si="414"/>
        <v>4.7204110778470838</v>
      </c>
      <c r="O1322">
        <f t="shared" si="415"/>
        <v>0.27556956512415631</v>
      </c>
      <c r="P1322">
        <f t="shared" si="409"/>
        <v>8.1155718741356164</v>
      </c>
      <c r="Q1322">
        <f t="shared" si="416"/>
        <v>9.4164519599566106</v>
      </c>
      <c r="R1322">
        <f t="shared" si="420"/>
        <v>9.2236330404390063</v>
      </c>
      <c r="S1322">
        <v>17.809999999999999</v>
      </c>
      <c r="T1322">
        <f t="shared" si="410"/>
        <v>15.553235368266957</v>
      </c>
      <c r="U1322">
        <f>qten^((S1322-tbar)/10)*IF(S1322&gt;Ttorp,1,torpmult)</f>
        <v>1.1543468062343685</v>
      </c>
      <c r="V1322">
        <f>qtenq^((S1322-tbar)/10)*IF(S1322&gt;Ttorp,1,torpmult)</f>
        <v>1.6335379822200453</v>
      </c>
      <c r="W1322">
        <f t="shared" si="411"/>
        <v>-2.680263176032982E-3</v>
      </c>
      <c r="X1322">
        <f t="shared" si="412"/>
        <v>2.8738297130884854E-3</v>
      </c>
      <c r="Y1322">
        <f t="shared" si="423"/>
        <v>0.83424930378227069</v>
      </c>
      <c r="Z1322">
        <f t="shared" si="423"/>
        <v>0.85000310145649205</v>
      </c>
      <c r="AL1322">
        <v>9.7944791666666671</v>
      </c>
    </row>
    <row r="1323" spans="4:38" x14ac:dyDescent="0.55000000000000004">
      <c r="D1323">
        <f t="shared" si="417"/>
        <v>1.2278460882182454</v>
      </c>
      <c r="E1323">
        <f t="shared" si="405"/>
        <v>1.2214027581601699</v>
      </c>
      <c r="F1323" s="2">
        <f t="shared" si="418"/>
        <v>38859</v>
      </c>
      <c r="G1323" s="1">
        <v>2006.4769406392695</v>
      </c>
      <c r="H1323" s="3">
        <v>10</v>
      </c>
      <c r="I1323" s="1" t="str">
        <f t="shared" si="406"/>
        <v/>
      </c>
      <c r="J1323" s="1">
        <f t="shared" si="407"/>
        <v>0.81873075307798182</v>
      </c>
      <c r="K1323">
        <f t="shared" si="408"/>
        <v>0</v>
      </c>
      <c r="L1323">
        <f t="shared" si="413"/>
        <v>1.2844127418470523</v>
      </c>
      <c r="M1323">
        <f t="shared" si="419"/>
        <v>1.2844127418470523</v>
      </c>
      <c r="N1323">
        <f t="shared" si="414"/>
        <v>4.7479680343594994</v>
      </c>
      <c r="O1323">
        <f t="shared" si="415"/>
        <v>0.24865413686137927</v>
      </c>
      <c r="P1323">
        <f t="shared" si="409"/>
        <v>7.4042158325502907</v>
      </c>
      <c r="Q1323">
        <f t="shared" si="416"/>
        <v>9.4947292080934034</v>
      </c>
      <c r="R1323">
        <f t="shared" si="420"/>
        <v>9.2491206722247181</v>
      </c>
      <c r="S1323">
        <v>17.11</v>
      </c>
      <c r="T1323">
        <f t="shared" si="410"/>
        <v>15.596152952591567</v>
      </c>
      <c r="U1323">
        <f>qten^((S1323-tbar)/10)*IF(S1323&gt;Ttorp,1,torpmult)</f>
        <v>1.1220440770674316</v>
      </c>
      <c r="V1323">
        <f>qtenq^((S1323-tbar)/10)*IF(S1323&gt;Ttorp,1,torpmult)</f>
        <v>1.482467009802835</v>
      </c>
      <c r="W1323">
        <f t="shared" si="411"/>
        <v>-2.5479016950139682E-3</v>
      </c>
      <c r="X1323">
        <f t="shared" si="412"/>
        <v>2.7646774264265608E-3</v>
      </c>
      <c r="Y1323">
        <f t="shared" si="423"/>
        <v>0.83156904060623771</v>
      </c>
      <c r="Z1323">
        <f t="shared" si="423"/>
        <v>0.85287693116958052</v>
      </c>
      <c r="AL1323">
        <v>9.9992708333333322</v>
      </c>
    </row>
    <row r="1324" spans="4:38" x14ac:dyDescent="0.55000000000000004">
      <c r="D1324">
        <f t="shared" si="417"/>
        <v>1.2272017552124379</v>
      </c>
      <c r="E1324">
        <f t="shared" si="405"/>
        <v>1.2214027581601699</v>
      </c>
      <c r="F1324" s="2">
        <f t="shared" si="418"/>
        <v>38860</v>
      </c>
      <c r="G1324" s="1">
        <v>2006.4796803652969</v>
      </c>
      <c r="H1324" s="3">
        <v>10</v>
      </c>
      <c r="I1324" s="1" t="str">
        <f t="shared" si="406"/>
        <v/>
      </c>
      <c r="J1324" s="1">
        <f t="shared" si="407"/>
        <v>0.81873075307798182</v>
      </c>
      <c r="K1324">
        <f t="shared" si="408"/>
        <v>0</v>
      </c>
      <c r="L1324">
        <f t="shared" si="413"/>
        <v>1.3046982646759573</v>
      </c>
      <c r="M1324">
        <f t="shared" si="419"/>
        <v>1.3046982646759573</v>
      </c>
      <c r="N1324">
        <f t="shared" si="414"/>
        <v>4.7728334480456374</v>
      </c>
      <c r="O1324">
        <f t="shared" si="415"/>
        <v>0.22891824001799677</v>
      </c>
      <c r="P1324">
        <f t="shared" si="409"/>
        <v>6.8850905058226184</v>
      </c>
      <c r="Q1324">
        <f t="shared" si="416"/>
        <v>9.5652450741832844</v>
      </c>
      <c r="R1324">
        <f t="shared" si="420"/>
        <v>9.2719614768361467</v>
      </c>
      <c r="S1324">
        <v>16.55</v>
      </c>
      <c r="T1324">
        <f t="shared" si="410"/>
        <v>15.63867756917108</v>
      </c>
      <c r="U1324">
        <f>qten^((S1324-tbar)/10)*IF(S1324&gt;Ttorp,1,torpmult)</f>
        <v>1.0968539588229904</v>
      </c>
      <c r="V1324">
        <f>qtenq^((S1324-tbar)/10)*IF(S1324&gt;Ttorp,1,torpmult)</f>
        <v>1.3717332885905975</v>
      </c>
      <c r="W1324">
        <f t="shared" si="411"/>
        <v>-2.4237514717600633E-3</v>
      </c>
      <c r="X1324">
        <f t="shared" si="412"/>
        <v>2.6602746607805733E-3</v>
      </c>
      <c r="Y1324">
        <f t="shared" si="423"/>
        <v>0.82902113891122375</v>
      </c>
      <c r="Z1324">
        <f t="shared" si="423"/>
        <v>0.85564160859600713</v>
      </c>
      <c r="AL1324">
        <v>10.070000000000002</v>
      </c>
    </row>
    <row r="1325" spans="4:38" x14ac:dyDescent="0.55000000000000004">
      <c r="D1325">
        <f t="shared" si="417"/>
        <v>1.2737981544390249</v>
      </c>
      <c r="E1325">
        <f t="shared" si="405"/>
        <v>1.6931657474783055</v>
      </c>
      <c r="F1325" s="2">
        <f t="shared" si="418"/>
        <v>38861</v>
      </c>
      <c r="G1325" s="1">
        <v>2006.4824200913242</v>
      </c>
      <c r="H1325" s="3">
        <v>26.33</v>
      </c>
      <c r="I1325" s="1" t="str">
        <f t="shared" si="406"/>
        <v/>
      </c>
      <c r="J1325" s="1">
        <f t="shared" si="407"/>
        <v>0.59060963257102095</v>
      </c>
      <c r="K1325">
        <f t="shared" si="408"/>
        <v>0</v>
      </c>
      <c r="L1325">
        <f t="shared" si="413"/>
        <v>1.3235615263357452</v>
      </c>
      <c r="M1325">
        <f t="shared" si="419"/>
        <v>1.3235615263357452</v>
      </c>
      <c r="N1325">
        <f t="shared" si="414"/>
        <v>4.795725272047437</v>
      </c>
      <c r="O1325">
        <f t="shared" si="415"/>
        <v>0.17303469264161819</v>
      </c>
      <c r="P1325">
        <f t="shared" si="409"/>
        <v>5.2481130320775824</v>
      </c>
      <c r="Q1325">
        <f t="shared" si="416"/>
        <v>9.6300868910631579</v>
      </c>
      <c r="R1325">
        <f t="shared" si="420"/>
        <v>9.2928655380576188</v>
      </c>
      <c r="S1325">
        <v>17.100000000000001</v>
      </c>
      <c r="T1325">
        <f t="shared" si="410"/>
        <v>15.680796617048404</v>
      </c>
      <c r="U1325">
        <f>qten^((S1325-tbar)/10)*IF(S1325&gt;Ttorp,1,torpmult)</f>
        <v>1.1215892195650763</v>
      </c>
      <c r="V1325">
        <f>qtenq^((S1325-tbar)/10)*IF(S1325&gt;Ttorp,1,torpmult)</f>
        <v>1.4804132980000493</v>
      </c>
      <c r="W1325">
        <f t="shared" si="411"/>
        <v>-1.2908962873423635E-2</v>
      </c>
      <c r="X1325">
        <f t="shared" si="412"/>
        <v>2.5603695751189731E-3</v>
      </c>
      <c r="Y1325">
        <f t="shared" si="423"/>
        <v>0.82659738743946365</v>
      </c>
      <c r="Z1325">
        <f t="shared" si="423"/>
        <v>0.85830188325678769</v>
      </c>
      <c r="AL1325">
        <v>10.044166666666664</v>
      </c>
    </row>
    <row r="1326" spans="4:38" x14ac:dyDescent="0.55000000000000004">
      <c r="D1326">
        <f t="shared" si="417"/>
        <v>1.3260610942929953</v>
      </c>
      <c r="E1326">
        <f t="shared" si="405"/>
        <v>1.7964275529787306</v>
      </c>
      <c r="F1326" s="2">
        <f t="shared" si="418"/>
        <v>38862</v>
      </c>
      <c r="G1326" s="1">
        <v>2006.4851598173516</v>
      </c>
      <c r="H1326" s="3">
        <v>29.29</v>
      </c>
      <c r="I1326" s="1" t="str">
        <f t="shared" si="406"/>
        <v/>
      </c>
      <c r="J1326" s="1">
        <f t="shared" si="407"/>
        <v>0.55666035534906977</v>
      </c>
      <c r="K1326">
        <f t="shared" si="408"/>
        <v>0</v>
      </c>
      <c r="L1326">
        <f t="shared" si="413"/>
        <v>1.3379399182044509</v>
      </c>
      <c r="M1326">
        <f t="shared" si="419"/>
        <v>1.3379399182044509</v>
      </c>
      <c r="N1326">
        <f t="shared" si="414"/>
        <v>4.8130287413115989</v>
      </c>
      <c r="O1326">
        <f t="shared" si="415"/>
        <v>0.16448784650632042</v>
      </c>
      <c r="P1326">
        <f t="shared" si="409"/>
        <v>5.0239981359212793</v>
      </c>
      <c r="Q1326">
        <f t="shared" si="416"/>
        <v>9.6775595382968476</v>
      </c>
      <c r="R1326">
        <f t="shared" si="420"/>
        <v>9.3081106062688512</v>
      </c>
      <c r="S1326">
        <v>17.21</v>
      </c>
      <c r="T1326">
        <f t="shared" si="410"/>
        <v>15.72249761544504</v>
      </c>
      <c r="U1326">
        <f>qten^((S1326-tbar)/10)*IF(S1326&gt;Ttorp,1,torpmult)</f>
        <v>1.1266028100878824</v>
      </c>
      <c r="V1326">
        <f>qtenq^((S1326-tbar)/10)*IF(S1326&gt;Ttorp,1,torpmult)</f>
        <v>1.5031614780655631</v>
      </c>
      <c r="W1326">
        <f t="shared" si="411"/>
        <v>-1.2862808265763068E-2</v>
      </c>
      <c r="X1326">
        <f t="shared" si="412"/>
        <v>1.9901397010323729E-3</v>
      </c>
      <c r="Y1326">
        <f t="shared" si="423"/>
        <v>0.81368842456604007</v>
      </c>
      <c r="Z1326">
        <f t="shared" si="423"/>
        <v>0.86086225283190665</v>
      </c>
      <c r="AL1326">
        <v>10.019374999999998</v>
      </c>
    </row>
    <row r="1327" spans="4:38" x14ac:dyDescent="0.55000000000000004">
      <c r="D1327">
        <f t="shared" si="417"/>
        <v>1.3761046986051233</v>
      </c>
      <c r="E1327">
        <f t="shared" si="405"/>
        <v>1.8264971374142731</v>
      </c>
      <c r="F1327" s="2">
        <f t="shared" si="418"/>
        <v>38863</v>
      </c>
      <c r="G1327" s="1">
        <v>2006.4878995433792</v>
      </c>
      <c r="H1327" s="3">
        <v>30.12</v>
      </c>
      <c r="I1327" s="1" t="str">
        <f t="shared" si="406"/>
        <v/>
      </c>
      <c r="J1327" s="1">
        <f t="shared" si="407"/>
        <v>0.54749606748120905</v>
      </c>
      <c r="K1327">
        <f t="shared" si="408"/>
        <v>0</v>
      </c>
      <c r="L1327">
        <f t="shared" si="413"/>
        <v>1.3517042966590298</v>
      </c>
      <c r="M1327">
        <f t="shared" si="419"/>
        <v>1.3517042966590298</v>
      </c>
      <c r="N1327">
        <f t="shared" si="414"/>
        <v>4.8294775259622309</v>
      </c>
      <c r="O1327">
        <f t="shared" si="415"/>
        <v>0.16012537367582347</v>
      </c>
      <c r="P1327">
        <f t="shared" si="409"/>
        <v>4.9237383283422416</v>
      </c>
      <c r="Q1327">
        <f t="shared" si="416"/>
        <v>9.7224766029351049</v>
      </c>
      <c r="R1327">
        <f t="shared" si="420"/>
        <v>9.3224891565093539</v>
      </c>
      <c r="S1327">
        <v>17.16</v>
      </c>
      <c r="T1327">
        <f t="shared" si="410"/>
        <v>15.763768207450703</v>
      </c>
      <c r="U1327">
        <f>qten^((S1327-tbar)/10)*IF(S1327&gt;Ttorp,1,torpmult)</f>
        <v>1.1243211330694771</v>
      </c>
      <c r="V1327">
        <f>qtenq^((S1327-tbar)/10)*IF(S1327&gt;Ttorp,1,torpmult)</f>
        <v>1.492778383296953</v>
      </c>
      <c r="W1327">
        <f t="shared" si="411"/>
        <v>-1.1434180723747259E-2</v>
      </c>
      <c r="X1327">
        <f t="shared" si="412"/>
        <v>1.4176078480531359E-3</v>
      </c>
      <c r="Y1327">
        <f t="shared" si="423"/>
        <v>0.80082561630027704</v>
      </c>
      <c r="Z1327">
        <f t="shared" si="423"/>
        <v>0.86285239253293899</v>
      </c>
      <c r="AL1327">
        <v>10.046666666666667</v>
      </c>
    </row>
    <row r="1328" spans="4:38" x14ac:dyDescent="0.55000000000000004">
      <c r="D1328">
        <f t="shared" si="417"/>
        <v>1.4022490285686151</v>
      </c>
      <c r="E1328">
        <f t="shared" si="405"/>
        <v>1.6375479982400416</v>
      </c>
      <c r="F1328" s="2">
        <f t="shared" si="418"/>
        <v>38864</v>
      </c>
      <c r="G1328" s="1">
        <v>2006.4906392694065</v>
      </c>
      <c r="H1328" s="3">
        <v>24.66</v>
      </c>
      <c r="I1328" s="1" t="str">
        <f t="shared" si="406"/>
        <v/>
      </c>
      <c r="J1328" s="1">
        <f t="shared" si="407"/>
        <v>0.61066912302708209</v>
      </c>
      <c r="K1328">
        <f t="shared" si="408"/>
        <v>0</v>
      </c>
      <c r="L1328">
        <f t="shared" si="413"/>
        <v>1.3651939907092825</v>
      </c>
      <c r="M1328">
        <f t="shared" si="419"/>
        <v>1.3651939907092825</v>
      </c>
      <c r="N1328">
        <f t="shared" si="414"/>
        <v>4.8454900633298132</v>
      </c>
      <c r="O1328">
        <f t="shared" si="415"/>
        <v>0.18023106793783938</v>
      </c>
      <c r="P1328">
        <f t="shared" si="409"/>
        <v>5.5810359532490414</v>
      </c>
      <c r="Q1328">
        <f t="shared" si="416"/>
        <v>9.7661742202060964</v>
      </c>
      <c r="R1328">
        <f t="shared" si="420"/>
        <v>9.3364349095958019</v>
      </c>
      <c r="S1328">
        <v>17.13</v>
      </c>
      <c r="T1328">
        <f t="shared" si="410"/>
        <v>15.804596163693999</v>
      </c>
      <c r="U1328">
        <f>qten^((S1328-tbar)/10)*IF(S1328&gt;Ttorp,1,torpmult)</f>
        <v>1.1229543455456756</v>
      </c>
      <c r="V1328">
        <f>qtenq^((S1328-tbar)/10)*IF(S1328&gt;Ttorp,1,torpmult)</f>
        <v>1.4865829844310148</v>
      </c>
      <c r="W1328">
        <f t="shared" si="411"/>
        <v>-6.2864291213494267E-3</v>
      </c>
      <c r="X1328">
        <f t="shared" si="412"/>
        <v>9.0606147373724355E-4</v>
      </c>
      <c r="Y1328">
        <f t="shared" si="423"/>
        <v>0.7893914355765298</v>
      </c>
      <c r="Z1328">
        <f t="shared" si="423"/>
        <v>0.86427000038099211</v>
      </c>
      <c r="AL1328">
        <v>9.8129166666666627</v>
      </c>
    </row>
    <row r="1329" spans="4:38" x14ac:dyDescent="0.55000000000000004">
      <c r="D1329">
        <f t="shared" si="417"/>
        <v>1.4225684689048217</v>
      </c>
      <c r="E1329">
        <f t="shared" si="405"/>
        <v>1.6054434319306796</v>
      </c>
      <c r="F1329" s="2">
        <f t="shared" si="418"/>
        <v>38865</v>
      </c>
      <c r="G1329" s="1">
        <v>2006.4933789954339</v>
      </c>
      <c r="H1329" s="3">
        <v>23.67</v>
      </c>
      <c r="I1329" s="1" t="str">
        <f t="shared" si="406"/>
        <v/>
      </c>
      <c r="J1329" s="1">
        <f t="shared" si="407"/>
        <v>0.62288086899294648</v>
      </c>
      <c r="K1329">
        <f t="shared" si="408"/>
        <v>0</v>
      </c>
      <c r="L1329">
        <f t="shared" si="413"/>
        <v>1.3804845001702388</v>
      </c>
      <c r="M1329">
        <f t="shared" si="419"/>
        <v>1.3804845001702388</v>
      </c>
      <c r="N1329">
        <f t="shared" si="414"/>
        <v>4.8635131701235972</v>
      </c>
      <c r="O1329">
        <f t="shared" si="415"/>
        <v>0.17032676325998253</v>
      </c>
      <c r="P1329">
        <f t="shared" si="409"/>
        <v>5.3124948387331976</v>
      </c>
      <c r="Q1329">
        <f t="shared" si="416"/>
        <v>9.8163668870592957</v>
      </c>
      <c r="R1329">
        <f t="shared" si="420"/>
        <v>9.3524022688061912</v>
      </c>
      <c r="S1329">
        <v>16.61</v>
      </c>
      <c r="T1329">
        <f t="shared" si="410"/>
        <v>15.844969385974739</v>
      </c>
      <c r="U1329">
        <f>qten^((S1329-tbar)/10)*IF(S1329&gt;Ttorp,1,torpmult)</f>
        <v>1.0995256233595183</v>
      </c>
      <c r="V1329">
        <f>qtenq^((S1329-tbar)/10)*IF(S1329&gt;Ttorp,1,torpmult)</f>
        <v>1.3831906290109648</v>
      </c>
      <c r="W1329">
        <f t="shared" si="411"/>
        <v>-4.7043359620201342E-3</v>
      </c>
      <c r="X1329">
        <f t="shared" si="412"/>
        <v>6.2419021199882491E-4</v>
      </c>
      <c r="Y1329">
        <f t="shared" si="423"/>
        <v>0.78310500645518033</v>
      </c>
      <c r="Z1329">
        <f t="shared" si="423"/>
        <v>0.86517606185472939</v>
      </c>
      <c r="AL1329">
        <v>9.7917708333333344</v>
      </c>
    </row>
    <row r="1330" spans="4:38" x14ac:dyDescent="0.55000000000000004">
      <c r="D1330">
        <f t="shared" si="417"/>
        <v>1.4173101506641561</v>
      </c>
      <c r="E1330">
        <f t="shared" si="405"/>
        <v>1.3699852864981645</v>
      </c>
      <c r="F1330" s="2">
        <f t="shared" si="418"/>
        <v>38866</v>
      </c>
      <c r="G1330" s="1">
        <v>2006.4961187214612</v>
      </c>
      <c r="H1330" s="3">
        <v>15.74</v>
      </c>
      <c r="I1330" s="1" t="str">
        <f t="shared" si="406"/>
        <v/>
      </c>
      <c r="J1330" s="1">
        <f t="shared" si="407"/>
        <v>0.72993484664066122</v>
      </c>
      <c r="K1330">
        <f t="shared" si="408"/>
        <v>0</v>
      </c>
      <c r="L1330">
        <f t="shared" si="413"/>
        <v>1.3950392805503298</v>
      </c>
      <c r="M1330">
        <f t="shared" si="419"/>
        <v>1.3950392805503298</v>
      </c>
      <c r="N1330">
        <f t="shared" si="414"/>
        <v>4.8805458464495954</v>
      </c>
      <c r="O1330">
        <f t="shared" si="415"/>
        <v>0.20685178863008247</v>
      </c>
      <c r="P1330">
        <f t="shared" si="409"/>
        <v>6.5017580786555715</v>
      </c>
      <c r="Q1330">
        <f t="shared" si="416"/>
        <v>9.863730008440772</v>
      </c>
      <c r="R1330">
        <f t="shared" si="420"/>
        <v>9.3674196528534139</v>
      </c>
      <c r="S1330">
        <v>16.73</v>
      </c>
      <c r="T1330">
        <f t="shared" si="410"/>
        <v>15.884875910840028</v>
      </c>
      <c r="U1330">
        <f>qten^((S1330-tbar)/10)*IF(S1330&gt;Ttorp,1,torpmult)</f>
        <v>1.1048884908222631</v>
      </c>
      <c r="V1330">
        <f>qtenq^((S1330-tbar)/10)*IF(S1330&gt;Ttorp,1,torpmult)</f>
        <v>1.4063931999131194</v>
      </c>
      <c r="W1330">
        <f t="shared" si="411"/>
        <v>1.1271198494269274E-3</v>
      </c>
      <c r="X1330">
        <f t="shared" si="412"/>
        <v>4.1284374686906961E-4</v>
      </c>
      <c r="Y1330">
        <f t="shared" si="423"/>
        <v>0.7784006704931602</v>
      </c>
      <c r="Z1330">
        <f t="shared" si="423"/>
        <v>0.86580025206672817</v>
      </c>
      <c r="AL1330">
        <v>9.9429166666666671</v>
      </c>
    </row>
    <row r="1331" spans="4:38" x14ac:dyDescent="0.55000000000000004">
      <c r="D1331">
        <f t="shared" si="417"/>
        <v>1.4111873817497957</v>
      </c>
      <c r="E1331">
        <f t="shared" si="405"/>
        <v>1.3560824615205525</v>
      </c>
      <c r="F1331" s="2">
        <f t="shared" si="418"/>
        <v>38867</v>
      </c>
      <c r="G1331" s="1">
        <v>2006.4988584474886</v>
      </c>
      <c r="H1331" s="3">
        <v>15.23</v>
      </c>
      <c r="I1331" s="1" t="str">
        <f t="shared" si="406"/>
        <v/>
      </c>
      <c r="J1331" s="1">
        <f t="shared" si="407"/>
        <v>0.7374182827191178</v>
      </c>
      <c r="K1331">
        <f t="shared" si="408"/>
        <v>0</v>
      </c>
      <c r="L1331">
        <f t="shared" si="413"/>
        <v>1.4128523163822628</v>
      </c>
      <c r="M1331">
        <f t="shared" si="419"/>
        <v>1.4128523163822628</v>
      </c>
      <c r="N1331">
        <f t="shared" si="414"/>
        <v>4.9012310253126037</v>
      </c>
      <c r="O1331">
        <f t="shared" si="415"/>
        <v>0.20817118124033307</v>
      </c>
      <c r="P1331">
        <f t="shared" si="409"/>
        <v>6.5988704686096238</v>
      </c>
      <c r="Q1331">
        <f t="shared" si="416"/>
        <v>9.9228434269964936</v>
      </c>
      <c r="R1331">
        <f t="shared" si="420"/>
        <v>9.3860954031928063</v>
      </c>
      <c r="S1331">
        <v>16.7</v>
      </c>
      <c r="T1331">
        <f t="shared" si="410"/>
        <v>15.924303913116864</v>
      </c>
      <c r="U1331">
        <f>qten^((S1331-tbar)/10)*IF(S1331&gt;Ttorp,1,torpmult)</f>
        <v>1.1035453267030182</v>
      </c>
      <c r="V1331">
        <f>qtenq^((S1331-tbar)/10)*IF(S1331&gt;Ttorp,1,torpmult)</f>
        <v>1.4005563208872045</v>
      </c>
      <c r="W1331">
        <f t="shared" si="411"/>
        <v>1.232136442266954E-3</v>
      </c>
      <c r="X1331">
        <f t="shared" si="412"/>
        <v>4.6380955581613176E-4</v>
      </c>
      <c r="Y1331">
        <f t="shared" si="423"/>
        <v>0.77952779034258712</v>
      </c>
      <c r="Z1331">
        <f t="shared" si="423"/>
        <v>0.86621309581359729</v>
      </c>
      <c r="AL1331">
        <v>9.9923958333333331</v>
      </c>
    </row>
    <row r="1332" spans="4:38" x14ac:dyDescent="0.55000000000000004">
      <c r="D1332">
        <f t="shared" si="417"/>
        <v>1.3991664344520098</v>
      </c>
      <c r="E1332">
        <f t="shared" si="405"/>
        <v>1.2909779087719351</v>
      </c>
      <c r="F1332" s="2">
        <f t="shared" si="418"/>
        <v>38868</v>
      </c>
      <c r="G1332" s="1">
        <v>2006.501598173516</v>
      </c>
      <c r="H1332" s="3">
        <v>12.77</v>
      </c>
      <c r="I1332" s="1" t="str">
        <f t="shared" si="406"/>
        <v/>
      </c>
      <c r="J1332" s="1">
        <f t="shared" si="407"/>
        <v>0.77460659334695137</v>
      </c>
      <c r="K1332">
        <f t="shared" si="408"/>
        <v>0</v>
      </c>
      <c r="L1332">
        <f t="shared" si="413"/>
        <v>1.4309314135565359</v>
      </c>
      <c r="M1332">
        <f t="shared" si="419"/>
        <v>1.4309314135565359</v>
      </c>
      <c r="N1332">
        <f t="shared" si="414"/>
        <v>4.922048143436637</v>
      </c>
      <c r="O1332">
        <f t="shared" si="415"/>
        <v>0.22095968991415305</v>
      </c>
      <c r="P1332">
        <f t="shared" si="409"/>
        <v>7.0655878371700211</v>
      </c>
      <c r="Q1332">
        <f t="shared" si="416"/>
        <v>9.9826244798628423</v>
      </c>
      <c r="R1332">
        <f t="shared" si="420"/>
        <v>9.4049067988589385</v>
      </c>
      <c r="S1332">
        <v>16.739999999999998</v>
      </c>
      <c r="T1332">
        <f t="shared" si="410"/>
        <v>15.963241709441489</v>
      </c>
      <c r="U1332">
        <f>qten^((S1332-tbar)/10)*IF(S1332&gt;Ttorp,1,torpmult)</f>
        <v>1.1053365753888316</v>
      </c>
      <c r="V1332">
        <f>qtenq^((S1332-tbar)/10)*IF(S1332&gt;Ttorp,1,torpmult)</f>
        <v>1.4083442269120805</v>
      </c>
      <c r="W1332">
        <f t="shared" si="411"/>
        <v>2.6090433132490293E-3</v>
      </c>
      <c r="X1332">
        <f t="shared" si="412"/>
        <v>5.1958683870551026E-4</v>
      </c>
      <c r="Y1332">
        <f t="shared" si="423"/>
        <v>0.78075992678485406</v>
      </c>
      <c r="Z1332">
        <f t="shared" si="423"/>
        <v>0.86667690536941344</v>
      </c>
      <c r="AL1332">
        <v>10.367708333333335</v>
      </c>
    </row>
    <row r="1333" spans="4:38" x14ac:dyDescent="0.55000000000000004">
      <c r="D1333">
        <f t="shared" si="417"/>
        <v>1.3708552747236942</v>
      </c>
      <c r="E1333">
        <f t="shared" si="405"/>
        <v>1.1160548371688528</v>
      </c>
      <c r="F1333" s="2">
        <f t="shared" si="418"/>
        <v>38869</v>
      </c>
      <c r="G1333" s="1">
        <v>2006.5027397260274</v>
      </c>
      <c r="H1333" s="3">
        <v>5.49</v>
      </c>
      <c r="I1333" s="1" t="str">
        <f t="shared" si="406"/>
        <v/>
      </c>
      <c r="J1333" s="1">
        <f t="shared" si="407"/>
        <v>0.89601332004146472</v>
      </c>
      <c r="K1333">
        <f t="shared" si="408"/>
        <v>0</v>
      </c>
      <c r="L1333">
        <f t="shared" si="413"/>
        <v>1.4502891884528921</v>
      </c>
      <c r="M1333">
        <f t="shared" si="419"/>
        <v>1.4502891884528921</v>
      </c>
      <c r="N1333">
        <f t="shared" si="414"/>
        <v>4.9441441124280523</v>
      </c>
      <c r="O1333">
        <f t="shared" si="415"/>
        <v>0.27281658111725449</v>
      </c>
      <c r="P1333">
        <f t="shared" si="409"/>
        <v>8.8113528184437158</v>
      </c>
      <c r="Q1333">
        <f t="shared" si="416"/>
        <v>10.0467443090097</v>
      </c>
      <c r="R1333">
        <f t="shared" si="420"/>
        <v>9.4250001943491668</v>
      </c>
      <c r="S1333">
        <v>17.100000000000001</v>
      </c>
      <c r="T1333">
        <f t="shared" si="410"/>
        <v>15.979318364091936</v>
      </c>
      <c r="U1333">
        <f>qten^((S1333-tbar)/10)*IF(S1333&gt;Ttorp,1,torpmult)</f>
        <v>1.1215892195650763</v>
      </c>
      <c r="V1333">
        <f>qtenq^((S1333-tbar)/10)*IF(S1333&gt;Ttorp,1,torpmult)</f>
        <v>1.4804132980000493</v>
      </c>
      <c r="W1333">
        <f t="shared" si="411"/>
        <v>7.0628380662530327E-3</v>
      </c>
      <c r="X1333">
        <f t="shared" si="412"/>
        <v>6.3755110631086298E-4</v>
      </c>
      <c r="Y1333">
        <f t="shared" si="423"/>
        <v>0.78336897009810313</v>
      </c>
      <c r="Z1333">
        <f t="shared" si="423"/>
        <v>0.86719649220811901</v>
      </c>
      <c r="AL1333">
        <v>10.514270833333335</v>
      </c>
    </row>
    <row r="1334" spans="4:38" x14ac:dyDescent="0.55000000000000004">
      <c r="D1334">
        <f t="shared" si="417"/>
        <v>1.3461592100798736</v>
      </c>
      <c r="E1334">
        <f t="shared" si="405"/>
        <v>1.1238946282854885</v>
      </c>
      <c r="F1334" s="2">
        <f t="shared" si="418"/>
        <v>38870</v>
      </c>
      <c r="G1334" s="1">
        <v>2006.5054794520547</v>
      </c>
      <c r="H1334" s="3">
        <v>5.84</v>
      </c>
      <c r="I1334" s="1" t="str">
        <f t="shared" si="406"/>
        <v/>
      </c>
      <c r="J1334" s="1">
        <f t="shared" si="407"/>
        <v>0.88976312799493407</v>
      </c>
      <c r="K1334">
        <f t="shared" si="408"/>
        <v>0</v>
      </c>
      <c r="L1334">
        <f t="shared" si="413"/>
        <v>1.4744298811061625</v>
      </c>
      <c r="M1334">
        <f t="shared" si="419"/>
        <v>1.4744298811061625</v>
      </c>
      <c r="N1334">
        <f t="shared" si="414"/>
        <v>4.9714257705397777</v>
      </c>
      <c r="O1334">
        <f t="shared" si="415"/>
        <v>0.27503286352590806</v>
      </c>
      <c r="P1334">
        <f t="shared" si="409"/>
        <v>8.9813639326018109</v>
      </c>
      <c r="Q1334">
        <f t="shared" si="416"/>
        <v>10.127792523420329</v>
      </c>
      <c r="R1334">
        <f t="shared" si="420"/>
        <v>9.450276524984158</v>
      </c>
      <c r="S1334">
        <v>17.21</v>
      </c>
      <c r="T1334">
        <f t="shared" si="410"/>
        <v>16.017541986219207</v>
      </c>
      <c r="U1334">
        <f>qten^((S1334-tbar)/10)*IF(S1334&gt;Ttorp,1,torpmult)</f>
        <v>1.1266028100878824</v>
      </c>
      <c r="V1334">
        <f>qtenq^((S1334-tbar)/10)*IF(S1334&gt;Ttorp,1,torpmult)</f>
        <v>1.5031614780655631</v>
      </c>
      <c r="W1334">
        <f t="shared" si="411"/>
        <v>5.5722734997618595E-3</v>
      </c>
      <c r="X1334">
        <f t="shared" si="412"/>
        <v>9.5674713369048314E-4</v>
      </c>
      <c r="Y1334">
        <f t="shared" ref="Y1334:Z1349" si="424">MAX(0.0000000001,Y1333+W1333)</f>
        <v>0.79043180816435621</v>
      </c>
      <c r="Z1334">
        <f t="shared" si="424"/>
        <v>0.86783404331442981</v>
      </c>
      <c r="AL1334">
        <v>10.329166666666671</v>
      </c>
    </row>
    <row r="1335" spans="4:38" x14ac:dyDescent="0.55000000000000004">
      <c r="D1335">
        <f t="shared" si="417"/>
        <v>1.3608451525629477</v>
      </c>
      <c r="E1335">
        <f t="shared" si="405"/>
        <v>1.4930186349106145</v>
      </c>
      <c r="F1335" s="2">
        <f t="shared" si="418"/>
        <v>38871</v>
      </c>
      <c r="G1335" s="1">
        <v>2006.5082191780823</v>
      </c>
      <c r="H1335" s="3">
        <v>20.04</v>
      </c>
      <c r="I1335" s="1" t="str">
        <f t="shared" si="406"/>
        <v/>
      </c>
      <c r="J1335" s="1">
        <f t="shared" si="407"/>
        <v>0.6697840044440363</v>
      </c>
      <c r="K1335">
        <f t="shared" si="408"/>
        <v>0</v>
      </c>
      <c r="L1335">
        <f t="shared" si="413"/>
        <v>1.4990363576338386</v>
      </c>
      <c r="M1335">
        <f t="shared" si="419"/>
        <v>1.4990363576338386</v>
      </c>
      <c r="N1335">
        <f t="shared" si="414"/>
        <v>4.9989290568923685</v>
      </c>
      <c r="O1335">
        <f t="shared" si="415"/>
        <v>0.20178845954853308</v>
      </c>
      <c r="P1335">
        <f t="shared" si="409"/>
        <v>6.6526939613305514</v>
      </c>
      <c r="Q1335">
        <f t="shared" si="416"/>
        <v>10.209966803435821</v>
      </c>
      <c r="R1335">
        <f t="shared" si="420"/>
        <v>9.4757667388069091</v>
      </c>
      <c r="S1335">
        <v>17.22</v>
      </c>
      <c r="T1335">
        <f t="shared" si="410"/>
        <v>16.055247773940856</v>
      </c>
      <c r="U1335">
        <f>qten^((S1335-tbar)/10)*IF(S1335&gt;Ttorp,1,torpmult)</f>
        <v>1.1270597008384389</v>
      </c>
      <c r="V1335">
        <f>qtenq^((S1335-tbar)/10)*IF(S1335&gt;Ttorp,1,torpmult)</f>
        <v>1.5052467474110671</v>
      </c>
      <c r="W1335">
        <f t="shared" si="411"/>
        <v>-4.9230106265459317E-3</v>
      </c>
      <c r="X1335">
        <f t="shared" si="412"/>
        <v>1.2095411781379503E-3</v>
      </c>
      <c r="Y1335">
        <f t="shared" si="424"/>
        <v>0.79600408166411807</v>
      </c>
      <c r="Z1335">
        <f t="shared" si="424"/>
        <v>0.86879079044812024</v>
      </c>
      <c r="AL1335">
        <v>10.009479166666667</v>
      </c>
    </row>
    <row r="1336" spans="4:38" x14ac:dyDescent="0.55000000000000004">
      <c r="D1336">
        <f t="shared" si="417"/>
        <v>1.3964643148311719</v>
      </c>
      <c r="E1336">
        <f t="shared" si="405"/>
        <v>1.7170367752451901</v>
      </c>
      <c r="F1336" s="2">
        <f t="shared" si="418"/>
        <v>38872</v>
      </c>
      <c r="G1336" s="1">
        <v>2006.5109589041097</v>
      </c>
      <c r="H1336" s="3">
        <v>27.03</v>
      </c>
      <c r="I1336" s="1" t="str">
        <f t="shared" si="406"/>
        <v/>
      </c>
      <c r="J1336" s="1">
        <f t="shared" si="407"/>
        <v>0.58239870829627494</v>
      </c>
      <c r="K1336">
        <f t="shared" si="408"/>
        <v>0</v>
      </c>
      <c r="L1336">
        <f t="shared" si="413"/>
        <v>1.5172629164320044</v>
      </c>
      <c r="M1336">
        <f t="shared" si="419"/>
        <v>1.5172629164320044</v>
      </c>
      <c r="N1336">
        <f t="shared" si="414"/>
        <v>5.0191079028472219</v>
      </c>
      <c r="O1336">
        <f t="shared" si="415"/>
        <v>0.16753355869561837</v>
      </c>
      <c r="P1336">
        <f t="shared" si="409"/>
        <v>5.5641531533719037</v>
      </c>
      <c r="Q1336">
        <f t="shared" si="416"/>
        <v>10.268680332049312</v>
      </c>
      <c r="R1336">
        <f t="shared" si="420"/>
        <v>9.4938958422915096</v>
      </c>
      <c r="S1336">
        <v>17.03</v>
      </c>
      <c r="T1336">
        <f t="shared" si="410"/>
        <v>16.092424554214322</v>
      </c>
      <c r="U1336">
        <f>qten^((S1336-tbar)/10)*IF(S1336&gt;Ttorp,1,torpmult)</f>
        <v>1.1184103758256834</v>
      </c>
      <c r="V1336">
        <f>qtenq^((S1336-tbar)/10)*IF(S1336&gt;Ttorp,1,torpmult)</f>
        <v>1.4661167571892095</v>
      </c>
      <c r="W1336">
        <f t="shared" si="411"/>
        <v>-8.6384449911371258E-3</v>
      </c>
      <c r="X1336">
        <f t="shared" si="412"/>
        <v>9.8850803053873032E-4</v>
      </c>
      <c r="Y1336">
        <f t="shared" si="424"/>
        <v>0.79108107103757219</v>
      </c>
      <c r="Z1336">
        <f t="shared" si="424"/>
        <v>0.87000033162625823</v>
      </c>
      <c r="AL1336">
        <v>9.955208333333335</v>
      </c>
    </row>
    <row r="1337" spans="4:38" x14ac:dyDescent="0.55000000000000004">
      <c r="D1337">
        <f t="shared" si="417"/>
        <v>1.4055832264466968</v>
      </c>
      <c r="E1337">
        <f t="shared" si="405"/>
        <v>1.4876534309864189</v>
      </c>
      <c r="F1337" s="2">
        <f t="shared" si="418"/>
        <v>38873</v>
      </c>
      <c r="G1337" s="1">
        <v>2006.513698630137</v>
      </c>
      <c r="H1337" s="3">
        <v>19.86</v>
      </c>
      <c r="I1337" s="1" t="str">
        <f t="shared" si="406"/>
        <v/>
      </c>
      <c r="J1337" s="1">
        <f t="shared" si="407"/>
        <v>0.67219957227331484</v>
      </c>
      <c r="K1337">
        <f t="shared" si="408"/>
        <v>0</v>
      </c>
      <c r="L1337">
        <f t="shared" si="413"/>
        <v>1.532507171646722</v>
      </c>
      <c r="M1337">
        <f t="shared" si="419"/>
        <v>1.532507171646722</v>
      </c>
      <c r="N1337">
        <f t="shared" si="414"/>
        <v>5.0358612587167837</v>
      </c>
      <c r="O1337">
        <f t="shared" si="415"/>
        <v>0.19470956916427085</v>
      </c>
      <c r="P1337">
        <f t="shared" si="409"/>
        <v>6.5134078654605316</v>
      </c>
      <c r="Q1337">
        <f t="shared" si="416"/>
        <v>10.316475912811638</v>
      </c>
      <c r="R1337">
        <f t="shared" si="420"/>
        <v>9.508602829856061</v>
      </c>
      <c r="S1337">
        <v>16.96</v>
      </c>
      <c r="T1337">
        <f t="shared" si="410"/>
        <v>16.129061310761283</v>
      </c>
      <c r="U1337">
        <f>qten^((S1337-tbar)/10)*IF(S1337&gt;Ttorp,1,torpmult)</f>
        <v>1.1152405416660396</v>
      </c>
      <c r="V1337">
        <f>qtenq^((S1337-tbar)/10)*IF(S1337&gt;Ttorp,1,torpmult)</f>
        <v>1.4519582799038946</v>
      </c>
      <c r="W1337">
        <f t="shared" si="411"/>
        <v>-2.7560395001724747E-3</v>
      </c>
      <c r="X1337">
        <f t="shared" si="412"/>
        <v>5.9838375155461115E-4</v>
      </c>
      <c r="Y1337">
        <f t="shared" si="424"/>
        <v>0.78244262604643511</v>
      </c>
      <c r="Z1337">
        <f t="shared" si="424"/>
        <v>0.87098883965679696</v>
      </c>
      <c r="AL1337">
        <v>10.207916666666666</v>
      </c>
    </row>
    <row r="1338" spans="4:38" x14ac:dyDescent="0.55000000000000004">
      <c r="D1338">
        <f t="shared" si="417"/>
        <v>1.3980011066141744</v>
      </c>
      <c r="E1338">
        <f t="shared" si="405"/>
        <v>1.3297620281214737</v>
      </c>
      <c r="F1338" s="2">
        <f t="shared" si="418"/>
        <v>38874</v>
      </c>
      <c r="G1338" s="1">
        <v>2006.5164383561644</v>
      </c>
      <c r="H1338" s="3">
        <v>14.25</v>
      </c>
      <c r="I1338" s="1" t="str">
        <f t="shared" si="406"/>
        <v/>
      </c>
      <c r="J1338" s="1">
        <f t="shared" si="407"/>
        <v>0.75201425431938262</v>
      </c>
      <c r="K1338">
        <f t="shared" si="408"/>
        <v>0</v>
      </c>
      <c r="L1338">
        <f t="shared" si="413"/>
        <v>1.5503521247027783</v>
      </c>
      <c r="M1338">
        <f t="shared" si="419"/>
        <v>1.5503521247027783</v>
      </c>
      <c r="N1338">
        <f t="shared" si="414"/>
        <v>5.0553322156332108</v>
      </c>
      <c r="O1338">
        <f t="shared" si="415"/>
        <v>0.22368334473214624</v>
      </c>
      <c r="P1338">
        <f t="shared" si="409"/>
        <v>7.5448154533291873</v>
      </c>
      <c r="Q1338">
        <f t="shared" si="416"/>
        <v>10.373350579279094</v>
      </c>
      <c r="R1338">
        <f t="shared" si="420"/>
        <v>9.5260444396104376</v>
      </c>
      <c r="S1338">
        <v>17.059999999999999</v>
      </c>
      <c r="T1338">
        <f t="shared" si="410"/>
        <v>16.165147187323875</v>
      </c>
      <c r="U1338">
        <f>qten^((S1338-tbar)/10)*IF(S1338&gt;Ttorp,1,torpmult)</f>
        <v>1.119771632722931</v>
      </c>
      <c r="V1338">
        <f>qtenq^((S1338-tbar)/10)*IF(S1338&gt;Ttorp,1,torpmult)</f>
        <v>1.4722268621681782</v>
      </c>
      <c r="W1338">
        <f t="shared" si="411"/>
        <v>1.3078814203948547E-3</v>
      </c>
      <c r="X1338">
        <f t="shared" si="412"/>
        <v>4.7388415268875134E-4</v>
      </c>
      <c r="Y1338">
        <f t="shared" si="424"/>
        <v>0.77968658654626266</v>
      </c>
      <c r="Z1338">
        <f t="shared" si="424"/>
        <v>0.8715872234083516</v>
      </c>
      <c r="AL1338">
        <v>10.471041666666666</v>
      </c>
    </row>
    <row r="1339" spans="4:38" x14ac:dyDescent="0.55000000000000004">
      <c r="D1339">
        <f t="shared" si="417"/>
        <v>1.395254334975377</v>
      </c>
      <c r="E1339">
        <f t="shared" si="405"/>
        <v>1.3705333902262014</v>
      </c>
      <c r="F1339" s="2">
        <f t="shared" si="418"/>
        <v>38875</v>
      </c>
      <c r="G1339" s="1">
        <v>2006.5191780821917</v>
      </c>
      <c r="H1339" s="3">
        <v>15.76</v>
      </c>
      <c r="I1339" s="1" t="str">
        <f t="shared" si="406"/>
        <v/>
      </c>
      <c r="J1339" s="1">
        <f t="shared" si="407"/>
        <v>0.72964293108900746</v>
      </c>
      <c r="K1339">
        <f t="shared" si="408"/>
        <v>0</v>
      </c>
      <c r="L1339">
        <f t="shared" si="413"/>
        <v>1.5710228519721734</v>
      </c>
      <c r="M1339">
        <f t="shared" si="419"/>
        <v>1.5710228519721734</v>
      </c>
      <c r="N1339">
        <f t="shared" si="414"/>
        <v>5.0777005501064254</v>
      </c>
      <c r="O1339">
        <f t="shared" si="415"/>
        <v>0.22179597858156264</v>
      </c>
      <c r="P1339">
        <f t="shared" si="409"/>
        <v>7.5470779948347388</v>
      </c>
      <c r="Q1339">
        <f t="shared" si="416"/>
        <v>10.439952476463196</v>
      </c>
      <c r="R1339">
        <f t="shared" si="420"/>
        <v>9.5463882240628219</v>
      </c>
      <c r="S1339">
        <v>17.23</v>
      </c>
      <c r="T1339">
        <f t="shared" si="410"/>
        <v>16.200671490870448</v>
      </c>
      <c r="U1339">
        <f>qten^((S1339-tbar)/10)*IF(S1339&gt;Ttorp,1,torpmult)</f>
        <v>1.1275167768798151</v>
      </c>
      <c r="V1339">
        <f>qtenq^((S1339-tbar)/10)*IF(S1339&gt;Ttorp,1,torpmult)</f>
        <v>1.507334909558381</v>
      </c>
      <c r="W1339">
        <f t="shared" si="411"/>
        <v>4.4252961226412535E-5</v>
      </c>
      <c r="X1339">
        <f t="shared" si="412"/>
        <v>5.3345053572892431E-4</v>
      </c>
      <c r="Y1339">
        <f t="shared" si="424"/>
        <v>0.7809944679666575</v>
      </c>
      <c r="Z1339">
        <f t="shared" si="424"/>
        <v>0.87206110756104038</v>
      </c>
      <c r="AL1339">
        <v>10.625416666666668</v>
      </c>
    </row>
    <row r="1340" spans="4:38" x14ac:dyDescent="0.55000000000000004">
      <c r="D1340">
        <f t="shared" si="417"/>
        <v>1.3983754933716244</v>
      </c>
      <c r="E1340">
        <f t="shared" si="405"/>
        <v>1.4264659189378512</v>
      </c>
      <c r="F1340" s="2">
        <f t="shared" si="418"/>
        <v>38876</v>
      </c>
      <c r="G1340" s="1">
        <v>2006.5219178082191</v>
      </c>
      <c r="H1340" s="3">
        <v>17.760000000000002</v>
      </c>
      <c r="I1340" s="1" t="str">
        <f t="shared" si="406"/>
        <v/>
      </c>
      <c r="J1340" s="1">
        <f t="shared" si="407"/>
        <v>0.7010332225424647</v>
      </c>
      <c r="K1340">
        <f t="shared" si="408"/>
        <v>0</v>
      </c>
      <c r="L1340">
        <f t="shared" si="413"/>
        <v>1.5916997779854192</v>
      </c>
      <c r="M1340">
        <f t="shared" si="419"/>
        <v>1.5916997779854192</v>
      </c>
      <c r="N1340">
        <f t="shared" si="414"/>
        <v>5.0998801479645817</v>
      </c>
      <c r="O1340">
        <f t="shared" si="415"/>
        <v>0.19892233908176848</v>
      </c>
      <c r="P1340">
        <f t="shared" si="409"/>
        <v>6.8248284544616782</v>
      </c>
      <c r="Q1340">
        <f t="shared" si="416"/>
        <v>10.506168966835709</v>
      </c>
      <c r="R1340">
        <f t="shared" si="420"/>
        <v>9.5665286914344136</v>
      </c>
      <c r="S1340">
        <v>16.8</v>
      </c>
      <c r="T1340">
        <f t="shared" si="410"/>
        <v>16.23562369478703</v>
      </c>
      <c r="U1340">
        <f>qten^((S1340-tbar)/10)*IF(S1340&gt;Ttorp,1,torpmult)</f>
        <v>1.1080289014780429</v>
      </c>
      <c r="V1340">
        <f>qtenq^((S1340-tbar)/10)*IF(S1340&gt;Ttorp,1,torpmult)</f>
        <v>1.4201073585434274</v>
      </c>
      <c r="W1340">
        <f t="shared" si="411"/>
        <v>-1.3245876500868892E-3</v>
      </c>
      <c r="X1340">
        <f t="shared" si="412"/>
        <v>5.3578482844494207E-4</v>
      </c>
      <c r="Y1340">
        <f t="shared" si="424"/>
        <v>0.78103872092788396</v>
      </c>
      <c r="Z1340">
        <f t="shared" si="424"/>
        <v>0.87259455809676933</v>
      </c>
      <c r="AL1340">
        <v>10.673645833333332</v>
      </c>
    </row>
    <row r="1341" spans="4:38" x14ac:dyDescent="0.55000000000000004">
      <c r="D1341">
        <f t="shared" si="417"/>
        <v>1.3928505799030897</v>
      </c>
      <c r="E1341">
        <f t="shared" si="405"/>
        <v>1.3431263586862767</v>
      </c>
      <c r="F1341" s="2">
        <f t="shared" si="418"/>
        <v>38877</v>
      </c>
      <c r="G1341" s="1">
        <v>2006.5246575342467</v>
      </c>
      <c r="H1341" s="3">
        <v>14.75</v>
      </c>
      <c r="I1341" s="1" t="str">
        <f t="shared" si="406"/>
        <v/>
      </c>
      <c r="J1341" s="1">
        <f t="shared" si="407"/>
        <v>0.74453158746590942</v>
      </c>
      <c r="K1341">
        <f t="shared" si="408"/>
        <v>0</v>
      </c>
      <c r="L1341">
        <f t="shared" si="413"/>
        <v>1.6103979381346292</v>
      </c>
      <c r="M1341">
        <f t="shared" si="419"/>
        <v>1.6103979381346292</v>
      </c>
      <c r="N1341">
        <f t="shared" si="414"/>
        <v>5.1197723818727585</v>
      </c>
      <c r="O1341">
        <f t="shared" si="415"/>
        <v>0.20541094028915019</v>
      </c>
      <c r="P1341">
        <f t="shared" si="409"/>
        <v>7.1033222081432399</v>
      </c>
      <c r="Q1341">
        <f t="shared" si="416"/>
        <v>10.565187678314809</v>
      </c>
      <c r="R1341">
        <f t="shared" si="420"/>
        <v>9.5844086709255798</v>
      </c>
      <c r="S1341">
        <v>16.57</v>
      </c>
      <c r="T1341">
        <f t="shared" si="410"/>
        <v>16.269993441988468</v>
      </c>
      <c r="U1341">
        <f>qten^((S1341-tbar)/10)*IF(S1341&gt;Ttorp,1,torpmult)</f>
        <v>1.0977437915883512</v>
      </c>
      <c r="V1341">
        <f>qtenq^((S1341-tbar)/10)*IF(S1341&gt;Ttorp,1,torpmult)</f>
        <v>1.3755418181397439</v>
      </c>
      <c r="W1341">
        <f t="shared" si="411"/>
        <v>8.1631447533203616E-4</v>
      </c>
      <c r="X1341">
        <f t="shared" si="412"/>
        <v>4.7597384876034432E-4</v>
      </c>
      <c r="Y1341">
        <f t="shared" si="424"/>
        <v>0.77971413327779704</v>
      </c>
      <c r="Z1341">
        <f t="shared" si="424"/>
        <v>0.8731303429252143</v>
      </c>
      <c r="AL1341">
        <v>10.696249999999997</v>
      </c>
    </row>
    <row r="1342" spans="4:38" x14ac:dyDescent="0.55000000000000004">
      <c r="D1342">
        <f t="shared" si="417"/>
        <v>1.4011454900883189</v>
      </c>
      <c r="E1342">
        <f t="shared" si="405"/>
        <v>1.47579968175538</v>
      </c>
      <c r="F1342" s="2">
        <f t="shared" si="418"/>
        <v>38878</v>
      </c>
      <c r="G1342" s="1">
        <v>2006.527397260274</v>
      </c>
      <c r="H1342" s="3">
        <v>19.46</v>
      </c>
      <c r="I1342" s="1" t="str">
        <f t="shared" si="406"/>
        <v/>
      </c>
      <c r="J1342" s="1">
        <f t="shared" si="407"/>
        <v>0.67759873671375015</v>
      </c>
      <c r="K1342">
        <f t="shared" si="408"/>
        <v>0</v>
      </c>
      <c r="L1342">
        <f t="shared" si="413"/>
        <v>1.6298590948692682</v>
      </c>
      <c r="M1342">
        <f t="shared" si="419"/>
        <v>1.6298590948692682</v>
      </c>
      <c r="N1342">
        <f t="shared" si="414"/>
        <v>5.1403134759016735</v>
      </c>
      <c r="O1342">
        <f t="shared" si="415"/>
        <v>0.18848642818175776</v>
      </c>
      <c r="P1342">
        <f t="shared" si="409"/>
        <v>6.5681969840594201</v>
      </c>
      <c r="Q1342">
        <f t="shared" si="416"/>
        <v>10.62665512825415</v>
      </c>
      <c r="R1342">
        <f t="shared" si="420"/>
        <v>9.60295985852607</v>
      </c>
      <c r="S1342">
        <v>16.7</v>
      </c>
      <c r="T1342">
        <f t="shared" si="410"/>
        <v>16.303770547962387</v>
      </c>
      <c r="U1342">
        <f>qten^((S1342-tbar)/10)*IF(S1342&gt;Ttorp,1,torpmult)</f>
        <v>1.1035453267030182</v>
      </c>
      <c r="V1342">
        <f>qtenq^((S1342-tbar)/10)*IF(S1342&gt;Ttorp,1,torpmult)</f>
        <v>1.4005563208872045</v>
      </c>
      <c r="W1342">
        <f t="shared" si="411"/>
        <v>-2.4426597684872875E-3</v>
      </c>
      <c r="X1342">
        <f t="shared" si="412"/>
        <v>5.1331646780173462E-4</v>
      </c>
      <c r="Y1342">
        <f t="shared" si="424"/>
        <v>0.78053044775312908</v>
      </c>
      <c r="Z1342">
        <f t="shared" si="424"/>
        <v>0.8736063167739746</v>
      </c>
      <c r="AL1342">
        <v>10.77708333333333</v>
      </c>
    </row>
    <row r="1343" spans="4:38" x14ac:dyDescent="0.55000000000000004">
      <c r="D1343">
        <f t="shared" si="417"/>
        <v>1.5130160983327419</v>
      </c>
      <c r="E1343">
        <f t="shared" si="405"/>
        <v>2.5198515725325485</v>
      </c>
      <c r="F1343" s="2">
        <f t="shared" si="418"/>
        <v>38879</v>
      </c>
      <c r="G1343" s="1">
        <v>2006.5301369863014</v>
      </c>
      <c r="H1343" s="3">
        <v>46.21</v>
      </c>
      <c r="I1343" s="1" t="str">
        <f t="shared" si="406"/>
        <v/>
      </c>
      <c r="J1343" s="1">
        <f t="shared" si="407"/>
        <v>0.39684877113415107</v>
      </c>
      <c r="K1343">
        <f t="shared" si="408"/>
        <v>0</v>
      </c>
      <c r="L1343">
        <f t="shared" si="413"/>
        <v>1.647854155099568</v>
      </c>
      <c r="M1343">
        <f t="shared" si="419"/>
        <v>1.647854155099568</v>
      </c>
      <c r="N1343">
        <f t="shared" si="414"/>
        <v>5.1591621187198493</v>
      </c>
      <c r="O1343">
        <f t="shared" si="415"/>
        <v>0.10058414081211886</v>
      </c>
      <c r="P1343">
        <f t="shared" si="409"/>
        <v>3.5247608883701815</v>
      </c>
      <c r="Q1343">
        <f t="shared" si="416"/>
        <v>10.682665211346634</v>
      </c>
      <c r="R1343">
        <f t="shared" si="420"/>
        <v>9.6198017953609067</v>
      </c>
      <c r="S1343">
        <v>16.690000000000001</v>
      </c>
      <c r="T1343">
        <f t="shared" si="410"/>
        <v>16.336945003830635</v>
      </c>
      <c r="U1343">
        <f>qten^((S1343-tbar)/10)*IF(S1343&gt;Ttorp,1,torpmult)</f>
        <v>1.1030979682780695</v>
      </c>
      <c r="V1343">
        <f>qtenq^((S1343-tbar)/10)*IF(S1343&gt;Ttorp,1,torpmult)</f>
        <v>1.3986160827384617</v>
      </c>
      <c r="W1343">
        <f t="shared" si="411"/>
        <v>-1.8229251818173545E-2</v>
      </c>
      <c r="X1343">
        <f t="shared" si="412"/>
        <v>4.025888872070324E-4</v>
      </c>
      <c r="Y1343">
        <f t="shared" si="424"/>
        <v>0.77808778798464173</v>
      </c>
      <c r="Z1343">
        <f t="shared" si="424"/>
        <v>0.87411963324177633</v>
      </c>
      <c r="AL1343">
        <v>10.834583333333335</v>
      </c>
    </row>
    <row r="1344" spans="4:38" x14ac:dyDescent="0.55000000000000004">
      <c r="D1344">
        <f t="shared" si="417"/>
        <v>1.4957855790795087</v>
      </c>
      <c r="E1344">
        <f t="shared" si="405"/>
        <v>1.340710905800411</v>
      </c>
      <c r="F1344" s="2">
        <f t="shared" si="418"/>
        <v>38880</v>
      </c>
      <c r="G1344" s="1">
        <v>2006.5328767123287</v>
      </c>
      <c r="H1344" s="3">
        <v>14.66</v>
      </c>
      <c r="I1344" s="1" t="str">
        <f t="shared" si="406"/>
        <v/>
      </c>
      <c r="J1344" s="1">
        <f t="shared" si="407"/>
        <v>0.74587295118853014</v>
      </c>
      <c r="K1344">
        <f t="shared" si="408"/>
        <v>0</v>
      </c>
      <c r="L1344">
        <f t="shared" si="413"/>
        <v>1.6575110342457877</v>
      </c>
      <c r="M1344">
        <f t="shared" si="419"/>
        <v>1.6575110342457877</v>
      </c>
      <c r="N1344">
        <f t="shared" si="414"/>
        <v>5.1692205328010612</v>
      </c>
      <c r="O1344">
        <f t="shared" si="415"/>
        <v>0.21309519232981522</v>
      </c>
      <c r="P1344">
        <f t="shared" si="409"/>
        <v>7.5129108856941107</v>
      </c>
      <c r="Q1344">
        <f t="shared" si="416"/>
        <v>10.709428291771331</v>
      </c>
      <c r="R1344">
        <f t="shared" si="420"/>
        <v>9.6278285322370216</v>
      </c>
      <c r="S1344">
        <v>16.809999999999999</v>
      </c>
      <c r="T1344">
        <f t="shared" si="410"/>
        <v>16.369506979289394</v>
      </c>
      <c r="U1344">
        <f>qten^((S1344-tbar)/10)*IF(S1344&gt;Ttorp,1,torpmult)</f>
        <v>1.1084782596297371</v>
      </c>
      <c r="V1344">
        <f>qtenq^((S1344-tbar)/10)*IF(S1344&gt;Ttorp,1,torpmult)</f>
        <v>1.4220774105872744</v>
      </c>
      <c r="W1344">
        <f t="shared" si="411"/>
        <v>4.079981368769442E-3</v>
      </c>
      <c r="X1344">
        <f t="shared" si="412"/>
        <v>-4.2620375645657099E-4</v>
      </c>
      <c r="Y1344">
        <f t="shared" si="424"/>
        <v>0.75985853616646815</v>
      </c>
      <c r="Z1344">
        <f t="shared" si="424"/>
        <v>0.87452222212898334</v>
      </c>
      <c r="AL1344">
        <v>10.859687499999993</v>
      </c>
    </row>
    <row r="1345" spans="4:38" x14ac:dyDescent="0.55000000000000004">
      <c r="D1345">
        <f t="shared" si="417"/>
        <v>1.8462070211715578</v>
      </c>
      <c r="E1345">
        <f t="shared" si="405"/>
        <v>5</v>
      </c>
      <c r="F1345" s="2">
        <f t="shared" si="418"/>
        <v>38881</v>
      </c>
      <c r="G1345" s="1">
        <v>2006.5356164383561</v>
      </c>
      <c r="H1345" s="3">
        <v>138.43</v>
      </c>
      <c r="I1345" s="1" t="str">
        <f t="shared" si="406"/>
        <v/>
      </c>
      <c r="J1345" s="1">
        <f t="shared" si="407"/>
        <v>6.2749792986224254E-2</v>
      </c>
      <c r="K1345">
        <f t="shared" si="408"/>
        <v>0</v>
      </c>
      <c r="L1345">
        <f t="shared" si="413"/>
        <v>1.67809435174084</v>
      </c>
      <c r="M1345">
        <f t="shared" si="419"/>
        <v>1.67809435174084</v>
      </c>
      <c r="N1345">
        <f t="shared" si="414"/>
        <v>5.1905300520340427</v>
      </c>
      <c r="O1345">
        <f t="shared" si="415"/>
        <v>-4.1524882781018846E-3</v>
      </c>
      <c r="P1345">
        <f t="shared" si="409"/>
        <v>-0.14699157912990779</v>
      </c>
      <c r="Q1345">
        <f t="shared" si="416"/>
        <v>10.773979158950903</v>
      </c>
      <c r="R1345">
        <f t="shared" si="420"/>
        <v>9.6471336456458232</v>
      </c>
      <c r="S1345">
        <v>16.670000000000002</v>
      </c>
      <c r="T1345">
        <f t="shared" si="410"/>
        <v>16.401446825515702</v>
      </c>
      <c r="U1345">
        <f>qten^((S1345-tbar)/10)*IF(S1345&gt;Ttorp,1,torpmult)</f>
        <v>1.1022037954090462</v>
      </c>
      <c r="V1345">
        <f>qtenq^((S1345-tbar)/10)*IF(S1345&gt;Ttorp,1,torpmult)</f>
        <v>1.3947436663504058</v>
      </c>
      <c r="W1345">
        <f t="shared" si="411"/>
        <v>-5.7522149567291563E-2</v>
      </c>
      <c r="X1345">
        <f t="shared" si="412"/>
        <v>-2.4054867903505056E-4</v>
      </c>
      <c r="Y1345">
        <f t="shared" si="424"/>
        <v>0.76393851753523756</v>
      </c>
      <c r="Z1345">
        <f t="shared" si="424"/>
        <v>0.87409601837252682</v>
      </c>
      <c r="AL1345">
        <v>10.767291666666667</v>
      </c>
    </row>
    <row r="1346" spans="4:38" x14ac:dyDescent="0.55000000000000004">
      <c r="D1346">
        <f t="shared" si="417"/>
        <v>1.9568799398277514</v>
      </c>
      <c r="E1346">
        <f t="shared" si="405"/>
        <v>2.9529362077334937</v>
      </c>
      <c r="F1346" s="2">
        <f t="shared" si="418"/>
        <v>38882</v>
      </c>
      <c r="G1346" s="1">
        <v>2006.5383561643835</v>
      </c>
      <c r="H1346" s="3">
        <v>54.14</v>
      </c>
      <c r="I1346" s="1" t="str">
        <f t="shared" si="406"/>
        <v/>
      </c>
      <c r="J1346" s="1">
        <f t="shared" si="407"/>
        <v>0.33864598814599628</v>
      </c>
      <c r="K1346">
        <f t="shared" si="408"/>
        <v>0</v>
      </c>
      <c r="L1346">
        <f t="shared" si="413"/>
        <v>1.6776916350856896</v>
      </c>
      <c r="M1346">
        <f t="shared" si="419"/>
        <v>1.6776916350856896</v>
      </c>
      <c r="N1346">
        <f t="shared" si="414"/>
        <v>5.1901148032062325</v>
      </c>
      <c r="O1346">
        <f t="shared" si="415"/>
        <v>8.5749841173905494E-2</v>
      </c>
      <c r="P1346">
        <f t="shared" si="409"/>
        <v>3.0401845785217927</v>
      </c>
      <c r="Q1346">
        <f t="shared" si="416"/>
        <v>10.765749490346588</v>
      </c>
      <c r="R1346">
        <f t="shared" si="420"/>
        <v>9.6446767095124066</v>
      </c>
      <c r="S1346">
        <v>16.940000000000001</v>
      </c>
      <c r="T1346">
        <f t="shared" si="410"/>
        <v>16.432755078047283</v>
      </c>
      <c r="U1346">
        <f>qten^((S1346-tbar)/10)*IF(S1346&gt;Ttorp,1,torpmult)</f>
        <v>1.1143365260088001</v>
      </c>
      <c r="V1346">
        <f>qtenq^((S1346-tbar)/10)*IF(S1346&gt;Ttorp,1,torpmult)</f>
        <v>1.4479381723795592</v>
      </c>
      <c r="W1346">
        <f t="shared" si="411"/>
        <v>-1.0519320825100514E-2</v>
      </c>
      <c r="X1346">
        <f t="shared" si="412"/>
        <v>-2.8543168221900686E-3</v>
      </c>
      <c r="Y1346">
        <f t="shared" si="424"/>
        <v>0.70641636796794605</v>
      </c>
      <c r="Z1346">
        <f t="shared" si="424"/>
        <v>0.87385546969349182</v>
      </c>
      <c r="AL1346">
        <v>10.805312499999998</v>
      </c>
    </row>
    <row r="1347" spans="4:38" x14ac:dyDescent="0.55000000000000004">
      <c r="D1347">
        <f t="shared" si="417"/>
        <v>1.9150407280070496</v>
      </c>
      <c r="E1347">
        <f t="shared" si="405"/>
        <v>1.5384878216207332</v>
      </c>
      <c r="F1347" s="2">
        <f t="shared" si="418"/>
        <v>38883</v>
      </c>
      <c r="G1347" s="1">
        <v>2006.541095890411</v>
      </c>
      <c r="H1347" s="3">
        <v>21.54</v>
      </c>
      <c r="I1347" s="1" t="str">
        <f t="shared" si="406"/>
        <v/>
      </c>
      <c r="J1347" s="1">
        <f t="shared" si="407"/>
        <v>0.64998889555494921</v>
      </c>
      <c r="K1347">
        <f t="shared" si="408"/>
        <v>0</v>
      </c>
      <c r="L1347">
        <f t="shared" si="413"/>
        <v>1.6860209079035575</v>
      </c>
      <c r="M1347" t="str">
        <f t="shared" si="419"/>
        <v/>
      </c>
      <c r="N1347">
        <f t="shared" si="414"/>
        <v>5.1986897873236231</v>
      </c>
      <c r="O1347">
        <f t="shared" si="415"/>
        <v>-0.05</v>
      </c>
      <c r="P1347">
        <f t="shared" si="409"/>
        <v>6.5579092030597854</v>
      </c>
      <c r="Q1347">
        <f t="shared" si="416"/>
        <v>10.787605002687661</v>
      </c>
      <c r="R1347">
        <f t="shared" si="420"/>
        <v>9.6511988400516735</v>
      </c>
      <c r="S1347">
        <v>16.86</v>
      </c>
      <c r="T1347">
        <f t="shared" si="410"/>
        <v>16.463422459576428</v>
      </c>
      <c r="U1347">
        <f>qten^((S1347-tbar)/10)*IF(S1347&gt;Ttorp,1,torpmult)</f>
        <v>1.1107277854066779</v>
      </c>
      <c r="V1347">
        <f>qtenq^((S1347-tbar)/10)*IF(S1347&gt;Ttorp,1,torpmult)</f>
        <v>1.4319687412011435</v>
      </c>
      <c r="W1347">
        <f t="shared" si="411"/>
        <v>1.0707844757924592E-2</v>
      </c>
      <c r="X1347">
        <f t="shared" si="412"/>
        <v>-3.3214353371121136E-3</v>
      </c>
      <c r="Y1347">
        <f t="shared" si="424"/>
        <v>0.6958970471428455</v>
      </c>
      <c r="Z1347">
        <f t="shared" si="424"/>
        <v>0.87100115287130175</v>
      </c>
      <c r="AL1347">
        <v>10.632916666666667</v>
      </c>
    </row>
    <row r="1348" spans="4:38" x14ac:dyDescent="0.55000000000000004">
      <c r="D1348">
        <f t="shared" si="417"/>
        <v>1.877508565638889</v>
      </c>
      <c r="E1348">
        <f t="shared" ref="E1348:E1411" si="425">MIN(1/J1348,ftmax)</f>
        <v>1.539719104325443</v>
      </c>
      <c r="F1348" s="2">
        <f t="shared" si="418"/>
        <v>38884</v>
      </c>
      <c r="G1348" s="1">
        <v>2006.5438356164384</v>
      </c>
      <c r="H1348" s="3">
        <v>21.58</v>
      </c>
      <c r="I1348" s="1" t="str">
        <f t="shared" ref="I1348:I1411" si="426">IF(H1348&gt;cutoff,H1348,"")</f>
        <v/>
      </c>
      <c r="J1348" s="1">
        <f t="shared" ref="J1348:J1411" si="427">MIN(1,EXP(-H1348/turbh))</f>
        <v>0.64946911237949723</v>
      </c>
      <c r="K1348">
        <f t="shared" ref="K1348:K1411" si="428">IF(INT((G1348-INT(G1348))*365)=spawnday,1,0)</f>
        <v>1</v>
      </c>
      <c r="L1348">
        <f t="shared" si="413"/>
        <v>9.600000000000003E-2</v>
      </c>
      <c r="M1348">
        <f t="shared" si="419"/>
        <v>9.600000000000003E-2</v>
      </c>
      <c r="N1348">
        <f t="shared" si="414"/>
        <v>2</v>
      </c>
      <c r="O1348">
        <f t="shared" si="415"/>
        <v>0.19563575356632334</v>
      </c>
      <c r="P1348">
        <f t="shared" ref="P1348:P1411" si="429">(V1348*J1348*hh*L1348^(2/3)-U1348*mm*L1348)</f>
        <v>1.0383525524608739</v>
      </c>
      <c r="Q1348">
        <f t="shared" si="416"/>
        <v>10.842636446734593</v>
      </c>
      <c r="R1348">
        <f t="shared" si="420"/>
        <v>9.6675824215223756</v>
      </c>
      <c r="S1348">
        <v>16.8</v>
      </c>
      <c r="T1348">
        <f t="shared" ref="T1348:T1411" si="430">tbar+tamp*SIN(2*PI()*G1348+tshift)</f>
        <v>16.493439882692794</v>
      </c>
      <c r="U1348">
        <f>qten^((S1348-tbar)/10)*IF(S1348&gt;Ttorp,1,torpmult)</f>
        <v>1.1080289014780429</v>
      </c>
      <c r="V1348">
        <f>qtenq^((S1348-tbar)/10)*IF(S1348&gt;Ttorp,1,torpmult)</f>
        <v>1.4201073585434274</v>
      </c>
      <c r="W1348">
        <f t="shared" ref="W1348:W1411" si="431">GA*MIN(1,EXP(-H1348/turbA))-mA*Y1348-aB*Y1348*Z1348</f>
        <v>9.1882406002003342E-3</v>
      </c>
      <c r="X1348">
        <f t="shared" ref="X1348:X1411" si="432">eB*aB*Y1348*Z1348-zB*Z1348</f>
        <v>-2.8256385847052617E-3</v>
      </c>
      <c r="Y1348">
        <f t="shared" si="424"/>
        <v>0.70660489190077014</v>
      </c>
      <c r="Z1348">
        <f t="shared" si="424"/>
        <v>0.8676797175341896</v>
      </c>
      <c r="AL1348">
        <v>10.284479166666669</v>
      </c>
    </row>
    <row r="1349" spans="4:38" x14ac:dyDescent="0.55000000000000004">
      <c r="D1349">
        <f t="shared" si="417"/>
        <v>1.8301120435962728</v>
      </c>
      <c r="E1349">
        <f t="shared" si="425"/>
        <v>1.4035433452127259</v>
      </c>
      <c r="F1349" s="2">
        <f t="shared" si="418"/>
        <v>38885</v>
      </c>
      <c r="G1349" s="1">
        <v>2006.5465753424658</v>
      </c>
      <c r="H1349" s="3">
        <v>16.95</v>
      </c>
      <c r="I1349" s="1" t="str">
        <f t="shared" si="426"/>
        <v/>
      </c>
      <c r="J1349" s="1">
        <f t="shared" si="427"/>
        <v>0.71248244908919178</v>
      </c>
      <c r="K1349">
        <f t="shared" si="428"/>
        <v>0</v>
      </c>
      <c r="L1349">
        <f t="shared" ref="L1349:L1412" si="433">IF(K1349=1,wrec,L1348+P1348/365)</f>
        <v>9.8844801513591471E-2</v>
      </c>
      <c r="M1349">
        <f t="shared" si="419"/>
        <v>9.8844801513591471E-2</v>
      </c>
      <c r="N1349">
        <f t="shared" ref="N1349:N1412" si="434">(L1349/0.012)^(1/3)</f>
        <v>2.0195635753566323</v>
      </c>
      <c r="O1349">
        <f t="shared" ref="O1349:O1412" si="435">MAX(-0.05,10*(N1350-N1349))</f>
        <v>0.21492066735011583</v>
      </c>
      <c r="P1349">
        <f t="shared" si="429"/>
        <v>1.1641317684118573</v>
      </c>
      <c r="Q1349">
        <f t="shared" ref="Q1349:Q1412" si="436">Q1348+(J1348*V1348*hh*Q1348^(2/3)-U1348*mm*Q1348)/365</f>
        <v>10.897228714802475</v>
      </c>
      <c r="R1349">
        <f t="shared" si="420"/>
        <v>9.6837805712042311</v>
      </c>
      <c r="S1349">
        <v>16.79</v>
      </c>
      <c r="T1349">
        <f t="shared" si="430"/>
        <v>16.522798452583011</v>
      </c>
      <c r="U1349">
        <f>qten^((S1349-tbar)/10)*IF(S1349&gt;Ttorp,1,torpmult)</f>
        <v>1.1075797254884674</v>
      </c>
      <c r="V1349">
        <f>qtenq^((S1349-tbar)/10)*IF(S1349&gt;Ttorp,1,torpmult)</f>
        <v>1.4181400356794587</v>
      </c>
      <c r="W1349">
        <f t="shared" si="431"/>
        <v>1.0899927248493993E-2</v>
      </c>
      <c r="X1349">
        <f t="shared" si="432"/>
        <v>-2.4032194209497315E-3</v>
      </c>
      <c r="Y1349">
        <f t="shared" si="424"/>
        <v>0.71579313250097043</v>
      </c>
      <c r="Z1349">
        <f t="shared" si="424"/>
        <v>0.8648540789494843</v>
      </c>
      <c r="AL1349">
        <v>10.352812499999997</v>
      </c>
    </row>
    <row r="1350" spans="4:38" x14ac:dyDescent="0.55000000000000004">
      <c r="D1350">
        <f t="shared" ref="D1350:D1413" si="437">0.9*D1349+0.1*E1350</f>
        <v>1.7780972843099703</v>
      </c>
      <c r="E1350">
        <f t="shared" si="425"/>
        <v>1.3099644507332475</v>
      </c>
      <c r="F1350" s="2">
        <f t="shared" ref="F1350:F1413" si="438">F1349+1</f>
        <v>38886</v>
      </c>
      <c r="G1350" s="1">
        <v>2006.5493150684931</v>
      </c>
      <c r="H1350" s="3">
        <v>13.5</v>
      </c>
      <c r="I1350" s="1" t="str">
        <f t="shared" si="426"/>
        <v/>
      </c>
      <c r="J1350" s="1">
        <f t="shared" si="427"/>
        <v>0.76337949433685315</v>
      </c>
      <c r="K1350">
        <f t="shared" si="428"/>
        <v>0</v>
      </c>
      <c r="L1350">
        <f t="shared" si="433"/>
        <v>0.10203420361882944</v>
      </c>
      <c r="M1350">
        <f t="shared" ref="M1350:M1413" si="439">IF(K1351=1,"",L1350)</f>
        <v>0.10203420361882944</v>
      </c>
      <c r="N1350">
        <f t="shared" si="434"/>
        <v>2.0410556420916439</v>
      </c>
      <c r="O1350">
        <f t="shared" si="435"/>
        <v>0.23264056101373498</v>
      </c>
      <c r="P1350">
        <f t="shared" si="429"/>
        <v>1.288045479152264</v>
      </c>
      <c r="Q1350">
        <f t="shared" si="436"/>
        <v>10.958651297148554</v>
      </c>
      <c r="R1350">
        <f t="shared" ref="R1350:R1413" si="440">(Q1350/0.012)^(1/3)</f>
        <v>9.7019408077718232</v>
      </c>
      <c r="S1350">
        <v>16.850000000000001</v>
      </c>
      <c r="T1350">
        <f t="shared" si="430"/>
        <v>16.551489469672422</v>
      </c>
      <c r="U1350">
        <f>qten^((S1350-tbar)/10)*IF(S1350&gt;Ttorp,1,torpmult)</f>
        <v>1.1102775153356597</v>
      </c>
      <c r="V1350">
        <f>qtenq^((S1350-tbar)/10)*IF(S1350&gt;Ttorp,1,torpmult)</f>
        <v>1.4299849863616911</v>
      </c>
      <c r="W1350">
        <f t="shared" si="431"/>
        <v>1.157658593556106E-2</v>
      </c>
      <c r="X1350">
        <f t="shared" si="432"/>
        <v>-1.9077075734353702E-3</v>
      </c>
      <c r="Y1350">
        <f t="shared" ref="Y1350:Z1365" si="441">MAX(0.0000000001,Y1349+W1349)</f>
        <v>0.72669305974946441</v>
      </c>
      <c r="Z1350">
        <f t="shared" si="441"/>
        <v>0.86245085952853451</v>
      </c>
      <c r="AL1350">
        <v>10.735833333333332</v>
      </c>
    </row>
    <row r="1351" spans="4:38" x14ac:dyDescent="0.55000000000000004">
      <c r="D1351">
        <f t="shared" si="437"/>
        <v>1.7233350222010926</v>
      </c>
      <c r="E1351">
        <f t="shared" si="425"/>
        <v>1.2304746632211918</v>
      </c>
      <c r="F1351" s="2">
        <f t="shared" si="438"/>
        <v>38887</v>
      </c>
      <c r="G1351" s="1">
        <v>2006.5520547945205</v>
      </c>
      <c r="H1351" s="3">
        <v>10.37</v>
      </c>
      <c r="I1351" s="1" t="str">
        <f t="shared" si="426"/>
        <v/>
      </c>
      <c r="J1351" s="1">
        <f t="shared" si="427"/>
        <v>0.81269450716047664</v>
      </c>
      <c r="K1351">
        <f t="shared" si="428"/>
        <v>0</v>
      </c>
      <c r="L1351">
        <f t="shared" si="433"/>
        <v>0.10556309534253427</v>
      </c>
      <c r="M1351">
        <f t="shared" si="439"/>
        <v>0.10556309534253427</v>
      </c>
      <c r="N1351">
        <f t="shared" si="434"/>
        <v>2.0643196981930174</v>
      </c>
      <c r="O1351">
        <f t="shared" si="435"/>
        <v>0.24662069658704766</v>
      </c>
      <c r="P1351">
        <f t="shared" si="429"/>
        <v>1.3975163868961318</v>
      </c>
      <c r="Q1351">
        <f t="shared" si="436"/>
        <v>11.026409291885749</v>
      </c>
      <c r="R1351">
        <f t="shared" si="440"/>
        <v>9.721895629758647</v>
      </c>
      <c r="S1351">
        <v>16.809999999999999</v>
      </c>
      <c r="T1351">
        <f t="shared" si="430"/>
        <v>16.57950443219638</v>
      </c>
      <c r="U1351">
        <f>qten^((S1351-tbar)/10)*IF(S1351&gt;Ttorp,1,torpmult)</f>
        <v>1.1084782596297371</v>
      </c>
      <c r="V1351">
        <f>qtenq^((S1351-tbar)/10)*IF(S1351&gt;Ttorp,1,torpmult)</f>
        <v>1.4220774105872744</v>
      </c>
      <c r="W1351">
        <f t="shared" si="431"/>
        <v>1.1923185134713535E-2</v>
      </c>
      <c r="X1351">
        <f t="shared" si="432"/>
        <v>-1.3854559078945242E-3</v>
      </c>
      <c r="Y1351">
        <f t="shared" si="441"/>
        <v>0.73826964568502551</v>
      </c>
      <c r="Z1351">
        <f t="shared" si="441"/>
        <v>0.86054315195509912</v>
      </c>
      <c r="AL1351">
        <v>10.945937499999999</v>
      </c>
    </row>
    <row r="1352" spans="4:38" x14ac:dyDescent="0.55000000000000004">
      <c r="D1352">
        <f t="shared" si="437"/>
        <v>1.6707472030350212</v>
      </c>
      <c r="E1352">
        <f t="shared" si="425"/>
        <v>1.1974568305403781</v>
      </c>
      <c r="F1352" s="2">
        <f t="shared" si="438"/>
        <v>38888</v>
      </c>
      <c r="G1352" s="1">
        <v>2006.5547945205481</v>
      </c>
      <c r="H1352" s="3">
        <v>9.01</v>
      </c>
      <c r="I1352" s="1" t="str">
        <f t="shared" si="426"/>
        <v/>
      </c>
      <c r="J1352" s="1">
        <f t="shared" si="427"/>
        <v>0.83510317407328039</v>
      </c>
      <c r="K1352">
        <f t="shared" si="428"/>
        <v>0</v>
      </c>
      <c r="L1352">
        <f t="shared" si="433"/>
        <v>0.10939190736142779</v>
      </c>
      <c r="M1352">
        <f t="shared" si="439"/>
        <v>0.10939190736142779</v>
      </c>
      <c r="N1352">
        <f t="shared" si="434"/>
        <v>2.0889817678517222</v>
      </c>
      <c r="O1352">
        <f t="shared" si="435"/>
        <v>0.26184847892857466</v>
      </c>
      <c r="P1352">
        <f t="shared" si="429"/>
        <v>1.5203623867450444</v>
      </c>
      <c r="Q1352">
        <f t="shared" si="436"/>
        <v>11.099328617785503</v>
      </c>
      <c r="R1352">
        <f t="shared" si="440"/>
        <v>9.7432793535773587</v>
      </c>
      <c r="S1352">
        <v>17.04</v>
      </c>
      <c r="T1352">
        <f t="shared" si="430"/>
        <v>16.606835038713815</v>
      </c>
      <c r="U1352">
        <f>qten^((S1352-tbar)/10)*IF(S1352&gt;Ttorp,1,torpmult)</f>
        <v>1.1188639441564789</v>
      </c>
      <c r="V1352">
        <f>qtenq^((S1352-tbar)/10)*IF(S1352&gt;Ttorp,1,torpmult)</f>
        <v>1.468150636034103</v>
      </c>
      <c r="W1352">
        <f t="shared" si="431"/>
        <v>1.099202567858977E-2</v>
      </c>
      <c r="X1352">
        <f t="shared" si="432"/>
        <v>-8.5054274774087196E-4</v>
      </c>
      <c r="Y1352">
        <f t="shared" si="441"/>
        <v>0.75019283081973909</v>
      </c>
      <c r="Z1352">
        <f t="shared" si="441"/>
        <v>0.8591576960472046</v>
      </c>
      <c r="AL1352">
        <v>10.933645833333335</v>
      </c>
    </row>
    <row r="1353" spans="4:38" x14ac:dyDescent="0.55000000000000004">
      <c r="D1353">
        <f t="shared" si="437"/>
        <v>1.6244282660047491</v>
      </c>
      <c r="E1353">
        <f t="shared" si="425"/>
        <v>1.2075578327323002</v>
      </c>
      <c r="F1353" s="2">
        <f t="shared" si="438"/>
        <v>38889</v>
      </c>
      <c r="G1353" s="1">
        <v>2006.5575342465754</v>
      </c>
      <c r="H1353" s="3">
        <v>9.43</v>
      </c>
      <c r="I1353" s="1" t="str">
        <f t="shared" si="426"/>
        <v/>
      </c>
      <c r="J1353" s="1">
        <f t="shared" si="427"/>
        <v>0.8281176875291627</v>
      </c>
      <c r="K1353">
        <f t="shared" si="428"/>
        <v>0</v>
      </c>
      <c r="L1353">
        <f t="shared" si="433"/>
        <v>0.11355728376346901</v>
      </c>
      <c r="M1353">
        <f t="shared" si="439"/>
        <v>0.11355728376346901</v>
      </c>
      <c r="N1353">
        <f t="shared" si="434"/>
        <v>2.1151666157445796</v>
      </c>
      <c r="O1353">
        <f t="shared" si="435"/>
        <v>0.2760702667243331</v>
      </c>
      <c r="P1353">
        <f t="shared" si="429"/>
        <v>1.6442211172329972</v>
      </c>
      <c r="Q1353">
        <f t="shared" si="436"/>
        <v>11.177780953664143</v>
      </c>
      <c r="R1353">
        <f t="shared" si="440"/>
        <v>9.7661813131052462</v>
      </c>
      <c r="S1353">
        <v>17.48</v>
      </c>
      <c r="T1353">
        <f t="shared" si="430"/>
        <v>16.63347319057339</v>
      </c>
      <c r="U1353">
        <f>qten^((S1353-tbar)/10)*IF(S1353&gt;Ttorp,1,torpmult)</f>
        <v>1.139004117763156</v>
      </c>
      <c r="V1353">
        <f>qtenq^((S1353-tbar)/10)*IF(S1353&gt;Ttorp,1,torpmult)</f>
        <v>1.5604909603474071</v>
      </c>
      <c r="W1353">
        <f t="shared" si="431"/>
        <v>8.9611175298937723E-3</v>
      </c>
      <c r="X1353">
        <f t="shared" si="432"/>
        <v>-3.591049515599895E-4</v>
      </c>
      <c r="Y1353">
        <f t="shared" si="441"/>
        <v>0.7611848564983289</v>
      </c>
      <c r="Z1353">
        <f t="shared" si="441"/>
        <v>0.85830715329946372</v>
      </c>
      <c r="AL1353">
        <v>11.144062500000002</v>
      </c>
    </row>
    <row r="1354" spans="4:38" x14ac:dyDescent="0.55000000000000004">
      <c r="D1354">
        <f t="shared" si="437"/>
        <v>1.5914711051755341</v>
      </c>
      <c r="E1354">
        <f t="shared" si="425"/>
        <v>1.2948566577126006</v>
      </c>
      <c r="F1354" s="2">
        <f t="shared" si="438"/>
        <v>38890</v>
      </c>
      <c r="G1354" s="1">
        <v>2006.5602739726028</v>
      </c>
      <c r="H1354" s="3">
        <v>12.92</v>
      </c>
      <c r="I1354" s="1" t="str">
        <f t="shared" si="426"/>
        <v/>
      </c>
      <c r="J1354" s="1">
        <f t="shared" si="427"/>
        <v>0.77228625581346366</v>
      </c>
      <c r="K1354">
        <f t="shared" si="428"/>
        <v>0</v>
      </c>
      <c r="L1354">
        <f t="shared" si="433"/>
        <v>0.11806199915314845</v>
      </c>
      <c r="M1354">
        <f t="shared" si="439"/>
        <v>0.11806199915314845</v>
      </c>
      <c r="N1354">
        <f t="shared" si="434"/>
        <v>2.142773642417013</v>
      </c>
      <c r="O1354">
        <f t="shared" si="435"/>
        <v>0.26389591626792885</v>
      </c>
      <c r="P1354">
        <f t="shared" si="429"/>
        <v>1.6118263628949887</v>
      </c>
      <c r="Q1354">
        <f t="shared" si="436"/>
        <v>11.261382051216817</v>
      </c>
      <c r="R1354">
        <f t="shared" si="440"/>
        <v>9.7904686736644795</v>
      </c>
      <c r="S1354">
        <v>17.670000000000002</v>
      </c>
      <c r="T1354">
        <f t="shared" si="430"/>
        <v>16.659410994318741</v>
      </c>
      <c r="U1354">
        <f>qten^((S1354-tbar)/10)*IF(S1354&gt;Ttorp,1,torpmult)</f>
        <v>1.1478127062905359</v>
      </c>
      <c r="V1354">
        <f>qtenq^((S1354-tbar)/10)*IF(S1354&gt;Ttorp,1,torpmult)</f>
        <v>1.6021397551792445</v>
      </c>
      <c r="W1354">
        <f t="shared" si="431"/>
        <v>5.1604264997076321E-3</v>
      </c>
      <c r="X1354">
        <f t="shared" si="432"/>
        <v>4.0830304830326292E-5</v>
      </c>
      <c r="Y1354">
        <f t="shared" si="441"/>
        <v>0.77014597402822271</v>
      </c>
      <c r="Z1354">
        <f t="shared" si="441"/>
        <v>0.85794804834790372</v>
      </c>
      <c r="AL1354">
        <v>10.974375000000002</v>
      </c>
    </row>
    <row r="1355" spans="4:38" x14ac:dyDescent="0.55000000000000004">
      <c r="D1355">
        <f t="shared" si="437"/>
        <v>1.5621467612013498</v>
      </c>
      <c r="E1355">
        <f t="shared" si="425"/>
        <v>1.2982276654336899</v>
      </c>
      <c r="F1355" s="2">
        <f t="shared" si="438"/>
        <v>38891</v>
      </c>
      <c r="G1355" s="1">
        <v>2006.5630136986301</v>
      </c>
      <c r="H1355" s="3">
        <v>13.05</v>
      </c>
      <c r="I1355" s="1" t="str">
        <f t="shared" si="426"/>
        <v/>
      </c>
      <c r="J1355" s="1">
        <f t="shared" si="427"/>
        <v>0.77028091961507916</v>
      </c>
      <c r="K1355">
        <f t="shared" si="428"/>
        <v>0</v>
      </c>
      <c r="L1355">
        <f t="shared" si="433"/>
        <v>0.12247796179121692</v>
      </c>
      <c r="M1355">
        <f t="shared" si="439"/>
        <v>0.12247796179121692</v>
      </c>
      <c r="N1355">
        <f t="shared" si="434"/>
        <v>2.1691632340438058</v>
      </c>
      <c r="O1355">
        <f t="shared" si="435"/>
        <v>0.26422207204822801</v>
      </c>
      <c r="P1355">
        <f t="shared" si="429"/>
        <v>1.6535915963516801</v>
      </c>
      <c r="Q1355">
        <f t="shared" si="436"/>
        <v>11.340984594034536</v>
      </c>
      <c r="R1355">
        <f t="shared" si="440"/>
        <v>9.8134829322561181</v>
      </c>
      <c r="S1355">
        <v>17.7</v>
      </c>
      <c r="T1355">
        <f t="shared" si="430"/>
        <v>16.684640764021456</v>
      </c>
      <c r="U1355">
        <f>qten^((S1355-tbar)/10)*IF(S1355&gt;Ttorp,1,torpmult)</f>
        <v>1.1492097498060103</v>
      </c>
      <c r="V1355">
        <f>qtenq^((S1355-tbar)/10)*IF(S1355&gt;Ttorp,1,torpmult)</f>
        <v>1.6088167418838315</v>
      </c>
      <c r="W1355">
        <f t="shared" si="431"/>
        <v>4.2114000427766335E-3</v>
      </c>
      <c r="X1355">
        <f t="shared" si="432"/>
        <v>2.7106685235545741E-4</v>
      </c>
      <c r="Y1355">
        <f t="shared" si="441"/>
        <v>0.77530640052793032</v>
      </c>
      <c r="Z1355">
        <f t="shared" si="441"/>
        <v>0.8579888786527341</v>
      </c>
      <c r="AL1355">
        <v>11.148229166666672</v>
      </c>
    </row>
    <row r="1356" spans="4:38" x14ac:dyDescent="0.55000000000000004">
      <c r="D1356">
        <f t="shared" si="437"/>
        <v>1.5489786471292046</v>
      </c>
      <c r="E1356">
        <f t="shared" si="425"/>
        <v>1.4304656204798978</v>
      </c>
      <c r="F1356" s="2">
        <f t="shared" si="438"/>
        <v>38892</v>
      </c>
      <c r="G1356" s="1">
        <v>2006.5657534246575</v>
      </c>
      <c r="H1356" s="3">
        <v>17.899999999999999</v>
      </c>
      <c r="I1356" s="1" t="str">
        <f t="shared" si="426"/>
        <v/>
      </c>
      <c r="J1356" s="1">
        <f t="shared" si="427"/>
        <v>0.69907307500652571</v>
      </c>
      <c r="K1356">
        <f t="shared" si="428"/>
        <v>0</v>
      </c>
      <c r="L1356">
        <f t="shared" si="433"/>
        <v>0.12700834972642699</v>
      </c>
      <c r="M1356">
        <f t="shared" si="439"/>
        <v>0.12700834972642699</v>
      </c>
      <c r="N1356">
        <f t="shared" si="434"/>
        <v>2.1955854412486286</v>
      </c>
      <c r="O1356">
        <f t="shared" si="435"/>
        <v>0.23869591875846918</v>
      </c>
      <c r="P1356">
        <f t="shared" si="429"/>
        <v>1.5284596467426745</v>
      </c>
      <c r="Q1356">
        <f t="shared" si="436"/>
        <v>11.421054039996323</v>
      </c>
      <c r="R1356">
        <f t="shared" si="440"/>
        <v>9.8365237934837015</v>
      </c>
      <c r="S1356">
        <v>17.690000000000001</v>
      </c>
      <c r="T1356">
        <f t="shared" si="430"/>
        <v>16.709155023550942</v>
      </c>
      <c r="U1356">
        <f>qten^((S1356-tbar)/10)*IF(S1356&gt;Ttorp,1,torpmult)</f>
        <v>1.1487438798039642</v>
      </c>
      <c r="V1356">
        <f>qtenq^((S1356-tbar)/10)*IF(S1356&gt;Ttorp,1,torpmult)</f>
        <v>1.6065879935140681</v>
      </c>
      <c r="W1356">
        <f t="shared" si="431"/>
        <v>2.9289285673991805E-4</v>
      </c>
      <c r="X1356">
        <f t="shared" si="432"/>
        <v>4.5910524177565637E-4</v>
      </c>
      <c r="Y1356">
        <f t="shared" si="441"/>
        <v>0.77951780057070696</v>
      </c>
      <c r="Z1356">
        <f t="shared" si="441"/>
        <v>0.85825994550508955</v>
      </c>
      <c r="AL1356">
        <v>11.265000000000006</v>
      </c>
    </row>
    <row r="1357" spans="4:38" x14ac:dyDescent="0.55000000000000004">
      <c r="D1357">
        <f t="shared" si="437"/>
        <v>1.5286623123610941</v>
      </c>
      <c r="E1357">
        <f t="shared" si="425"/>
        <v>1.3458152994480976</v>
      </c>
      <c r="F1357" s="2">
        <f t="shared" si="438"/>
        <v>38893</v>
      </c>
      <c r="G1357" s="1">
        <v>2006.5684931506848</v>
      </c>
      <c r="H1357" s="3">
        <v>14.85</v>
      </c>
      <c r="I1357" s="1" t="str">
        <f t="shared" si="426"/>
        <v/>
      </c>
      <c r="J1357" s="1">
        <f t="shared" si="427"/>
        <v>0.74304401236193984</v>
      </c>
      <c r="K1357">
        <f t="shared" si="428"/>
        <v>0</v>
      </c>
      <c r="L1357">
        <f t="shared" si="433"/>
        <v>0.13119591040243433</v>
      </c>
      <c r="M1357">
        <f t="shared" si="439"/>
        <v>0.13119591040243433</v>
      </c>
      <c r="N1357">
        <f t="shared" si="434"/>
        <v>2.2194550331244756</v>
      </c>
      <c r="O1357">
        <f t="shared" si="435"/>
        <v>0.24529299055419784</v>
      </c>
      <c r="P1357">
        <f t="shared" si="429"/>
        <v>1.6053294125093265</v>
      </c>
      <c r="Q1357">
        <f t="shared" si="436"/>
        <v>11.492400836511226</v>
      </c>
      <c r="R1357">
        <f t="shared" si="440"/>
        <v>9.8569640590314336</v>
      </c>
      <c r="S1357">
        <v>17.440000000000001</v>
      </c>
      <c r="T1357">
        <f t="shared" si="430"/>
        <v>16.732946508805743</v>
      </c>
      <c r="U1357">
        <f>qten^((S1357-tbar)/10)*IF(S1357&gt;Ttorp,1,torpmult)</f>
        <v>1.1371583092786575</v>
      </c>
      <c r="V1357">
        <f>qtenq^((S1357-tbar)/10)*IF(S1357&gt;Ttorp,1,torpmult)</f>
        <v>1.5518617085497124</v>
      </c>
      <c r="W1357">
        <f t="shared" si="431"/>
        <v>2.1950084576789208E-3</v>
      </c>
      <c r="X1357">
        <f t="shared" si="432"/>
        <v>4.724294880835353E-4</v>
      </c>
      <c r="Y1357">
        <f t="shared" si="441"/>
        <v>0.77981069342744691</v>
      </c>
      <c r="Z1357">
        <f t="shared" si="441"/>
        <v>0.85871905074686516</v>
      </c>
      <c r="AL1357">
        <v>11.114791666666669</v>
      </c>
    </row>
    <row r="1358" spans="4:38" x14ac:dyDescent="0.55000000000000004">
      <c r="D1358">
        <f t="shared" si="437"/>
        <v>1.5028447440860149</v>
      </c>
      <c r="E1358">
        <f t="shared" si="425"/>
        <v>1.2704866296103008</v>
      </c>
      <c r="F1358" s="2">
        <f t="shared" si="438"/>
        <v>38894</v>
      </c>
      <c r="G1358" s="1">
        <v>2006.5712328767124</v>
      </c>
      <c r="H1358" s="3">
        <v>11.97</v>
      </c>
      <c r="I1358" s="1" t="str">
        <f t="shared" si="426"/>
        <v/>
      </c>
      <c r="J1358" s="1">
        <f t="shared" si="427"/>
        <v>0.78709997940453114</v>
      </c>
      <c r="K1358">
        <f t="shared" si="428"/>
        <v>0</v>
      </c>
      <c r="L1358">
        <f t="shared" si="433"/>
        <v>0.13559407317643249</v>
      </c>
      <c r="M1358">
        <f t="shared" si="439"/>
        <v>0.13559407317643249</v>
      </c>
      <c r="N1358">
        <f t="shared" si="434"/>
        <v>2.2439843321798953</v>
      </c>
      <c r="O1358">
        <f t="shared" si="435"/>
        <v>0.25982967610755026</v>
      </c>
      <c r="P1358">
        <f t="shared" si="429"/>
        <v>1.7391727605559082</v>
      </c>
      <c r="Q1358">
        <f t="shared" si="436"/>
        <v>11.566527039862541</v>
      </c>
      <c r="R1358">
        <f t="shared" si="440"/>
        <v>9.8781111925601959</v>
      </c>
      <c r="S1358">
        <v>17.43</v>
      </c>
      <c r="T1358">
        <f t="shared" si="430"/>
        <v>16.756008169857715</v>
      </c>
      <c r="U1358">
        <f>qten^((S1358-tbar)/10)*IF(S1358&gt;Ttorp,1,torpmult)</f>
        <v>1.1366973247247412</v>
      </c>
      <c r="V1358">
        <f>qtenq^((S1358-tbar)/10)*IF(S1358&gt;Ttorp,1,torpmult)</f>
        <v>1.549711861918343</v>
      </c>
      <c r="W1358">
        <f t="shared" si="431"/>
        <v>3.6958930931196288E-3</v>
      </c>
      <c r="X1358">
        <f t="shared" si="432"/>
        <v>5.7075789145431821E-4</v>
      </c>
      <c r="Y1358">
        <f t="shared" si="441"/>
        <v>0.78200570188512586</v>
      </c>
      <c r="Z1358">
        <f t="shared" si="441"/>
        <v>0.85919148023494873</v>
      </c>
      <c r="AL1358">
        <v>11.267083333333334</v>
      </c>
    </row>
    <row r="1359" spans="4:38" x14ac:dyDescent="0.55000000000000004">
      <c r="D1359">
        <f t="shared" si="437"/>
        <v>1.4738485490293254</v>
      </c>
      <c r="E1359">
        <f t="shared" si="425"/>
        <v>1.2128827935191195</v>
      </c>
      <c r="F1359" s="2">
        <f t="shared" si="438"/>
        <v>38895</v>
      </c>
      <c r="G1359" s="1">
        <v>2006.5739726027398</v>
      </c>
      <c r="H1359" s="3">
        <v>9.65</v>
      </c>
      <c r="I1359" s="1" t="str">
        <f t="shared" si="426"/>
        <v/>
      </c>
      <c r="J1359" s="1">
        <f t="shared" si="427"/>
        <v>0.82448197413910818</v>
      </c>
      <c r="K1359">
        <f t="shared" si="428"/>
        <v>0</v>
      </c>
      <c r="L1359">
        <f t="shared" si="433"/>
        <v>0.14035893005466785</v>
      </c>
      <c r="M1359">
        <f t="shared" si="439"/>
        <v>0.14035893005466785</v>
      </c>
      <c r="N1359">
        <f t="shared" si="434"/>
        <v>2.2699672997906504</v>
      </c>
      <c r="O1359">
        <f t="shared" si="435"/>
        <v>0.28377501149906781</v>
      </c>
      <c r="P1359">
        <f t="shared" si="429"/>
        <v>1.9454794291705026</v>
      </c>
      <c r="Q1359">
        <f t="shared" si="436"/>
        <v>11.646193913001433</v>
      </c>
      <c r="R1359">
        <f t="shared" si="440"/>
        <v>9.9007385070170475</v>
      </c>
      <c r="S1359">
        <v>17.72</v>
      </c>
      <c r="T1359">
        <f t="shared" si="430"/>
        <v>16.778333173036422</v>
      </c>
      <c r="U1359">
        <f>qten^((S1359-tbar)/10)*IF(S1359&gt;Ttorp,1,torpmult)</f>
        <v>1.1501420566837164</v>
      </c>
      <c r="V1359">
        <f>qtenq^((S1359-tbar)/10)*IF(S1359&gt;Ttorp,1,torpmult)</f>
        <v>1.6132835184442524</v>
      </c>
      <c r="W1359">
        <f t="shared" si="431"/>
        <v>4.5844534137200188E-3</v>
      </c>
      <c r="X1359">
        <f t="shared" si="432"/>
        <v>7.3637168843888878E-4</v>
      </c>
      <c r="Y1359">
        <f t="shared" si="441"/>
        <v>0.78570159497824554</v>
      </c>
      <c r="Z1359">
        <f t="shared" si="441"/>
        <v>0.85976223812640307</v>
      </c>
      <c r="AL1359">
        <v>11.344583333333338</v>
      </c>
    </row>
    <row r="1360" spans="4:38" x14ac:dyDescent="0.55000000000000004">
      <c r="D1360">
        <f t="shared" si="437"/>
        <v>1.826463694126393</v>
      </c>
      <c r="E1360">
        <f t="shared" si="425"/>
        <v>5</v>
      </c>
      <c r="F1360" s="2">
        <f t="shared" si="438"/>
        <v>38896</v>
      </c>
      <c r="G1360" s="1">
        <v>2006.5767123287671</v>
      </c>
      <c r="H1360" s="3">
        <v>114.26</v>
      </c>
      <c r="I1360" s="1" t="str">
        <f t="shared" si="426"/>
        <v/>
      </c>
      <c r="J1360" s="1">
        <f t="shared" si="427"/>
        <v>0.10175370932920802</v>
      </c>
      <c r="K1360">
        <f t="shared" si="428"/>
        <v>0</v>
      </c>
      <c r="L1360">
        <f t="shared" si="433"/>
        <v>0.14568901068253223</v>
      </c>
      <c r="M1360">
        <f t="shared" si="439"/>
        <v>0.14568901068253223</v>
      </c>
      <c r="N1360">
        <f t="shared" si="434"/>
        <v>2.2983448009405572</v>
      </c>
      <c r="O1360">
        <f t="shared" si="435"/>
        <v>2.5143923008088542E-2</v>
      </c>
      <c r="P1360">
        <f t="shared" si="429"/>
        <v>0.17471645165121019</v>
      </c>
      <c r="Q1360">
        <f t="shared" si="436"/>
        <v>11.734722700468293</v>
      </c>
      <c r="R1360">
        <f t="shared" si="440"/>
        <v>9.9257620984546868</v>
      </c>
      <c r="S1360">
        <v>17.579999999999998</v>
      </c>
      <c r="T1360">
        <f t="shared" si="430"/>
        <v>16.799914902959372</v>
      </c>
      <c r="U1360">
        <f>qten^((S1360-tbar)/10)*IF(S1360&gt;Ttorp,1,torpmult)</f>
        <v>1.1436317574327552</v>
      </c>
      <c r="V1360">
        <f>qtenq^((S1360-tbar)/10)*IF(S1360&gt;Ttorp,1,torpmult)</f>
        <v>1.5822746023708993</v>
      </c>
      <c r="W1360">
        <f t="shared" si="431"/>
        <v>-5.1423756659737273E-2</v>
      </c>
      <c r="X1360">
        <f t="shared" si="432"/>
        <v>9.4213799926858716E-4</v>
      </c>
      <c r="Y1360">
        <f t="shared" si="441"/>
        <v>0.79028604839196559</v>
      </c>
      <c r="Z1360">
        <f t="shared" si="441"/>
        <v>0.86049860981484194</v>
      </c>
      <c r="AL1360">
        <v>11.588125000000003</v>
      </c>
    </row>
    <row r="1361" spans="4:38" x14ac:dyDescent="0.55000000000000004">
      <c r="D1361">
        <f t="shared" si="437"/>
        <v>1.782109711137323</v>
      </c>
      <c r="E1361">
        <f t="shared" si="425"/>
        <v>1.3829238642356931</v>
      </c>
      <c r="F1361" s="2">
        <f t="shared" si="438"/>
        <v>38897</v>
      </c>
      <c r="G1361" s="1">
        <v>2006.5794520547945</v>
      </c>
      <c r="H1361" s="3">
        <v>16.21</v>
      </c>
      <c r="I1361" s="1" t="str">
        <f t="shared" si="426"/>
        <v/>
      </c>
      <c r="J1361" s="1">
        <f t="shared" si="427"/>
        <v>0.72310560679540703</v>
      </c>
      <c r="K1361">
        <f t="shared" si="428"/>
        <v>0</v>
      </c>
      <c r="L1361">
        <f t="shared" si="433"/>
        <v>0.14616768589253554</v>
      </c>
      <c r="M1361">
        <f t="shared" si="439"/>
        <v>0.14616768589253554</v>
      </c>
      <c r="N1361">
        <f t="shared" si="434"/>
        <v>2.300859193241366</v>
      </c>
      <c r="O1361">
        <f t="shared" si="435"/>
        <v>0.24784612382464211</v>
      </c>
      <c r="P1361">
        <f t="shared" si="429"/>
        <v>1.742718957765832</v>
      </c>
      <c r="Q1361">
        <f t="shared" si="436"/>
        <v>11.730794807476334</v>
      </c>
      <c r="R1361">
        <f t="shared" si="440"/>
        <v>9.9246545113621245</v>
      </c>
      <c r="S1361">
        <v>17.72</v>
      </c>
      <c r="T1361">
        <f t="shared" si="430"/>
        <v>16.82074696449661</v>
      </c>
      <c r="U1361">
        <f>qten^((S1361-tbar)/10)*IF(S1361&gt;Ttorp,1,torpmult)</f>
        <v>1.1501420566837164</v>
      </c>
      <c r="V1361">
        <f>qtenq^((S1361-tbar)/10)*IF(S1361&gt;Ttorp,1,torpmult)</f>
        <v>1.6132835184442524</v>
      </c>
      <c r="W1361">
        <f t="shared" si="431"/>
        <v>7.854142722256055E-3</v>
      </c>
      <c r="X1361">
        <f t="shared" si="432"/>
        <v>-1.3603534862485916E-3</v>
      </c>
      <c r="Y1361">
        <f t="shared" si="441"/>
        <v>0.73886229173222828</v>
      </c>
      <c r="Z1361">
        <f t="shared" si="441"/>
        <v>0.86144074781411051</v>
      </c>
      <c r="AL1361">
        <v>11.546145833333339</v>
      </c>
    </row>
    <row r="1362" spans="4:38" x14ac:dyDescent="0.55000000000000004">
      <c r="D1362">
        <f t="shared" si="437"/>
        <v>1.7429399252710915</v>
      </c>
      <c r="E1362">
        <f t="shared" si="425"/>
        <v>1.3904118524750095</v>
      </c>
      <c r="F1362" s="2">
        <f t="shared" si="438"/>
        <v>38898</v>
      </c>
      <c r="G1362" s="1">
        <v>2006.5821917808219</v>
      </c>
      <c r="H1362" s="3">
        <v>16.48</v>
      </c>
      <c r="I1362" s="1" t="str">
        <f t="shared" si="426"/>
        <v/>
      </c>
      <c r="J1362" s="1">
        <f t="shared" si="427"/>
        <v>0.71921136044686684</v>
      </c>
      <c r="K1362">
        <f t="shared" si="428"/>
        <v>0</v>
      </c>
      <c r="L1362">
        <f t="shared" si="433"/>
        <v>0.15094225837956521</v>
      </c>
      <c r="M1362">
        <f t="shared" si="439"/>
        <v>0.15094225837956521</v>
      </c>
      <c r="N1362">
        <f t="shared" si="434"/>
        <v>2.3256438056238302</v>
      </c>
      <c r="O1362">
        <f t="shared" si="435"/>
        <v>0.24188677670591296</v>
      </c>
      <c r="P1362">
        <f t="shared" si="429"/>
        <v>1.7370130993337338</v>
      </c>
      <c r="Q1362">
        <f t="shared" si="436"/>
        <v>11.806710306146032</v>
      </c>
      <c r="R1362">
        <f t="shared" si="440"/>
        <v>9.9460175320583204</v>
      </c>
      <c r="S1362">
        <v>17.59</v>
      </c>
      <c r="T1362">
        <f t="shared" si="430"/>
        <v>16.840823184660795</v>
      </c>
      <c r="U1362">
        <f>qten^((S1362-tbar)/10)*IF(S1362&gt;Ttorp,1,torpmult)</f>
        <v>1.1440955542272735</v>
      </c>
      <c r="V1362">
        <f>qtenq^((S1362-tbar)/10)*IF(S1362&gt;Ttorp,1,torpmult)</f>
        <v>1.5844696218499383</v>
      </c>
      <c r="W1362">
        <f t="shared" si="431"/>
        <v>6.4994257298868208E-3</v>
      </c>
      <c r="X1362">
        <f t="shared" si="432"/>
        <v>-1.0069351724856651E-3</v>
      </c>
      <c r="Y1362">
        <f t="shared" si="441"/>
        <v>0.74671643445448432</v>
      </c>
      <c r="Z1362">
        <f t="shared" si="441"/>
        <v>0.86008039432786187</v>
      </c>
      <c r="AL1362">
        <v>11.647604166666667</v>
      </c>
    </row>
    <row r="1363" spans="4:38" x14ac:dyDescent="0.55000000000000004">
      <c r="D1363">
        <f t="shared" si="437"/>
        <v>1.7078262287205028</v>
      </c>
      <c r="E1363">
        <f t="shared" si="425"/>
        <v>1.391802959765204</v>
      </c>
      <c r="F1363" s="2">
        <f t="shared" si="438"/>
        <v>38899</v>
      </c>
      <c r="G1363" s="1">
        <v>2006.5860730593606</v>
      </c>
      <c r="H1363" s="3">
        <v>16.53</v>
      </c>
      <c r="I1363" s="1" t="str">
        <f t="shared" si="426"/>
        <v/>
      </c>
      <c r="J1363" s="1">
        <f t="shared" si="427"/>
        <v>0.71849250857226166</v>
      </c>
      <c r="K1363">
        <f t="shared" si="428"/>
        <v>0</v>
      </c>
      <c r="L1363">
        <f t="shared" si="433"/>
        <v>0.15570119837773982</v>
      </c>
      <c r="M1363">
        <f t="shared" si="439"/>
        <v>0.15570119837773982</v>
      </c>
      <c r="N1363">
        <f t="shared" si="434"/>
        <v>2.3498324832944215</v>
      </c>
      <c r="O1363">
        <f t="shared" si="435"/>
        <v>0.23413350000702327</v>
      </c>
      <c r="P1363">
        <f t="shared" si="429"/>
        <v>1.7157451606811791</v>
      </c>
      <c r="Q1363">
        <f t="shared" si="436"/>
        <v>11.880849586981851</v>
      </c>
      <c r="R1363">
        <f t="shared" si="440"/>
        <v>9.9667925113842859</v>
      </c>
      <c r="S1363">
        <v>17.37</v>
      </c>
      <c r="T1363">
        <f t="shared" si="430"/>
        <v>16.867959090949281</v>
      </c>
      <c r="U1363">
        <f>qten^((S1363-tbar)/10)*IF(S1363&gt;Ttorp,1,torpmult)</f>
        <v>1.1339353391313955</v>
      </c>
      <c r="V1363">
        <f>qtenq^((S1363-tbar)/10)*IF(S1363&gt;Ttorp,1,torpmult)</f>
        <v>1.5368751812880126</v>
      </c>
      <c r="W1363">
        <f t="shared" si="431"/>
        <v>5.4824637962602729E-3</v>
      </c>
      <c r="X1363">
        <f t="shared" si="432"/>
        <v>-7.1541513225249764E-4</v>
      </c>
      <c r="Y1363">
        <f t="shared" si="441"/>
        <v>0.75321586018437114</v>
      </c>
      <c r="Z1363">
        <f t="shared" si="441"/>
        <v>0.85907345915537625</v>
      </c>
      <c r="AL1363">
        <v>11.835625000000002</v>
      </c>
    </row>
    <row r="1364" spans="4:38" x14ac:dyDescent="0.55000000000000004">
      <c r="D1364">
        <f t="shared" si="437"/>
        <v>1.6737957589512131</v>
      </c>
      <c r="E1364">
        <f t="shared" si="425"/>
        <v>1.3675215310276052</v>
      </c>
      <c r="F1364" s="2">
        <f t="shared" si="438"/>
        <v>38900</v>
      </c>
      <c r="G1364" s="1">
        <v>2006.588812785388</v>
      </c>
      <c r="H1364" s="3">
        <v>15.65</v>
      </c>
      <c r="I1364" s="1" t="str">
        <f t="shared" si="426"/>
        <v/>
      </c>
      <c r="J1364" s="1">
        <f t="shared" si="427"/>
        <v>0.73124991256888205</v>
      </c>
      <c r="K1364">
        <f t="shared" si="428"/>
        <v>0</v>
      </c>
      <c r="L1364">
        <f t="shared" si="433"/>
        <v>0.16040187005083895</v>
      </c>
      <c r="M1364">
        <f t="shared" si="439"/>
        <v>0.16040187005083895</v>
      </c>
      <c r="N1364">
        <f t="shared" si="434"/>
        <v>2.3732458332951238</v>
      </c>
      <c r="O1364">
        <f t="shared" si="435"/>
        <v>0.22940051919634108</v>
      </c>
      <c r="P1364">
        <f t="shared" si="429"/>
        <v>1.7142193401988093</v>
      </c>
      <c r="Q1364">
        <f t="shared" si="436"/>
        <v>11.952581264380104</v>
      </c>
      <c r="R1364">
        <f t="shared" si="440"/>
        <v>9.9868107409870017</v>
      </c>
      <c r="S1364">
        <v>17.100000000000001</v>
      </c>
      <c r="T1364">
        <f t="shared" si="430"/>
        <v>16.886184574530951</v>
      </c>
      <c r="U1364">
        <f>qten^((S1364-tbar)/10)*IF(S1364&gt;Ttorp,1,torpmult)</f>
        <v>1.1215892195650763</v>
      </c>
      <c r="V1364">
        <f>qtenq^((S1364-tbar)/10)*IF(S1364&gt;Ttorp,1,torpmult)</f>
        <v>1.4804132980000493</v>
      </c>
      <c r="W1364">
        <f t="shared" si="431"/>
        <v>5.2174492463132743E-3</v>
      </c>
      <c r="X1364">
        <f t="shared" si="432"/>
        <v>-4.7011167339181675E-4</v>
      </c>
      <c r="Y1364">
        <f t="shared" si="441"/>
        <v>0.75869832398063142</v>
      </c>
      <c r="Z1364">
        <f t="shared" si="441"/>
        <v>0.85835804402312377</v>
      </c>
      <c r="AL1364">
        <v>11.455268817204303</v>
      </c>
    </row>
    <row r="1365" spans="4:38" x14ac:dyDescent="0.55000000000000004">
      <c r="D1365">
        <f t="shared" si="437"/>
        <v>1.6469952642620003</v>
      </c>
      <c r="E1365">
        <f t="shared" si="425"/>
        <v>1.4057908120590841</v>
      </c>
      <c r="F1365" s="2">
        <f t="shared" si="438"/>
        <v>38901</v>
      </c>
      <c r="G1365" s="1">
        <v>2006.5915525114156</v>
      </c>
      <c r="H1365" s="3">
        <v>17.03</v>
      </c>
      <c r="I1365" s="1" t="str">
        <f t="shared" si="426"/>
        <v/>
      </c>
      <c r="J1365" s="1">
        <f t="shared" si="427"/>
        <v>0.71134338866199032</v>
      </c>
      <c r="K1365">
        <f t="shared" si="428"/>
        <v>0</v>
      </c>
      <c r="L1365">
        <f t="shared" si="433"/>
        <v>0.16509836139384937</v>
      </c>
      <c r="M1365">
        <f t="shared" si="439"/>
        <v>0.16509836139384937</v>
      </c>
      <c r="N1365">
        <f t="shared" si="434"/>
        <v>2.3961858852147579</v>
      </c>
      <c r="O1365">
        <f t="shared" si="435"/>
        <v>0.21382568014232994</v>
      </c>
      <c r="P1365">
        <f t="shared" si="429"/>
        <v>1.6276684240302861</v>
      </c>
      <c r="Q1365">
        <f t="shared" si="436"/>
        <v>12.023006306555208</v>
      </c>
      <c r="R1365">
        <f t="shared" si="440"/>
        <v>10.006386561025286</v>
      </c>
      <c r="S1365">
        <v>16.809999999999999</v>
      </c>
      <c r="T1365">
        <f t="shared" si="430"/>
        <v>16.903634826163184</v>
      </c>
      <c r="U1365">
        <f>qten^((S1365-tbar)/10)*IF(S1365&gt;Ttorp,1,torpmult)</f>
        <v>1.1084782596297371</v>
      </c>
      <c r="V1365">
        <f>qtenq^((S1365-tbar)/10)*IF(S1365&gt;Ttorp,1,torpmult)</f>
        <v>1.4220774105872744</v>
      </c>
      <c r="W1365">
        <f t="shared" si="431"/>
        <v>3.4921644664701323E-3</v>
      </c>
      <c r="X1365">
        <f t="shared" si="432"/>
        <v>-2.3710288847274275E-4</v>
      </c>
      <c r="Y1365">
        <f t="shared" si="441"/>
        <v>0.76391577322694471</v>
      </c>
      <c r="Z1365">
        <f t="shared" si="441"/>
        <v>0.85788793234973193</v>
      </c>
      <c r="AL1365">
        <v>11.139062500000001</v>
      </c>
    </row>
    <row r="1366" spans="4:38" x14ac:dyDescent="0.55000000000000004">
      <c r="D1366">
        <f t="shared" si="437"/>
        <v>1.6045826699589822</v>
      </c>
      <c r="E1366">
        <f t="shared" si="425"/>
        <v>1.2228693212318176</v>
      </c>
      <c r="F1366" s="2">
        <f t="shared" si="438"/>
        <v>38902</v>
      </c>
      <c r="G1366" s="1">
        <v>2006.5942922374429</v>
      </c>
      <c r="H1366" s="3">
        <v>10.06</v>
      </c>
      <c r="I1366" s="1" t="str">
        <f t="shared" si="426"/>
        <v/>
      </c>
      <c r="J1366" s="1">
        <f t="shared" si="427"/>
        <v>0.81774886542470671</v>
      </c>
      <c r="K1366">
        <f t="shared" si="428"/>
        <v>0</v>
      </c>
      <c r="L1366">
        <f t="shared" si="433"/>
        <v>0.16955772693913782</v>
      </c>
      <c r="M1366">
        <f t="shared" si="439"/>
        <v>0.16955772693913782</v>
      </c>
      <c r="N1366">
        <f t="shared" si="434"/>
        <v>2.4175684532289909</v>
      </c>
      <c r="O1366">
        <f t="shared" si="435"/>
        <v>0.24633178850252513</v>
      </c>
      <c r="P1366">
        <f t="shared" si="429"/>
        <v>1.9111333892807112</v>
      </c>
      <c r="Q1366">
        <f t="shared" si="436"/>
        <v>12.088136674239873</v>
      </c>
      <c r="R1366">
        <f t="shared" si="440"/>
        <v>10.024422714056913</v>
      </c>
      <c r="S1366">
        <v>16.79</v>
      </c>
      <c r="T1366">
        <f t="shared" si="430"/>
        <v>16.920304674957837</v>
      </c>
      <c r="U1366">
        <f>qten^((S1366-tbar)/10)*IF(S1366&gt;Ttorp,1,torpmult)</f>
        <v>1.1075797254884674</v>
      </c>
      <c r="V1366">
        <f>qtenq^((S1366-tbar)/10)*IF(S1366&gt;Ttorp,1,torpmult)</f>
        <v>1.4181400356794587</v>
      </c>
      <c r="W1366">
        <f t="shared" si="431"/>
        <v>7.5647558118089181E-3</v>
      </c>
      <c r="X1366">
        <f t="shared" si="432"/>
        <v>-8.1294354958960646E-5</v>
      </c>
      <c r="Y1366">
        <f t="shared" ref="Y1366:Z1381" si="442">MAX(0.0000000001,Y1365+W1365)</f>
        <v>0.76740793769341487</v>
      </c>
      <c r="Z1366">
        <f t="shared" si="442"/>
        <v>0.85765082946125915</v>
      </c>
      <c r="AL1366">
        <v>11.441354166666672</v>
      </c>
    </row>
    <row r="1367" spans="4:38" x14ac:dyDescent="0.55000000000000004">
      <c r="D1367">
        <f t="shared" si="437"/>
        <v>1.5681105926596901</v>
      </c>
      <c r="E1367">
        <f t="shared" si="425"/>
        <v>1.239861896966062</v>
      </c>
      <c r="F1367" s="2">
        <f t="shared" si="438"/>
        <v>38903</v>
      </c>
      <c r="G1367" s="1">
        <v>2006.5970319634703</v>
      </c>
      <c r="H1367" s="3">
        <v>10.75</v>
      </c>
      <c r="I1367" s="1" t="str">
        <f t="shared" si="426"/>
        <v/>
      </c>
      <c r="J1367" s="1">
        <f t="shared" si="427"/>
        <v>0.80654144017732687</v>
      </c>
      <c r="K1367">
        <f t="shared" si="428"/>
        <v>0</v>
      </c>
      <c r="L1367">
        <f t="shared" si="433"/>
        <v>0.17479370882757811</v>
      </c>
      <c r="M1367">
        <f t="shared" si="439"/>
        <v>0.17479370882757811</v>
      </c>
      <c r="N1367">
        <f t="shared" si="434"/>
        <v>2.4422016320792435</v>
      </c>
      <c r="O1367">
        <f t="shared" si="435"/>
        <v>0.25726210054994425</v>
      </c>
      <c r="P1367">
        <f t="shared" si="429"/>
        <v>2.0375160920061961</v>
      </c>
      <c r="Q1367">
        <f t="shared" si="436"/>
        <v>12.165496076220217</v>
      </c>
      <c r="R1367">
        <f t="shared" si="440"/>
        <v>10.045761402258973</v>
      </c>
      <c r="S1367">
        <v>17.2</v>
      </c>
      <c r="T1367">
        <f t="shared" si="430"/>
        <v>16.936189181277314</v>
      </c>
      <c r="U1367">
        <f>qten^((S1367-tbar)/10)*IF(S1367&gt;Ttorp,1,torpmult)</f>
        <v>1.1261461045530317</v>
      </c>
      <c r="V1367">
        <f>qtenq^((S1367-tbar)/10)*IF(S1367&gt;Ttorp,1,torpmult)</f>
        <v>1.5010790975143709</v>
      </c>
      <c r="W1367">
        <f t="shared" si="431"/>
        <v>5.8494544056403447E-3</v>
      </c>
      <c r="X1367">
        <f t="shared" si="432"/>
        <v>2.5605316519429488E-4</v>
      </c>
      <c r="Y1367">
        <f t="shared" si="442"/>
        <v>0.7749726935052238</v>
      </c>
      <c r="Z1367">
        <f t="shared" si="442"/>
        <v>0.85756953510630018</v>
      </c>
      <c r="AL1367">
        <v>11.893541666666669</v>
      </c>
    </row>
    <row r="1368" spans="4:38" x14ac:dyDescent="0.55000000000000004">
      <c r="D1368">
        <f t="shared" si="437"/>
        <v>1.5304241550549569</v>
      </c>
      <c r="E1368">
        <f t="shared" si="425"/>
        <v>1.1912462166123581</v>
      </c>
      <c r="F1368" s="2">
        <f t="shared" si="438"/>
        <v>38904</v>
      </c>
      <c r="G1368" s="1">
        <v>2006.5997716894976</v>
      </c>
      <c r="H1368" s="3">
        <v>8.75</v>
      </c>
      <c r="I1368" s="1" t="str">
        <f t="shared" si="426"/>
        <v/>
      </c>
      <c r="J1368" s="1">
        <f t="shared" si="427"/>
        <v>0.83945702076920736</v>
      </c>
      <c r="K1368">
        <f t="shared" si="428"/>
        <v>0</v>
      </c>
      <c r="L1368">
        <f t="shared" si="433"/>
        <v>0.18037594469608823</v>
      </c>
      <c r="M1368">
        <f t="shared" si="439"/>
        <v>0.18037594469608823</v>
      </c>
      <c r="N1368">
        <f t="shared" si="434"/>
        <v>2.4679278421342379</v>
      </c>
      <c r="O1368">
        <f t="shared" si="435"/>
        <v>0.26500374374163194</v>
      </c>
      <c r="P1368">
        <f t="shared" si="429"/>
        <v>2.1437165297873237</v>
      </c>
      <c r="Q1368">
        <f t="shared" si="436"/>
        <v>12.247021624411731</v>
      </c>
      <c r="R1368">
        <f t="shared" si="440"/>
        <v>10.068151598719119</v>
      </c>
      <c r="S1368">
        <v>17.12</v>
      </c>
      <c r="T1368">
        <f t="shared" si="430"/>
        <v>16.951283638201382</v>
      </c>
      <c r="U1368">
        <f>qten^((S1368-tbar)/10)*IF(S1368&gt;Ttorp,1,torpmult)</f>
        <v>1.1224991190360283</v>
      </c>
      <c r="V1368">
        <f>qtenq^((S1368-tbar)/10)*IF(S1368&gt;Ttorp,1,torpmult)</f>
        <v>1.4845235706290494</v>
      </c>
      <c r="W1368">
        <f t="shared" si="431"/>
        <v>6.2046904199338643E-3</v>
      </c>
      <c r="X1368">
        <f t="shared" si="432"/>
        <v>5.170558242267656E-4</v>
      </c>
      <c r="Y1368">
        <f t="shared" si="442"/>
        <v>0.78082214791086413</v>
      </c>
      <c r="Z1368">
        <f t="shared" si="442"/>
        <v>0.85782558827149447</v>
      </c>
      <c r="AL1368">
        <v>11.801979166666667</v>
      </c>
    </row>
    <row r="1369" spans="4:38" x14ac:dyDescent="0.55000000000000004">
      <c r="D1369">
        <f t="shared" si="437"/>
        <v>1.5094303592703708</v>
      </c>
      <c r="E1369">
        <f t="shared" si="425"/>
        <v>1.3204861972090953</v>
      </c>
      <c r="F1369" s="2">
        <f t="shared" si="438"/>
        <v>38905</v>
      </c>
      <c r="G1369" s="1">
        <v>2006.602511415525</v>
      </c>
      <c r="H1369" s="3">
        <v>13.9</v>
      </c>
      <c r="I1369" s="1" t="str">
        <f t="shared" si="426"/>
        <v/>
      </c>
      <c r="J1369" s="1">
        <f t="shared" si="427"/>
        <v>0.75729682151433553</v>
      </c>
      <c r="K1369">
        <f t="shared" si="428"/>
        <v>0</v>
      </c>
      <c r="L1369">
        <f t="shared" si="433"/>
        <v>0.1862491406681083</v>
      </c>
      <c r="M1369">
        <f t="shared" si="439"/>
        <v>0.1862491406681083</v>
      </c>
      <c r="N1369">
        <f t="shared" si="434"/>
        <v>2.4944282165084011</v>
      </c>
      <c r="O1369">
        <f t="shared" si="435"/>
        <v>0.23676384456963628</v>
      </c>
      <c r="P1369">
        <f t="shared" si="429"/>
        <v>1.9541974630232675</v>
      </c>
      <c r="Q1369">
        <f t="shared" si="436"/>
        <v>12.331833545079459</v>
      </c>
      <c r="R1369">
        <f t="shared" si="440"/>
        <v>10.091339160427513</v>
      </c>
      <c r="S1369">
        <v>17.079999999999998</v>
      </c>
      <c r="T1369">
        <f t="shared" si="430"/>
        <v>16.965583572918156</v>
      </c>
      <c r="U1369">
        <f>qten^((S1369-tbar)/10)*IF(S1369&gt;Ttorp,1,torpmult)</f>
        <v>1.1206800576600011</v>
      </c>
      <c r="V1369">
        <f>qtenq^((S1369-tbar)/10)*IF(S1369&gt;Ttorp,1,torpmult)</f>
        <v>1.4763144056828326</v>
      </c>
      <c r="W1369">
        <f t="shared" si="431"/>
        <v>1.660934988115953E-3</v>
      </c>
      <c r="X1369">
        <f t="shared" si="432"/>
        <v>7.9430650030309913E-4</v>
      </c>
      <c r="Y1369">
        <f t="shared" si="442"/>
        <v>0.78702683833079801</v>
      </c>
      <c r="Z1369">
        <f t="shared" si="442"/>
        <v>0.85834264409572125</v>
      </c>
      <c r="AL1369">
        <v>11.721875000000006</v>
      </c>
    </row>
    <row r="1370" spans="4:38" x14ac:dyDescent="0.55000000000000004">
      <c r="D1370">
        <f t="shared" si="437"/>
        <v>1.5483251542174195</v>
      </c>
      <c r="E1370">
        <f t="shared" si="425"/>
        <v>1.8983783087408552</v>
      </c>
      <c r="F1370" s="2">
        <f t="shared" si="438"/>
        <v>38906</v>
      </c>
      <c r="G1370" s="1">
        <v>2006.6052511415523</v>
      </c>
      <c r="H1370" s="3">
        <v>32.049999999999997</v>
      </c>
      <c r="I1370" s="1" t="str">
        <f t="shared" si="426"/>
        <v/>
      </c>
      <c r="J1370" s="1">
        <f t="shared" si="427"/>
        <v>0.52676539517735743</v>
      </c>
      <c r="K1370">
        <f t="shared" si="428"/>
        <v>0</v>
      </c>
      <c r="L1370">
        <f t="shared" si="433"/>
        <v>0.19160310632022684</v>
      </c>
      <c r="M1370">
        <f t="shared" si="439"/>
        <v>0.19160310632022684</v>
      </c>
      <c r="N1370">
        <f t="shared" si="434"/>
        <v>2.5181046009653647</v>
      </c>
      <c r="O1370">
        <f t="shared" si="435"/>
        <v>0.15741428711199212</v>
      </c>
      <c r="P1370">
        <f t="shared" si="429"/>
        <v>1.3197726434775918</v>
      </c>
      <c r="Q1370">
        <f t="shared" si="436"/>
        <v>12.406489891541495</v>
      </c>
      <c r="R1370">
        <f t="shared" si="440"/>
        <v>10.11166236941861</v>
      </c>
      <c r="S1370">
        <v>16.899999999999999</v>
      </c>
      <c r="T1370">
        <f t="shared" si="430"/>
        <v>16.979084748045342</v>
      </c>
      <c r="U1370">
        <f>qten^((S1370-tbar)/10)*IF(S1370&gt;Ttorp,1,torpmult)</f>
        <v>1.1125306924896612</v>
      </c>
      <c r="V1370">
        <f>qtenq^((S1370-tbar)/10)*IF(S1370&gt;Ttorp,1,torpmult)</f>
        <v>1.4399313185146856</v>
      </c>
      <c r="W1370">
        <f t="shared" si="431"/>
        <v>-1.0200927384699632E-2</v>
      </c>
      <c r="X1370">
        <f t="shared" si="432"/>
        <v>8.692440203211943E-4</v>
      </c>
      <c r="Y1370">
        <f t="shared" si="442"/>
        <v>0.78868777331891393</v>
      </c>
      <c r="Z1370">
        <f t="shared" si="442"/>
        <v>0.85913695059602435</v>
      </c>
      <c r="AL1370">
        <v>11.485208333333334</v>
      </c>
    </row>
    <row r="1371" spans="4:38" x14ac:dyDescent="0.55000000000000004">
      <c r="D1371">
        <f t="shared" si="437"/>
        <v>1.5738914803354633</v>
      </c>
      <c r="E1371">
        <f t="shared" si="425"/>
        <v>1.8039884153978567</v>
      </c>
      <c r="F1371" s="2">
        <f t="shared" si="438"/>
        <v>38907</v>
      </c>
      <c r="G1371" s="1">
        <v>2006.6079908675799</v>
      </c>
      <c r="H1371" s="3">
        <v>29.5</v>
      </c>
      <c r="I1371" s="1" t="str">
        <f t="shared" si="426"/>
        <v/>
      </c>
      <c r="J1371" s="1">
        <f t="shared" si="427"/>
        <v>0.5543272847345071</v>
      </c>
      <c r="K1371">
        <f t="shared" si="428"/>
        <v>0</v>
      </c>
      <c r="L1371">
        <f t="shared" si="433"/>
        <v>0.19521892178180927</v>
      </c>
      <c r="M1371">
        <f t="shared" si="439"/>
        <v>0.19521892178180927</v>
      </c>
      <c r="N1371">
        <f t="shared" si="434"/>
        <v>2.5338460296765639</v>
      </c>
      <c r="O1371">
        <f t="shared" si="435"/>
        <v>0.16952798847146067</v>
      </c>
      <c r="P1371">
        <f t="shared" si="429"/>
        <v>1.4397916193211762</v>
      </c>
      <c r="Q1371">
        <f t="shared" si="436"/>
        <v>12.451873448325054</v>
      </c>
      <c r="R1371">
        <f t="shared" si="440"/>
        <v>10.123977020276229</v>
      </c>
      <c r="S1371">
        <v>17.04</v>
      </c>
      <c r="T1371">
        <f t="shared" si="430"/>
        <v>16.991783162896219</v>
      </c>
      <c r="U1371">
        <f>qten^((S1371-tbar)/10)*IF(S1371&gt;Ttorp,1,torpmult)</f>
        <v>1.1188639441564789</v>
      </c>
      <c r="V1371">
        <f>qtenq^((S1371-tbar)/10)*IF(S1371&gt;Ttorp,1,torpmult)</f>
        <v>1.468150636034103</v>
      </c>
      <c r="W1371">
        <f t="shared" si="431"/>
        <v>-7.0366923911317769E-3</v>
      </c>
      <c r="X1371">
        <f t="shared" si="432"/>
        <v>4.1393473174595324E-4</v>
      </c>
      <c r="Y1371">
        <f t="shared" si="442"/>
        <v>0.77848684593421424</v>
      </c>
      <c r="Z1371">
        <f t="shared" si="442"/>
        <v>0.86000619461634553</v>
      </c>
      <c r="AL1371">
        <v>11.754062500000005</v>
      </c>
    </row>
    <row r="1372" spans="4:38" x14ac:dyDescent="0.55000000000000004">
      <c r="D1372">
        <f t="shared" si="437"/>
        <v>1.7081569208057619</v>
      </c>
      <c r="E1372">
        <f t="shared" si="425"/>
        <v>2.916545885038448</v>
      </c>
      <c r="F1372" s="2">
        <f t="shared" si="438"/>
        <v>38908</v>
      </c>
      <c r="G1372" s="1">
        <v>2006.6107305936073</v>
      </c>
      <c r="H1372" s="3">
        <v>53.52</v>
      </c>
      <c r="I1372" s="1" t="str">
        <f t="shared" si="426"/>
        <v/>
      </c>
      <c r="J1372" s="1">
        <f t="shared" si="427"/>
        <v>0.34287134144876219</v>
      </c>
      <c r="K1372">
        <f t="shared" si="428"/>
        <v>0</v>
      </c>
      <c r="L1372">
        <f t="shared" si="433"/>
        <v>0.19916355635529195</v>
      </c>
      <c r="M1372">
        <f t="shared" si="439"/>
        <v>0.19916355635529195</v>
      </c>
      <c r="N1372">
        <f t="shared" si="434"/>
        <v>2.55079882852371</v>
      </c>
      <c r="O1372">
        <f t="shared" si="435"/>
        <v>0.10044216591439614</v>
      </c>
      <c r="P1372">
        <f t="shared" si="429"/>
        <v>0.86213016392862529</v>
      </c>
      <c r="Q1372">
        <f t="shared" si="436"/>
        <v>12.501825085921872</v>
      </c>
      <c r="R1372">
        <f t="shared" si="440"/>
        <v>10.137496659334694</v>
      </c>
      <c r="S1372">
        <v>17.03</v>
      </c>
      <c r="T1372">
        <f t="shared" si="430"/>
        <v>17.003675054653733</v>
      </c>
      <c r="U1372">
        <f>qten^((S1372-tbar)/10)*IF(S1372&gt;Ttorp,1,torpmult)</f>
        <v>1.1184103758256834</v>
      </c>
      <c r="V1372">
        <f>qtenq^((S1372-tbar)/10)*IF(S1372&gt;Ttorp,1,torpmult)</f>
        <v>1.4661167571892095</v>
      </c>
      <c r="W1372">
        <f t="shared" si="431"/>
        <v>-1.9786642384711006E-2</v>
      </c>
      <c r="X1372">
        <f t="shared" si="432"/>
        <v>9.9299352727837131E-5</v>
      </c>
      <c r="Y1372">
        <f t="shared" si="442"/>
        <v>0.77145015354308244</v>
      </c>
      <c r="Z1372">
        <f t="shared" si="442"/>
        <v>0.86042012934809153</v>
      </c>
      <c r="AL1372">
        <v>12.002187500000003</v>
      </c>
    </row>
    <row r="1373" spans="4:38" x14ac:dyDescent="0.55000000000000004">
      <c r="D1373">
        <f t="shared" si="437"/>
        <v>2.037341228725186</v>
      </c>
      <c r="E1373">
        <f t="shared" si="425"/>
        <v>5</v>
      </c>
      <c r="F1373" s="2">
        <f t="shared" si="438"/>
        <v>38909</v>
      </c>
      <c r="G1373" s="1">
        <v>2006.6134703196346</v>
      </c>
      <c r="H1373" s="3">
        <v>117.96</v>
      </c>
      <c r="I1373" s="1" t="str">
        <f t="shared" si="426"/>
        <v/>
      </c>
      <c r="J1373" s="1">
        <f t="shared" si="427"/>
        <v>9.4495789597389607E-2</v>
      </c>
      <c r="K1373">
        <f t="shared" si="428"/>
        <v>0</v>
      </c>
      <c r="L1373">
        <f t="shared" si="433"/>
        <v>0.20152555680441148</v>
      </c>
      <c r="M1373">
        <f t="shared" si="439"/>
        <v>0.20152555680441148</v>
      </c>
      <c r="N1373">
        <f t="shared" si="434"/>
        <v>2.5608430451151496</v>
      </c>
      <c r="O1373">
        <f t="shared" si="435"/>
        <v>2.0838664127964535E-2</v>
      </c>
      <c r="P1373">
        <f t="shared" si="429"/>
        <v>0.17971507913212714</v>
      </c>
      <c r="Q1373">
        <f t="shared" si="436"/>
        <v>12.526087839982738</v>
      </c>
      <c r="R1373">
        <f t="shared" si="440"/>
        <v>10.144050492901906</v>
      </c>
      <c r="S1373">
        <v>17.46</v>
      </c>
      <c r="T1373">
        <f t="shared" si="430"/>
        <v>17.014756899496223</v>
      </c>
      <c r="U1373">
        <f>qten^((S1373-tbar)/10)*IF(S1373&gt;Ttorp,1,torpmult)</f>
        <v>1.1380808393154589</v>
      </c>
      <c r="V1373">
        <f>qtenq^((S1373-tbar)/10)*IF(S1373&gt;Ttorp,1,torpmult)</f>
        <v>1.5561703531108375</v>
      </c>
      <c r="W1373">
        <f t="shared" si="431"/>
        <v>-4.6460598739113422E-2</v>
      </c>
      <c r="X1373">
        <f t="shared" si="432"/>
        <v>-7.8608227777558076E-4</v>
      </c>
      <c r="Y1373">
        <f t="shared" si="442"/>
        <v>0.75166351115837138</v>
      </c>
      <c r="Z1373">
        <f t="shared" si="442"/>
        <v>0.86051942870081932</v>
      </c>
      <c r="AL1373">
        <v>12.292916666666665</v>
      </c>
    </row>
    <row r="1374" spans="4:38" x14ac:dyDescent="0.55000000000000004">
      <c r="D1374">
        <f t="shared" si="437"/>
        <v>2.3336071058526677</v>
      </c>
      <c r="E1374">
        <f t="shared" si="425"/>
        <v>5</v>
      </c>
      <c r="F1374" s="2">
        <f t="shared" si="438"/>
        <v>38910</v>
      </c>
      <c r="G1374" s="1">
        <v>2006.616210045662</v>
      </c>
      <c r="H1374" s="3">
        <v>314.76</v>
      </c>
      <c r="I1374" s="1">
        <f t="shared" si="426"/>
        <v>314.76</v>
      </c>
      <c r="J1374" s="1">
        <f t="shared" si="427"/>
        <v>1.8451402280771027E-3</v>
      </c>
      <c r="K1374">
        <f t="shared" si="428"/>
        <v>0</v>
      </c>
      <c r="L1374">
        <f t="shared" si="433"/>
        <v>0.20201792688422551</v>
      </c>
      <c r="M1374">
        <f t="shared" si="439"/>
        <v>0.20201792688422551</v>
      </c>
      <c r="N1374">
        <f t="shared" si="434"/>
        <v>2.5629269115279461</v>
      </c>
      <c r="O1374">
        <f t="shared" si="435"/>
        <v>-1.1537988258161214E-2</v>
      </c>
      <c r="P1374">
        <f t="shared" si="429"/>
        <v>-9.9541085338693006E-2</v>
      </c>
      <c r="Q1374">
        <f t="shared" si="436"/>
        <v>12.520529125705309</v>
      </c>
      <c r="R1374">
        <f t="shared" si="440"/>
        <v>10.142549725804612</v>
      </c>
      <c r="S1374">
        <v>17.600000000000001</v>
      </c>
      <c r="T1374">
        <f t="shared" si="430"/>
        <v>17.02502541363155</v>
      </c>
      <c r="U1374">
        <f>qten^((S1374-tbar)/10)*IF(S1374&gt;Ttorp,1,torpmult)</f>
        <v>1.1445595391133387</v>
      </c>
      <c r="V1374">
        <f>qtenq^((S1374-tbar)/10)*IF(S1374&gt;Ttorp,1,torpmult)</f>
        <v>1.5866676863822862</v>
      </c>
      <c r="W1374">
        <f t="shared" si="431"/>
        <v>-8.7997115529948003E-2</v>
      </c>
      <c r="X1374">
        <f t="shared" si="432"/>
        <v>-2.8624379472445144E-3</v>
      </c>
      <c r="Y1374">
        <f t="shared" si="442"/>
        <v>0.70520291241925792</v>
      </c>
      <c r="Z1374">
        <f t="shared" si="442"/>
        <v>0.85973334642304378</v>
      </c>
      <c r="AL1374">
        <v>12.452083333333329</v>
      </c>
    </row>
    <row r="1375" spans="4:38" x14ac:dyDescent="0.55000000000000004">
      <c r="D1375">
        <f t="shared" si="437"/>
        <v>2.6002463952674009</v>
      </c>
      <c r="E1375">
        <f t="shared" si="425"/>
        <v>5</v>
      </c>
      <c r="F1375" s="2">
        <f t="shared" si="438"/>
        <v>38911</v>
      </c>
      <c r="G1375" s="1">
        <v>2006.6189497716894</v>
      </c>
      <c r="H1375" s="3">
        <v>515.17999999999995</v>
      </c>
      <c r="I1375" s="1">
        <f t="shared" si="426"/>
        <v>515.17999999999995</v>
      </c>
      <c r="J1375" s="1">
        <f t="shared" si="427"/>
        <v>3.3512233724211487E-5</v>
      </c>
      <c r="K1375">
        <f t="shared" si="428"/>
        <v>0</v>
      </c>
      <c r="L1375">
        <f t="shared" si="433"/>
        <v>0.20174521158192774</v>
      </c>
      <c r="M1375">
        <f t="shared" si="439"/>
        <v>0.20174521158192774</v>
      </c>
      <c r="N1375">
        <f t="shared" si="434"/>
        <v>2.5617731127021299</v>
      </c>
      <c r="O1375">
        <f t="shared" si="435"/>
        <v>-1.2366197888775687E-2</v>
      </c>
      <c r="P1375">
        <f t="shared" si="429"/>
        <v>-0.1065867509410434</v>
      </c>
      <c r="Q1375">
        <f t="shared" si="436"/>
        <v>12.50290814543432</v>
      </c>
      <c r="R1375">
        <f t="shared" si="440"/>
        <v>10.137789395130461</v>
      </c>
      <c r="S1375">
        <v>17.98</v>
      </c>
      <c r="T1375">
        <f t="shared" si="430"/>
        <v>17.034477554278578</v>
      </c>
      <c r="U1375">
        <f>qten^((S1375-tbar)/10)*IF(S1375&gt;Ttorp,1,torpmult)</f>
        <v>1.1623310971023046</v>
      </c>
      <c r="V1375">
        <f>qtenq^((S1375-tbar)/10)*IF(S1375&gt;Ttorp,1,torpmult)</f>
        <v>1.672492799828126</v>
      </c>
      <c r="W1375">
        <f t="shared" si="431"/>
        <v>-9.1756536173130981E-2</v>
      </c>
      <c r="X1375">
        <f t="shared" si="432"/>
        <v>-6.7738203603841945E-3</v>
      </c>
      <c r="Y1375">
        <f t="shared" si="442"/>
        <v>0.61720579688930988</v>
      </c>
      <c r="Z1375">
        <f t="shared" si="442"/>
        <v>0.85687090847579928</v>
      </c>
      <c r="AL1375">
        <v>12.740000000000002</v>
      </c>
    </row>
    <row r="1376" spans="4:38" x14ac:dyDescent="0.55000000000000004">
      <c r="D1376">
        <f t="shared" si="437"/>
        <v>2.8402217557406608</v>
      </c>
      <c r="E1376">
        <f t="shared" si="425"/>
        <v>5</v>
      </c>
      <c r="F1376" s="2">
        <f t="shared" si="438"/>
        <v>38912</v>
      </c>
      <c r="G1376" s="1">
        <v>2006.6216894977167</v>
      </c>
      <c r="H1376" s="3">
        <v>256.8</v>
      </c>
      <c r="I1376" s="1">
        <f t="shared" si="426"/>
        <v>256.8</v>
      </c>
      <c r="J1376" s="1">
        <f t="shared" si="427"/>
        <v>5.8811673962512251E-3</v>
      </c>
      <c r="K1376">
        <f t="shared" si="428"/>
        <v>0</v>
      </c>
      <c r="L1376">
        <f t="shared" si="433"/>
        <v>0.20145319308619886</v>
      </c>
      <c r="M1376">
        <f t="shared" si="439"/>
        <v>0.20145319308619886</v>
      </c>
      <c r="N1376">
        <f t="shared" si="434"/>
        <v>2.5605364929132524</v>
      </c>
      <c r="O1376">
        <f t="shared" si="435"/>
        <v>-1.0120154494948075E-2</v>
      </c>
      <c r="P1376">
        <f t="shared" si="429"/>
        <v>-8.715108280678413E-2</v>
      </c>
      <c r="Q1376">
        <f t="shared" si="436"/>
        <v>12.484796914574584</v>
      </c>
      <c r="R1376">
        <f t="shared" si="440"/>
        <v>10.132891959292067</v>
      </c>
      <c r="S1376">
        <v>17.75</v>
      </c>
      <c r="T1376">
        <f t="shared" si="430"/>
        <v>17.043110520564912</v>
      </c>
      <c r="U1376">
        <f>qten^((S1376-tbar)/10)*IF(S1376&gt;Ttorp,1,torpmult)</f>
        <v>1.1515419353340908</v>
      </c>
      <c r="V1376">
        <f>qtenq^((S1376-tbar)/10)*IF(S1376&gt;Ttorp,1,torpmult)</f>
        <v>1.6200069472640919</v>
      </c>
      <c r="W1376">
        <f t="shared" si="431"/>
        <v>-4.7495391676692499E-2</v>
      </c>
      <c r="X1376">
        <f t="shared" si="432"/>
        <v>-1.0776373427281098E-2</v>
      </c>
      <c r="Y1376">
        <f t="shared" si="442"/>
        <v>0.52544926071617892</v>
      </c>
      <c r="Z1376">
        <f t="shared" si="442"/>
        <v>0.85009708811541507</v>
      </c>
      <c r="AL1376">
        <v>12.614479166666669</v>
      </c>
    </row>
    <row r="1377" spans="4:38" x14ac:dyDescent="0.55000000000000004">
      <c r="D1377">
        <f t="shared" si="437"/>
        <v>3.0561995801665947</v>
      </c>
      <c r="E1377">
        <f t="shared" si="425"/>
        <v>5</v>
      </c>
      <c r="F1377" s="2">
        <f t="shared" si="438"/>
        <v>38913</v>
      </c>
      <c r="G1377" s="1">
        <v>2006.6244292237443</v>
      </c>
      <c r="H1377" s="3">
        <v>100.77</v>
      </c>
      <c r="I1377" s="1" t="str">
        <f t="shared" si="426"/>
        <v/>
      </c>
      <c r="J1377" s="1">
        <f t="shared" si="427"/>
        <v>0.13326708586881331</v>
      </c>
      <c r="K1377">
        <f t="shared" si="428"/>
        <v>0</v>
      </c>
      <c r="L1377">
        <f t="shared" si="433"/>
        <v>0.20121442299631725</v>
      </c>
      <c r="M1377">
        <f t="shared" si="439"/>
        <v>0.20121442299631725</v>
      </c>
      <c r="N1377">
        <f t="shared" si="434"/>
        <v>2.5595244774637576</v>
      </c>
      <c r="O1377">
        <f t="shared" si="435"/>
        <v>3.7935931676122969E-2</v>
      </c>
      <c r="P1377">
        <f t="shared" si="429"/>
        <v>0.3270455344750931</v>
      </c>
      <c r="Q1377">
        <f t="shared" si="436"/>
        <v>12.467664677848179</v>
      </c>
      <c r="R1377">
        <f t="shared" si="440"/>
        <v>10.128254890902571</v>
      </c>
      <c r="S1377">
        <v>18.04</v>
      </c>
      <c r="T1377">
        <f t="shared" si="430"/>
        <v>17.050921754355279</v>
      </c>
      <c r="U1377">
        <f>qten^((S1377-tbar)/10)*IF(S1377&gt;Ttorp,1,torpmult)</f>
        <v>1.1651622477280128</v>
      </c>
      <c r="V1377">
        <f>qtenq^((S1377-tbar)/10)*IF(S1377&gt;Ttorp,1,torpmult)</f>
        <v>1.6864622205002249</v>
      </c>
      <c r="W1377">
        <f t="shared" si="431"/>
        <v>7.5471991452671292E-3</v>
      </c>
      <c r="X1377">
        <f t="shared" si="432"/>
        <v>-1.271268627411597E-2</v>
      </c>
      <c r="Y1377">
        <f t="shared" si="442"/>
        <v>0.47795386903948645</v>
      </c>
      <c r="Z1377">
        <f t="shared" si="442"/>
        <v>0.83932071468813396</v>
      </c>
      <c r="AL1377">
        <v>12.496145833333332</v>
      </c>
    </row>
    <row r="1378" spans="4:38" x14ac:dyDescent="0.55000000000000004">
      <c r="D1378">
        <f t="shared" si="437"/>
        <v>3.0445180116892887</v>
      </c>
      <c r="E1378">
        <f t="shared" si="425"/>
        <v>2.9393838953935369</v>
      </c>
      <c r="F1378" s="2">
        <f t="shared" si="438"/>
        <v>38914</v>
      </c>
      <c r="G1378" s="1">
        <v>2006.6271689497717</v>
      </c>
      <c r="H1378" s="3">
        <v>53.91</v>
      </c>
      <c r="I1378" s="1" t="str">
        <f t="shared" si="426"/>
        <v/>
      </c>
      <c r="J1378" s="1">
        <f t="shared" si="427"/>
        <v>0.3402073480660871</v>
      </c>
      <c r="K1378">
        <f t="shared" si="428"/>
        <v>0</v>
      </c>
      <c r="L1378">
        <f t="shared" si="433"/>
        <v>0.20211043815926272</v>
      </c>
      <c r="M1378">
        <f t="shared" si="439"/>
        <v>0.20211043815926272</v>
      </c>
      <c r="N1378">
        <f t="shared" si="434"/>
        <v>2.5633180706313698</v>
      </c>
      <c r="O1378">
        <f t="shared" si="435"/>
        <v>0.11432261324281434</v>
      </c>
      <c r="P1378">
        <f t="shared" si="429"/>
        <v>0.99144356238749398</v>
      </c>
      <c r="Q1378">
        <f t="shared" si="436"/>
        <v>12.468162434521561</v>
      </c>
      <c r="R1378">
        <f t="shared" si="440"/>
        <v>10.128389675282881</v>
      </c>
      <c r="S1378">
        <v>17.96</v>
      </c>
      <c r="T1378">
        <f t="shared" si="430"/>
        <v>17.057908941011839</v>
      </c>
      <c r="U1378">
        <f>qten^((S1378-tbar)/10)*IF(S1378&gt;Ttorp,1,torpmult)</f>
        <v>1.1613889097701375</v>
      </c>
      <c r="V1378">
        <f>qtenq^((S1378-tbar)/10)*IF(S1378&gt;Ttorp,1,torpmult)</f>
        <v>1.6678620876499282</v>
      </c>
      <c r="W1378">
        <f t="shared" si="431"/>
        <v>2.9788677162198317E-2</v>
      </c>
      <c r="X1378">
        <f t="shared" si="432"/>
        <v>-1.2195728936775577E-2</v>
      </c>
      <c r="Y1378">
        <f t="shared" si="442"/>
        <v>0.48550106818475358</v>
      </c>
      <c r="Z1378">
        <f t="shared" si="442"/>
        <v>0.82660802841401804</v>
      </c>
      <c r="AL1378">
        <v>12.480937500000005</v>
      </c>
    </row>
    <row r="1379" spans="4:38" x14ac:dyDescent="0.55000000000000004">
      <c r="D1379">
        <f t="shared" si="437"/>
        <v>2.9470768490873334</v>
      </c>
      <c r="E1379">
        <f t="shared" si="425"/>
        <v>2.0701063856697361</v>
      </c>
      <c r="F1379" s="2">
        <f t="shared" si="438"/>
        <v>38915</v>
      </c>
      <c r="G1379" s="1">
        <v>2006.629908675799</v>
      </c>
      <c r="H1379" s="3">
        <v>36.380000000000003</v>
      </c>
      <c r="I1379" s="1" t="str">
        <f t="shared" si="426"/>
        <v/>
      </c>
      <c r="J1379" s="1">
        <f t="shared" si="427"/>
        <v>0.4830669606752952</v>
      </c>
      <c r="K1379">
        <f t="shared" si="428"/>
        <v>0</v>
      </c>
      <c r="L1379">
        <f t="shared" si="433"/>
        <v>0.20482672189183118</v>
      </c>
      <c r="M1379">
        <f t="shared" si="439"/>
        <v>0.20482672189183118</v>
      </c>
      <c r="N1379">
        <f t="shared" si="434"/>
        <v>2.5747503319556513</v>
      </c>
      <c r="O1379">
        <f t="shared" si="435"/>
        <v>0.17176932014557611</v>
      </c>
      <c r="P1379">
        <f t="shared" si="429"/>
        <v>1.5062785615242904</v>
      </c>
      <c r="Q1379">
        <f t="shared" si="436"/>
        <v>12.497088214776729</v>
      </c>
      <c r="R1379">
        <f t="shared" si="440"/>
        <v>10.136216150790426</v>
      </c>
      <c r="S1379">
        <v>18.149999999999999</v>
      </c>
      <c r="T1379">
        <f t="shared" si="430"/>
        <v>17.064070010081252</v>
      </c>
      <c r="U1379">
        <f>qten^((S1379-tbar)/10)*IF(S1379&gt;Ttorp,1,torpmult)</f>
        <v>1.1703706130553881</v>
      </c>
      <c r="V1379">
        <f>qtenq^((S1379-tbar)/10)*IF(S1379&gt;Ttorp,1,torpmult)</f>
        <v>1.7123765690929134</v>
      </c>
      <c r="W1379">
        <f t="shared" si="431"/>
        <v>3.5717338932786884E-2</v>
      </c>
      <c r="X1379">
        <f t="shared" si="432"/>
        <v>-1.0754260046026896E-2</v>
      </c>
      <c r="Y1379">
        <f t="shared" si="442"/>
        <v>0.51528974534695193</v>
      </c>
      <c r="Z1379">
        <f t="shared" si="442"/>
        <v>0.81441229947724247</v>
      </c>
      <c r="AL1379">
        <v>12.613750000000003</v>
      </c>
    </row>
    <row r="1380" spans="4:38" x14ac:dyDescent="0.55000000000000004">
      <c r="D1380">
        <f t="shared" si="437"/>
        <v>2.9560478494190896</v>
      </c>
      <c r="E1380">
        <f t="shared" si="425"/>
        <v>3.036786852404894</v>
      </c>
      <c r="F1380" s="2">
        <f t="shared" si="438"/>
        <v>38916</v>
      </c>
      <c r="G1380" s="1">
        <v>2006.6326484018264</v>
      </c>
      <c r="H1380" s="3">
        <v>55.54</v>
      </c>
      <c r="I1380" s="1" t="str">
        <f t="shared" si="426"/>
        <v/>
      </c>
      <c r="J1380" s="1">
        <f t="shared" si="427"/>
        <v>0.32929541933707973</v>
      </c>
      <c r="K1380">
        <f t="shared" si="428"/>
        <v>0</v>
      </c>
      <c r="L1380">
        <f t="shared" si="433"/>
        <v>0.20895351247134977</v>
      </c>
      <c r="M1380">
        <f t="shared" si="439"/>
        <v>0.20895351247134977</v>
      </c>
      <c r="N1380">
        <f t="shared" si="434"/>
        <v>2.5919272639702089</v>
      </c>
      <c r="O1380">
        <f t="shared" si="435"/>
        <v>0.11297169566985232</v>
      </c>
      <c r="P1380">
        <f t="shared" si="429"/>
        <v>1.0016181200811463</v>
      </c>
      <c r="Q1380">
        <f t="shared" si="436"/>
        <v>12.547444757640346</v>
      </c>
      <c r="R1380">
        <f t="shared" si="440"/>
        <v>10.149812404728545</v>
      </c>
      <c r="S1380">
        <v>18.13</v>
      </c>
      <c r="T1380">
        <f t="shared" si="430"/>
        <v>17.069403135906306</v>
      </c>
      <c r="U1380">
        <f>qten^((S1380-tbar)/10)*IF(S1380&gt;Ttorp,1,torpmult)</f>
        <v>1.1694219088795208</v>
      </c>
      <c r="V1380">
        <f>qtenq^((S1380-tbar)/10)*IF(S1380&gt;Ttorp,1,torpmult)</f>
        <v>1.7076354287824898</v>
      </c>
      <c r="W1380">
        <f t="shared" si="431"/>
        <v>1.9922829063972011E-2</v>
      </c>
      <c r="X1380">
        <f t="shared" si="432"/>
        <v>-9.1196153778704166E-3</v>
      </c>
      <c r="Y1380">
        <f t="shared" si="442"/>
        <v>0.55100708427973877</v>
      </c>
      <c r="Z1380">
        <f t="shared" si="442"/>
        <v>0.80365803943121561</v>
      </c>
      <c r="AL1380">
        <v>12.594791666666667</v>
      </c>
    </row>
    <row r="1381" spans="4:38" x14ac:dyDescent="0.55000000000000004">
      <c r="D1381">
        <f t="shared" si="437"/>
        <v>2.8206345983477785</v>
      </c>
      <c r="E1381">
        <f t="shared" si="425"/>
        <v>1.6019153387059768</v>
      </c>
      <c r="F1381" s="2">
        <f t="shared" si="438"/>
        <v>38917</v>
      </c>
      <c r="G1381" s="1">
        <v>2006.6353881278537</v>
      </c>
      <c r="H1381" s="3">
        <v>23.56</v>
      </c>
      <c r="I1381" s="1" t="str">
        <f t="shared" si="426"/>
        <v/>
      </c>
      <c r="J1381" s="1">
        <f t="shared" si="427"/>
        <v>0.62425271538244809</v>
      </c>
      <c r="K1381">
        <f t="shared" si="428"/>
        <v>0</v>
      </c>
      <c r="L1381">
        <f t="shared" si="433"/>
        <v>0.21169767170444881</v>
      </c>
      <c r="M1381">
        <f t="shared" si="439"/>
        <v>0.21169767170444881</v>
      </c>
      <c r="N1381">
        <f t="shared" si="434"/>
        <v>2.6032244335371941</v>
      </c>
      <c r="O1381">
        <f t="shared" si="435"/>
        <v>0.22761295975438856</v>
      </c>
      <c r="P1381">
        <f t="shared" si="429"/>
        <v>2.0445950070840921</v>
      </c>
      <c r="Q1381">
        <f t="shared" si="436"/>
        <v>12.575904823687859</v>
      </c>
      <c r="R1381">
        <f t="shared" si="440"/>
        <v>10.157480531890522</v>
      </c>
      <c r="S1381">
        <v>18.23</v>
      </c>
      <c r="T1381">
        <f t="shared" si="430"/>
        <v>17.073906738165601</v>
      </c>
      <c r="U1381">
        <f>qten^((S1381-tbar)/10)*IF(S1381&gt;Ttorp,1,torpmult)</f>
        <v>1.1741731324542497</v>
      </c>
      <c r="V1381">
        <f>qtenq^((S1381-tbar)/10)*IF(S1381&gt;Ttorp,1,torpmult)</f>
        <v>1.7314731310393168</v>
      </c>
      <c r="W1381">
        <f t="shared" si="431"/>
        <v>3.6097905374529782E-2</v>
      </c>
      <c r="X1381">
        <f t="shared" si="432"/>
        <v>-8.1929977752965115E-3</v>
      </c>
      <c r="Y1381">
        <f t="shared" si="442"/>
        <v>0.57092991334371079</v>
      </c>
      <c r="Z1381">
        <f t="shared" si="442"/>
        <v>0.79453842405334518</v>
      </c>
      <c r="AL1381">
        <v>12.225312500000006</v>
      </c>
    </row>
    <row r="1382" spans="4:38" x14ac:dyDescent="0.55000000000000004">
      <c r="D1382">
        <f t="shared" si="437"/>
        <v>2.6667940423992271</v>
      </c>
      <c r="E1382">
        <f t="shared" si="425"/>
        <v>1.2822290388622648</v>
      </c>
      <c r="F1382" s="2">
        <f t="shared" si="438"/>
        <v>38918</v>
      </c>
      <c r="G1382" s="1">
        <v>2006.6381278538813</v>
      </c>
      <c r="H1382" s="3">
        <v>12.43</v>
      </c>
      <c r="I1382" s="1" t="str">
        <f t="shared" si="426"/>
        <v/>
      </c>
      <c r="J1382" s="1">
        <f t="shared" si="427"/>
        <v>0.77989186774876851</v>
      </c>
      <c r="K1382">
        <f t="shared" si="428"/>
        <v>0</v>
      </c>
      <c r="L1382">
        <f t="shared" si="433"/>
        <v>0.21729930186084359</v>
      </c>
      <c r="M1382">
        <f t="shared" si="439"/>
        <v>0.21729930186084359</v>
      </c>
      <c r="N1382">
        <f t="shared" si="434"/>
        <v>2.625985729512633</v>
      </c>
      <c r="O1382">
        <f t="shared" si="435"/>
        <v>0.26983186324323505</v>
      </c>
      <c r="P1382">
        <f t="shared" si="429"/>
        <v>2.4701780024195541</v>
      </c>
      <c r="Q1382">
        <f t="shared" si="436"/>
        <v>12.647498215017002</v>
      </c>
      <c r="R1382">
        <f t="shared" si="440"/>
        <v>10.176719249668974</v>
      </c>
      <c r="S1382">
        <v>17.8</v>
      </c>
      <c r="T1382">
        <f t="shared" si="430"/>
        <v>17.077579482345534</v>
      </c>
      <c r="U1382">
        <f>qten^((S1382-tbar)/10)*IF(S1382&gt;Ttorp,1,torpmult)</f>
        <v>1.1538788537573963</v>
      </c>
      <c r="V1382">
        <f>qtenq^((S1382-tbar)/10)*IF(S1382&gt;Ttorp,1,torpmult)</f>
        <v>1.6312749866780196</v>
      </c>
      <c r="W1382">
        <f t="shared" si="431"/>
        <v>3.8268806982568362E-2</v>
      </c>
      <c r="X1382">
        <f t="shared" si="432"/>
        <v>-6.6324725097452429E-3</v>
      </c>
      <c r="Y1382">
        <f t="shared" ref="Y1382:Z1397" si="443">MAX(0.0000000001,Y1381+W1381)</f>
        <v>0.60702781871824052</v>
      </c>
      <c r="Z1382">
        <f t="shared" si="443"/>
        <v>0.78634542627804871</v>
      </c>
      <c r="AL1382">
        <v>11.97731182795699</v>
      </c>
    </row>
    <row r="1383" spans="4:38" x14ac:dyDescent="0.55000000000000004">
      <c r="D1383">
        <f t="shared" si="437"/>
        <v>2.563771214573384</v>
      </c>
      <c r="E1383">
        <f t="shared" si="425"/>
        <v>1.6365657641407945</v>
      </c>
      <c r="F1383" s="2">
        <f t="shared" si="438"/>
        <v>38919</v>
      </c>
      <c r="G1383" s="1">
        <v>2006.6408675799087</v>
      </c>
      <c r="H1383" s="3">
        <v>24.63</v>
      </c>
      <c r="I1383" s="1" t="str">
        <f t="shared" si="426"/>
        <v/>
      </c>
      <c r="J1383" s="1">
        <f t="shared" si="427"/>
        <v>0.61103563444332787</v>
      </c>
      <c r="K1383">
        <f t="shared" si="428"/>
        <v>0</v>
      </c>
      <c r="L1383">
        <f t="shared" si="433"/>
        <v>0.22406691282637661</v>
      </c>
      <c r="M1383">
        <f t="shared" si="439"/>
        <v>0.22406691282637661</v>
      </c>
      <c r="N1383">
        <f t="shared" si="434"/>
        <v>2.6529689158369565</v>
      </c>
      <c r="O1383">
        <f t="shared" si="435"/>
        <v>0.20287530404714982</v>
      </c>
      <c r="P1383">
        <f t="shared" si="429"/>
        <v>1.8906264718577888</v>
      </c>
      <c r="Q1383">
        <f t="shared" si="436"/>
        <v>12.735640733903995</v>
      </c>
      <c r="R1383">
        <f t="shared" si="440"/>
        <v>10.200305624867772</v>
      </c>
      <c r="S1383">
        <v>17.59</v>
      </c>
      <c r="T1383">
        <f t="shared" si="430"/>
        <v>17.08042028013223</v>
      </c>
      <c r="U1383">
        <f>qten^((S1383-tbar)/10)*IF(S1383&gt;Ttorp,1,torpmult)</f>
        <v>1.1440955542272735</v>
      </c>
      <c r="V1383">
        <f>qtenq^((S1383-tbar)/10)*IF(S1383&gt;Ttorp,1,torpmult)</f>
        <v>1.5844696218499383</v>
      </c>
      <c r="W1383">
        <f t="shared" si="431"/>
        <v>2.4911183092255706E-2</v>
      </c>
      <c r="X1383">
        <f t="shared" si="432"/>
        <v>-5.024918970473493E-3</v>
      </c>
      <c r="Y1383">
        <f t="shared" si="443"/>
        <v>0.64529662570080892</v>
      </c>
      <c r="Z1383">
        <f t="shared" si="443"/>
        <v>0.77971295376830352</v>
      </c>
      <c r="AL1383">
        <v>11.968437500000009</v>
      </c>
    </row>
    <row r="1384" spans="4:38" x14ac:dyDescent="0.55000000000000004">
      <c r="D1384">
        <f t="shared" si="437"/>
        <v>2.4361051709801615</v>
      </c>
      <c r="E1384">
        <f t="shared" si="425"/>
        <v>1.2871107786411624</v>
      </c>
      <c r="F1384" s="2">
        <f t="shared" si="438"/>
        <v>38920</v>
      </c>
      <c r="G1384" s="1">
        <v>2006.643607305936</v>
      </c>
      <c r="H1384" s="3">
        <v>12.62</v>
      </c>
      <c r="I1384" s="1" t="str">
        <f t="shared" si="426"/>
        <v/>
      </c>
      <c r="J1384" s="1">
        <f t="shared" si="427"/>
        <v>0.77693390234500792</v>
      </c>
      <c r="K1384">
        <f t="shared" si="428"/>
        <v>0</v>
      </c>
      <c r="L1384">
        <f t="shared" si="433"/>
        <v>0.22924671137941166</v>
      </c>
      <c r="M1384">
        <f t="shared" si="439"/>
        <v>0.22924671137941166</v>
      </c>
      <c r="N1384">
        <f t="shared" si="434"/>
        <v>2.6732564462416715</v>
      </c>
      <c r="O1384">
        <f t="shared" si="435"/>
        <v>0.28750004651221683</v>
      </c>
      <c r="P1384">
        <f t="shared" si="429"/>
        <v>2.7288323457311816</v>
      </c>
      <c r="Q1384">
        <f t="shared" si="436"/>
        <v>12.798774131401725</v>
      </c>
      <c r="R1384">
        <f t="shared" si="440"/>
        <v>10.217132909462565</v>
      </c>
      <c r="S1384">
        <v>18.28</v>
      </c>
      <c r="T1384">
        <f t="shared" si="430"/>
        <v>17.08242828973582</v>
      </c>
      <c r="U1384">
        <f>qten^((S1384-tbar)/10)*IF(S1384&gt;Ttorp,1,torpmult)</f>
        <v>1.1765559782205974</v>
      </c>
      <c r="V1384">
        <f>qtenq^((S1384-tbar)/10)*IF(S1384&gt;Ttorp,1,torpmult)</f>
        <v>1.7435164790741247</v>
      </c>
      <c r="W1384">
        <f t="shared" si="431"/>
        <v>2.9237150425018579E-2</v>
      </c>
      <c r="X1384">
        <f t="shared" si="432"/>
        <v>-3.9890189363101271E-3</v>
      </c>
      <c r="Y1384">
        <f t="shared" si="443"/>
        <v>0.67020780879306463</v>
      </c>
      <c r="Z1384">
        <f t="shared" si="443"/>
        <v>0.77468803479782999</v>
      </c>
      <c r="AL1384">
        <v>12.439895833333336</v>
      </c>
    </row>
    <row r="1385" spans="4:38" x14ac:dyDescent="0.55000000000000004">
      <c r="D1385">
        <f t="shared" si="437"/>
        <v>2.3797681671406892</v>
      </c>
      <c r="E1385">
        <f t="shared" si="425"/>
        <v>1.87273513258544</v>
      </c>
      <c r="F1385" s="2">
        <f t="shared" si="438"/>
        <v>38921</v>
      </c>
      <c r="G1385" s="1">
        <v>2006.6463470319634</v>
      </c>
      <c r="H1385" s="3">
        <v>31.37</v>
      </c>
      <c r="I1385" s="1" t="str">
        <f t="shared" si="426"/>
        <v/>
      </c>
      <c r="J1385" s="1">
        <f t="shared" si="427"/>
        <v>0.53397834141095601</v>
      </c>
      <c r="K1385">
        <f t="shared" si="428"/>
        <v>0</v>
      </c>
      <c r="L1385">
        <f t="shared" si="433"/>
        <v>0.23672296438141491</v>
      </c>
      <c r="M1385">
        <f t="shared" si="439"/>
        <v>0.23672296438141491</v>
      </c>
      <c r="N1385">
        <f t="shared" si="434"/>
        <v>2.7020064508928932</v>
      </c>
      <c r="O1385">
        <f t="shared" si="435"/>
        <v>0.19749058915277118</v>
      </c>
      <c r="P1385">
        <f t="shared" si="429"/>
        <v>1.9084682548714678</v>
      </c>
      <c r="Q1385">
        <f t="shared" si="436"/>
        <v>12.894123677523659</v>
      </c>
      <c r="R1385">
        <f t="shared" si="440"/>
        <v>10.242442357373463</v>
      </c>
      <c r="S1385">
        <v>18.399999999999999</v>
      </c>
      <c r="T1385">
        <f t="shared" si="430"/>
        <v>17.08360291614007</v>
      </c>
      <c r="U1385">
        <f>qten^((S1385-tbar)/10)*IF(S1385&gt;Ttorp,1,torpmult)</f>
        <v>1.1822945564216385</v>
      </c>
      <c r="V1385">
        <f>qtenq^((S1385-tbar)/10)*IF(S1385&gt;Ttorp,1,torpmult)</f>
        <v>1.7727633983897344</v>
      </c>
      <c r="W1385">
        <f t="shared" si="431"/>
        <v>1.3110340871598944E-2</v>
      </c>
      <c r="X1385">
        <f t="shared" si="432"/>
        <v>-2.7967604650895525E-3</v>
      </c>
      <c r="Y1385">
        <f t="shared" si="443"/>
        <v>0.69944495921808325</v>
      </c>
      <c r="Z1385">
        <f t="shared" si="443"/>
        <v>0.7706990158615199</v>
      </c>
      <c r="AL1385">
        <v>12.483541666666666</v>
      </c>
    </row>
    <row r="1386" spans="4:38" x14ac:dyDescent="0.55000000000000004">
      <c r="D1386">
        <f t="shared" si="437"/>
        <v>2.6417913504266202</v>
      </c>
      <c r="E1386">
        <f t="shared" si="425"/>
        <v>5</v>
      </c>
      <c r="F1386" s="2">
        <f t="shared" si="438"/>
        <v>38922</v>
      </c>
      <c r="G1386" s="1">
        <v>2006.6490867579907</v>
      </c>
      <c r="H1386" s="3">
        <v>486.42</v>
      </c>
      <c r="I1386" s="1">
        <f t="shared" si="426"/>
        <v>486.42</v>
      </c>
      <c r="J1386" s="1">
        <f t="shared" si="427"/>
        <v>5.9567525890281254E-5</v>
      </c>
      <c r="K1386">
        <f t="shared" si="428"/>
        <v>0</v>
      </c>
      <c r="L1386">
        <f t="shared" si="433"/>
        <v>0.24195164453174769</v>
      </c>
      <c r="M1386">
        <f t="shared" si="439"/>
        <v>0.24195164453174769</v>
      </c>
      <c r="N1386">
        <f t="shared" si="434"/>
        <v>2.7217555098081703</v>
      </c>
      <c r="O1386">
        <f t="shared" si="435"/>
        <v>-1.3311046624879808E-2</v>
      </c>
      <c r="P1386">
        <f t="shared" si="429"/>
        <v>-0.12950704007810371</v>
      </c>
      <c r="Q1386">
        <f t="shared" si="436"/>
        <v>12.955265560340706</v>
      </c>
      <c r="R1386">
        <f t="shared" si="440"/>
        <v>10.258606179448146</v>
      </c>
      <c r="S1386">
        <v>18.32</v>
      </c>
      <c r="T1386">
        <f t="shared" si="430"/>
        <v>17.08394381127782</v>
      </c>
      <c r="U1386">
        <f>qten^((S1386-tbar)/10)*IF(S1386&gt;Ttorp,1,torpmult)</f>
        <v>1.1784657360699373</v>
      </c>
      <c r="V1386">
        <f>qtenq^((S1386-tbar)/10)*IF(S1386&gt;Ttorp,1,torpmult)</f>
        <v>1.7532114426320704</v>
      </c>
      <c r="W1386">
        <f t="shared" si="431"/>
        <v>-9.7688442285828889E-2</v>
      </c>
      <c r="X1386">
        <f t="shared" si="432"/>
        <v>-2.2631034701127567E-3</v>
      </c>
      <c r="Y1386">
        <f t="shared" si="443"/>
        <v>0.71255530008968215</v>
      </c>
      <c r="Z1386">
        <f t="shared" si="443"/>
        <v>0.76790225539643031</v>
      </c>
      <c r="AL1386">
        <v>12.449687500000003</v>
      </c>
    </row>
    <row r="1387" spans="4:38" x14ac:dyDescent="0.55000000000000004">
      <c r="D1387">
        <f t="shared" si="437"/>
        <v>2.8776122153839583</v>
      </c>
      <c r="E1387">
        <f t="shared" si="425"/>
        <v>5</v>
      </c>
      <c r="F1387" s="2">
        <f t="shared" si="438"/>
        <v>38923</v>
      </c>
      <c r="G1387" s="1">
        <v>2006.6518264840181</v>
      </c>
      <c r="H1387" s="3">
        <v>279.91000000000003</v>
      </c>
      <c r="I1387" s="1">
        <f t="shared" si="426"/>
        <v>279.91000000000003</v>
      </c>
      <c r="J1387" s="1">
        <f t="shared" si="427"/>
        <v>3.7045258653077614E-3</v>
      </c>
      <c r="K1387">
        <f t="shared" si="428"/>
        <v>0</v>
      </c>
      <c r="L1387">
        <f t="shared" si="433"/>
        <v>0.24159683072331453</v>
      </c>
      <c r="M1387">
        <f t="shared" si="439"/>
        <v>0.24159683072331453</v>
      </c>
      <c r="N1387">
        <f t="shared" si="434"/>
        <v>2.7204244051456823</v>
      </c>
      <c r="O1387">
        <f t="shared" si="435"/>
        <v>-1.1775576253989506E-2</v>
      </c>
      <c r="P1387">
        <f t="shared" si="429"/>
        <v>-0.11446240255756615</v>
      </c>
      <c r="Q1387">
        <f t="shared" si="436"/>
        <v>12.93624254492331</v>
      </c>
      <c r="R1387">
        <f t="shared" si="440"/>
        <v>10.253582605125141</v>
      </c>
      <c r="S1387">
        <v>18.04</v>
      </c>
      <c r="T1387">
        <f t="shared" si="430"/>
        <v>17.083450874134396</v>
      </c>
      <c r="U1387">
        <f>qten^((S1387-tbar)/10)*IF(S1387&gt;Ttorp,1,torpmult)</f>
        <v>1.1651622477280128</v>
      </c>
      <c r="V1387">
        <f>qtenq^((S1387-tbar)/10)*IF(S1387&gt;Ttorp,1,torpmult)</f>
        <v>1.6864622205002249</v>
      </c>
      <c r="W1387">
        <f t="shared" si="431"/>
        <v>-5.9821487639400865E-2</v>
      </c>
      <c r="X1387">
        <f t="shared" si="432"/>
        <v>-6.1457268201125237E-3</v>
      </c>
      <c r="Y1387">
        <f t="shared" si="443"/>
        <v>0.61486685780385331</v>
      </c>
      <c r="Z1387">
        <f t="shared" si="443"/>
        <v>0.7656391519263176</v>
      </c>
      <c r="AL1387">
        <v>12.419583333333335</v>
      </c>
    </row>
    <row r="1388" spans="4:38" x14ac:dyDescent="0.55000000000000004">
      <c r="D1388">
        <f t="shared" si="437"/>
        <v>2.8969499983952138</v>
      </c>
      <c r="E1388">
        <f t="shared" si="425"/>
        <v>3.0709900454965111</v>
      </c>
      <c r="F1388" s="2">
        <f t="shared" si="438"/>
        <v>38924</v>
      </c>
      <c r="G1388" s="1">
        <v>2006.6545662100457</v>
      </c>
      <c r="H1388" s="3">
        <v>56.1</v>
      </c>
      <c r="I1388" s="1" t="str">
        <f t="shared" si="426"/>
        <v/>
      </c>
      <c r="J1388" s="1">
        <f t="shared" si="427"/>
        <v>0.32562788715856034</v>
      </c>
      <c r="K1388">
        <f t="shared" si="428"/>
        <v>0</v>
      </c>
      <c r="L1388">
        <f t="shared" si="433"/>
        <v>0.24128323509986915</v>
      </c>
      <c r="M1388">
        <f t="shared" si="439"/>
        <v>0.24128323509986915</v>
      </c>
      <c r="N1388">
        <f t="shared" si="434"/>
        <v>2.7192468475202833</v>
      </c>
      <c r="O1388">
        <f t="shared" si="435"/>
        <v>0.11677273544073774</v>
      </c>
      <c r="P1388">
        <f t="shared" si="429"/>
        <v>1.1394564847643833</v>
      </c>
      <c r="Q1388">
        <f t="shared" si="436"/>
        <v>12.917983237774353</v>
      </c>
      <c r="R1388">
        <f t="shared" si="440"/>
        <v>10.24875607557037</v>
      </c>
      <c r="S1388">
        <v>18.47</v>
      </c>
      <c r="T1388">
        <f t="shared" si="430"/>
        <v>17.082124250777628</v>
      </c>
      <c r="U1388">
        <f>qten^((S1388-tbar)/10)*IF(S1388&gt;Ttorp,1,torpmult)</f>
        <v>1.1856549773637497</v>
      </c>
      <c r="V1388">
        <f>qtenq^((S1388-tbar)/10)*IF(S1388&gt;Ttorp,1,torpmult)</f>
        <v>1.7900501418559447</v>
      </c>
      <c r="W1388">
        <f t="shared" si="431"/>
        <v>2.2165301198546497E-2</v>
      </c>
      <c r="X1388">
        <f t="shared" si="432"/>
        <v>-8.4589649219200466E-3</v>
      </c>
      <c r="Y1388">
        <f t="shared" si="443"/>
        <v>0.55504537016445243</v>
      </c>
      <c r="Z1388">
        <f t="shared" si="443"/>
        <v>0.7594934251062051</v>
      </c>
      <c r="AL1388">
        <v>12.031041666666672</v>
      </c>
    </row>
    <row r="1389" spans="4:38" x14ac:dyDescent="0.55000000000000004">
      <c r="D1389">
        <f t="shared" si="437"/>
        <v>3.1072549985556925</v>
      </c>
      <c r="E1389">
        <f t="shared" si="425"/>
        <v>5</v>
      </c>
      <c r="F1389" s="2">
        <f t="shared" si="438"/>
        <v>38925</v>
      </c>
      <c r="G1389" s="1">
        <v>2006.657305936073</v>
      </c>
      <c r="H1389" s="3">
        <v>125.57</v>
      </c>
      <c r="I1389" s="1" t="str">
        <f t="shared" si="426"/>
        <v/>
      </c>
      <c r="J1389" s="1">
        <f t="shared" si="427"/>
        <v>8.1154543311675223E-2</v>
      </c>
      <c r="K1389">
        <f t="shared" si="428"/>
        <v>0</v>
      </c>
      <c r="L1389">
        <f t="shared" si="433"/>
        <v>0.24440503368826472</v>
      </c>
      <c r="M1389">
        <f t="shared" si="439"/>
        <v>0.24440503368826472</v>
      </c>
      <c r="N1389">
        <f t="shared" si="434"/>
        <v>2.7309241210643571</v>
      </c>
      <c r="O1389">
        <f t="shared" si="435"/>
        <v>1.9985578164587459E-2</v>
      </c>
      <c r="P1389">
        <f t="shared" si="429"/>
        <v>0.19599687060622528</v>
      </c>
      <c r="Q1389">
        <f t="shared" si="436"/>
        <v>12.948301701496128</v>
      </c>
      <c r="R1389">
        <f t="shared" si="440"/>
        <v>10.256767743197825</v>
      </c>
      <c r="S1389">
        <v>18.690000000000001</v>
      </c>
      <c r="T1389">
        <f t="shared" si="430"/>
        <v>17.079964334314919</v>
      </c>
      <c r="U1389">
        <f>qten^((S1389-tbar)/10)*IF(S1389&gt;Ttorp,1,torpmult)</f>
        <v>1.1962786074631007</v>
      </c>
      <c r="V1389">
        <f>qtenq^((S1389-tbar)/10)*IF(S1389&gt;Ttorp,1,torpmult)</f>
        <v>1.845484985307597</v>
      </c>
      <c r="W1389">
        <f t="shared" si="431"/>
        <v>-1.2112970831175129E-2</v>
      </c>
      <c r="X1389">
        <f t="shared" si="432"/>
        <v>-7.4991129484260309E-3</v>
      </c>
      <c r="Y1389">
        <f t="shared" si="443"/>
        <v>0.57721067136299897</v>
      </c>
      <c r="Z1389">
        <f t="shared" si="443"/>
        <v>0.7510344601842851</v>
      </c>
      <c r="AL1389">
        <v>11.932187499999998</v>
      </c>
    </row>
    <row r="1390" spans="4:38" x14ac:dyDescent="0.55000000000000004">
      <c r="D1390">
        <f t="shared" si="437"/>
        <v>3.2965294987001235</v>
      </c>
      <c r="E1390">
        <f t="shared" si="425"/>
        <v>5</v>
      </c>
      <c r="F1390" s="2">
        <f t="shared" si="438"/>
        <v>38926</v>
      </c>
      <c r="G1390" s="1">
        <v>2006.6600456621004</v>
      </c>
      <c r="H1390" s="3">
        <v>1479.47</v>
      </c>
      <c r="I1390" s="1">
        <f t="shared" si="426"/>
        <v>1479.47</v>
      </c>
      <c r="J1390" s="1">
        <f t="shared" si="427"/>
        <v>1.410869539400797E-13</v>
      </c>
      <c r="K1390">
        <f t="shared" si="428"/>
        <v>0</v>
      </c>
      <c r="L1390">
        <f t="shared" si="433"/>
        <v>0.24494201141595301</v>
      </c>
      <c r="M1390">
        <f t="shared" si="439"/>
        <v>0.24494201141595301</v>
      </c>
      <c r="N1390">
        <f t="shared" si="434"/>
        <v>2.7329226788808159</v>
      </c>
      <c r="O1390">
        <f t="shared" si="435"/>
        <v>-1.3608225631114301E-2</v>
      </c>
      <c r="P1390">
        <f t="shared" si="429"/>
        <v>-0.1334858670582682</v>
      </c>
      <c r="Q1390">
        <f t="shared" si="436"/>
        <v>12.941708279182876</v>
      </c>
      <c r="R1390">
        <f t="shared" si="440"/>
        <v>10.255026493393954</v>
      </c>
      <c r="S1390">
        <v>18.72</v>
      </c>
      <c r="T1390">
        <f t="shared" si="430"/>
        <v>17.076971764775674</v>
      </c>
      <c r="U1390">
        <f>qten^((S1390-tbar)/10)*IF(S1390&gt;Ttorp,1,torpmult)</f>
        <v>1.1977346405441931</v>
      </c>
      <c r="V1390">
        <f>qtenq^((S1390-tbar)/10)*IF(S1390&gt;Ttorp,1,torpmult)</f>
        <v>1.8531761237807416</v>
      </c>
      <c r="W1390">
        <f t="shared" si="431"/>
        <v>-8.5499252595004196E-2</v>
      </c>
      <c r="X1390">
        <f t="shared" si="432"/>
        <v>-7.8925679101043734E-3</v>
      </c>
      <c r="Y1390">
        <f t="shared" si="443"/>
        <v>0.56509770053182384</v>
      </c>
      <c r="Z1390">
        <f t="shared" si="443"/>
        <v>0.74353534723585912</v>
      </c>
      <c r="AL1390">
        <v>12.122083333333336</v>
      </c>
    </row>
    <row r="1391" spans="4:38" x14ac:dyDescent="0.55000000000000004">
      <c r="D1391">
        <f t="shared" si="437"/>
        <v>3.4668765488301112</v>
      </c>
      <c r="E1391">
        <f t="shared" si="425"/>
        <v>5</v>
      </c>
      <c r="F1391" s="2">
        <f t="shared" si="438"/>
        <v>38927</v>
      </c>
      <c r="G1391" s="1">
        <v>2006.6627853881278</v>
      </c>
      <c r="H1391" s="3">
        <v>1007.22</v>
      </c>
      <c r="I1391" s="1">
        <f t="shared" si="426"/>
        <v>1007.22</v>
      </c>
      <c r="J1391" s="1">
        <f t="shared" si="427"/>
        <v>1.7840139202291574E-9</v>
      </c>
      <c r="K1391">
        <f t="shared" si="428"/>
        <v>0</v>
      </c>
      <c r="L1391">
        <f t="shared" si="433"/>
        <v>0.24457629671168379</v>
      </c>
      <c r="M1391">
        <f t="shared" si="439"/>
        <v>0.24457629671168379</v>
      </c>
      <c r="N1391">
        <f t="shared" si="434"/>
        <v>2.7315618563177044</v>
      </c>
      <c r="O1391">
        <f t="shared" si="435"/>
        <v>-1.3317537052937034E-2</v>
      </c>
      <c r="P1391">
        <f t="shared" si="429"/>
        <v>-0.13050573705130417</v>
      </c>
      <c r="Q1391">
        <f t="shared" si="436"/>
        <v>12.92238544849036</v>
      </c>
      <c r="R1391">
        <f t="shared" si="440"/>
        <v>10.249920139106871</v>
      </c>
      <c r="S1391">
        <v>18.2</v>
      </c>
      <c r="T1391">
        <f t="shared" si="430"/>
        <v>17.07314742892347</v>
      </c>
      <c r="U1391">
        <f>qten^((S1391-tbar)/10)*IF(S1391&gt;Ttorp,1,torpmult)</f>
        <v>1.1727457420574865</v>
      </c>
      <c r="V1391">
        <f>qtenq^((S1391-tbar)/10)*IF(S1391&gt;Ttorp,1,torpmult)</f>
        <v>1.7242870900351919</v>
      </c>
      <c r="W1391">
        <f t="shared" si="431"/>
        <v>-7.1221237703254073E-2</v>
      </c>
      <c r="X1391">
        <f t="shared" si="432"/>
        <v>-1.1079428142601055E-2</v>
      </c>
      <c r="Y1391">
        <f t="shared" si="443"/>
        <v>0.47959844793681966</v>
      </c>
      <c r="Z1391">
        <f t="shared" si="443"/>
        <v>0.73564277932575473</v>
      </c>
      <c r="AL1391">
        <v>12.081666666666665</v>
      </c>
    </row>
    <row r="1392" spans="4:38" x14ac:dyDescent="0.55000000000000004">
      <c r="D1392">
        <f t="shared" si="437"/>
        <v>3.6201888939471001</v>
      </c>
      <c r="E1392">
        <f t="shared" si="425"/>
        <v>5</v>
      </c>
      <c r="F1392" s="2">
        <f t="shared" si="438"/>
        <v>38928</v>
      </c>
      <c r="G1392" s="1">
        <v>2006.6655251141551</v>
      </c>
      <c r="H1392" s="3">
        <v>567.58000000000004</v>
      </c>
      <c r="I1392" s="1">
        <f t="shared" si="426"/>
        <v>567.58000000000004</v>
      </c>
      <c r="J1392" s="1">
        <f t="shared" si="427"/>
        <v>1.1750673498447129E-5</v>
      </c>
      <c r="K1392">
        <f t="shared" si="428"/>
        <v>0</v>
      </c>
      <c r="L1392">
        <f t="shared" si="433"/>
        <v>0.24421874674715968</v>
      </c>
      <c r="M1392">
        <f t="shared" si="439"/>
        <v>0.24421874674715968</v>
      </c>
      <c r="N1392">
        <f t="shared" si="434"/>
        <v>2.7302301026124107</v>
      </c>
      <c r="O1392">
        <f t="shared" si="435"/>
        <v>-1.3338898505206309E-2</v>
      </c>
      <c r="P1392">
        <f t="shared" si="429"/>
        <v>-0.13058750885928611</v>
      </c>
      <c r="Q1392">
        <f t="shared" si="436"/>
        <v>12.903494007674652</v>
      </c>
      <c r="R1392">
        <f t="shared" si="440"/>
        <v>10.244922862690954</v>
      </c>
      <c r="S1392">
        <v>18.260000000000002</v>
      </c>
      <c r="T1392">
        <f t="shared" si="430"/>
        <v>17.068492459991276</v>
      </c>
      <c r="U1392">
        <f>qten^((S1392-tbar)/10)*IF(S1392&gt;Ttorp,1,torpmult)</f>
        <v>1.1756022601784417</v>
      </c>
      <c r="V1392">
        <f>qtenq^((S1392-tbar)/10)*IF(S1392&gt;Ttorp,1,torpmult)</f>
        <v>1.7386891201800438</v>
      </c>
      <c r="W1392">
        <f t="shared" si="431"/>
        <v>-5.25205581495174E-2</v>
      </c>
      <c r="X1392">
        <f t="shared" si="432"/>
        <v>-1.359598572765585E-2</v>
      </c>
      <c r="Y1392">
        <f t="shared" si="443"/>
        <v>0.4083772102335656</v>
      </c>
      <c r="Z1392">
        <f t="shared" si="443"/>
        <v>0.72456335118315363</v>
      </c>
      <c r="AL1392">
        <v>12.111250000000005</v>
      </c>
    </row>
    <row r="1393" spans="4:38" x14ac:dyDescent="0.55000000000000004">
      <c r="D1393">
        <f t="shared" si="437"/>
        <v>3.7581700045523903</v>
      </c>
      <c r="E1393">
        <f t="shared" si="425"/>
        <v>5</v>
      </c>
      <c r="F1393" s="2">
        <f t="shared" si="438"/>
        <v>38929</v>
      </c>
      <c r="G1393" s="1">
        <v>2006.6682648401825</v>
      </c>
      <c r="H1393" s="3">
        <v>1795.38</v>
      </c>
      <c r="I1393" s="1">
        <f t="shared" si="426"/>
        <v>1795.38</v>
      </c>
      <c r="J1393" s="1">
        <f t="shared" si="427"/>
        <v>2.5440606558570028E-16</v>
      </c>
      <c r="K1393">
        <f t="shared" si="428"/>
        <v>0</v>
      </c>
      <c r="L1393">
        <f t="shared" si="433"/>
        <v>0.24386097275028493</v>
      </c>
      <c r="M1393">
        <f t="shared" si="439"/>
        <v>0.24386097275028493</v>
      </c>
      <c r="N1393">
        <f t="shared" si="434"/>
        <v>2.7288962127618901</v>
      </c>
      <c r="O1393">
        <f t="shared" si="435"/>
        <v>-1.354414967967621E-2</v>
      </c>
      <c r="P1393">
        <f t="shared" si="429"/>
        <v>-0.1324663527020799</v>
      </c>
      <c r="Q1393">
        <f t="shared" si="436"/>
        <v>12.884585967307341</v>
      </c>
      <c r="R1393">
        <f t="shared" si="440"/>
        <v>10.239916308913049</v>
      </c>
      <c r="S1393">
        <v>18.64</v>
      </c>
      <c r="T1393">
        <f t="shared" si="430"/>
        <v>17.063008237346235</v>
      </c>
      <c r="U1393">
        <f>qten^((S1393-tbar)/10)*IF(S1393&gt;Ttorp,1,torpmult)</f>
        <v>1.1938558180098722</v>
      </c>
      <c r="V1393">
        <f>qtenq^((S1393-tbar)/10)*IF(S1393&gt;Ttorp,1,torpmult)</f>
        <v>1.8327372893507028</v>
      </c>
      <c r="W1393">
        <f t="shared" si="431"/>
        <v>-5.2371362658046788E-2</v>
      </c>
      <c r="X1393">
        <f t="shared" si="432"/>
        <v>-1.5282566364795419E-2</v>
      </c>
      <c r="Y1393">
        <f t="shared" si="443"/>
        <v>0.35585665208404821</v>
      </c>
      <c r="Z1393">
        <f t="shared" si="443"/>
        <v>0.71096736545549777</v>
      </c>
      <c r="AL1393">
        <v>12.059062500000001</v>
      </c>
    </row>
    <row r="1394" spans="4:38" x14ac:dyDescent="0.55000000000000004">
      <c r="D1394">
        <f t="shared" si="437"/>
        <v>3.8823530040971512</v>
      </c>
      <c r="E1394">
        <f t="shared" si="425"/>
        <v>5</v>
      </c>
      <c r="F1394" s="2">
        <f t="shared" si="438"/>
        <v>38930</v>
      </c>
      <c r="G1394" s="1">
        <v>2006.6694063926941</v>
      </c>
      <c r="H1394" s="3">
        <v>480.87</v>
      </c>
      <c r="I1394" s="1">
        <f t="shared" si="426"/>
        <v>480.87</v>
      </c>
      <c r="J1394" s="1">
        <f t="shared" si="427"/>
        <v>6.6560450043721392E-5</v>
      </c>
      <c r="K1394">
        <f t="shared" si="428"/>
        <v>0</v>
      </c>
      <c r="L1394">
        <f t="shared" si="433"/>
        <v>0.24349805123603266</v>
      </c>
      <c r="M1394">
        <f t="shared" si="439"/>
        <v>0.24349805123603266</v>
      </c>
      <c r="N1394">
        <f t="shared" si="434"/>
        <v>2.7275417977939225</v>
      </c>
      <c r="O1394">
        <f t="shared" si="435"/>
        <v>-1.3433913945353204E-2</v>
      </c>
      <c r="P1394">
        <f t="shared" si="429"/>
        <v>-0.13125831854391976</v>
      </c>
      <c r="Q1394">
        <f t="shared" si="436"/>
        <v>12.865410724147145</v>
      </c>
      <c r="R1394">
        <f t="shared" si="440"/>
        <v>10.234833999129824</v>
      </c>
      <c r="S1394">
        <v>18.5</v>
      </c>
      <c r="T1394">
        <f t="shared" si="430"/>
        <v>17.060478777416741</v>
      </c>
      <c r="U1394">
        <f>qten^((S1394-tbar)/10)*IF(S1394&gt;Ttorp,1,torpmult)</f>
        <v>1.1870980800482194</v>
      </c>
      <c r="V1394">
        <f>qtenq^((S1394-tbar)/10)*IF(S1394&gt;Ttorp,1,torpmult)</f>
        <v>1.7975102532220595</v>
      </c>
      <c r="W1394">
        <f t="shared" si="431"/>
        <v>-3.1236694359772124E-2</v>
      </c>
      <c r="X1394">
        <f t="shared" si="432"/>
        <v>-1.6848626628359897E-2</v>
      </c>
      <c r="Y1394">
        <f t="shared" si="443"/>
        <v>0.30348528942600139</v>
      </c>
      <c r="Z1394">
        <f t="shared" si="443"/>
        <v>0.69568479909070235</v>
      </c>
      <c r="AL1394">
        <v>12.419791666666661</v>
      </c>
    </row>
    <row r="1395" spans="4:38" x14ac:dyDescent="0.55000000000000004">
      <c r="D1395">
        <f t="shared" si="437"/>
        <v>3.994117703687436</v>
      </c>
      <c r="E1395">
        <f t="shared" si="425"/>
        <v>5</v>
      </c>
      <c r="F1395" s="2">
        <f t="shared" si="438"/>
        <v>38931</v>
      </c>
      <c r="G1395" s="1">
        <v>2006.6721461187215</v>
      </c>
      <c r="H1395" s="3">
        <v>2719.63</v>
      </c>
      <c r="I1395" s="1">
        <f t="shared" si="426"/>
        <v>2719.63</v>
      </c>
      <c r="J1395" s="1">
        <f t="shared" si="427"/>
        <v>2.3855798819115144E-24</v>
      </c>
      <c r="K1395">
        <f t="shared" si="428"/>
        <v>0</v>
      </c>
      <c r="L1395">
        <f t="shared" si="433"/>
        <v>0.24313843940440549</v>
      </c>
      <c r="M1395">
        <f t="shared" si="439"/>
        <v>0.24313843940440549</v>
      </c>
      <c r="N1395">
        <f t="shared" si="434"/>
        <v>2.7261984063993872</v>
      </c>
      <c r="O1395">
        <f t="shared" si="435"/>
        <v>-1.3514302929942268E-2</v>
      </c>
      <c r="P1395">
        <f t="shared" si="429"/>
        <v>-0.13191331304406617</v>
      </c>
      <c r="Q1395">
        <f t="shared" si="436"/>
        <v>12.846382511338783</v>
      </c>
      <c r="R1395">
        <f t="shared" si="440"/>
        <v>10.22978566459544</v>
      </c>
      <c r="S1395">
        <v>18.61</v>
      </c>
      <c r="T1395">
        <f t="shared" si="430"/>
        <v>17.053822618848699</v>
      </c>
      <c r="U1395">
        <f>qten^((S1395-tbar)/10)*IF(S1395&gt;Ttorp,1,torpmult)</f>
        <v>1.1924045002419505</v>
      </c>
      <c r="V1395">
        <f>qtenq^((S1395-tbar)/10)*IF(S1395&gt;Ttorp,1,torpmult)</f>
        <v>1.8251309770869037</v>
      </c>
      <c r="W1395">
        <f t="shared" si="431"/>
        <v>-3.8943139824355419E-2</v>
      </c>
      <c r="X1395">
        <f t="shared" si="432"/>
        <v>-1.7543212798377214E-2</v>
      </c>
      <c r="Y1395">
        <f t="shared" si="443"/>
        <v>0.27224859506622928</v>
      </c>
      <c r="Z1395">
        <f t="shared" si="443"/>
        <v>0.6788361724623424</v>
      </c>
      <c r="AL1395">
        <v>12.553125000000007</v>
      </c>
    </row>
    <row r="1396" spans="4:38" x14ac:dyDescent="0.55000000000000004">
      <c r="D1396">
        <f t="shared" si="437"/>
        <v>4.0947059333186928</v>
      </c>
      <c r="E1396">
        <f t="shared" si="425"/>
        <v>5</v>
      </c>
      <c r="F1396" s="2">
        <f t="shared" si="438"/>
        <v>38932</v>
      </c>
      <c r="G1396" s="1">
        <v>2006.674885844749</v>
      </c>
      <c r="H1396" s="3">
        <v>2674.49</v>
      </c>
      <c r="I1396" s="1">
        <f t="shared" si="426"/>
        <v>2674.49</v>
      </c>
      <c r="J1396" s="1">
        <f t="shared" si="427"/>
        <v>5.8840319450164989E-24</v>
      </c>
      <c r="K1396">
        <f t="shared" si="428"/>
        <v>0</v>
      </c>
      <c r="L1396">
        <f t="shared" si="433"/>
        <v>0.24277703306729848</v>
      </c>
      <c r="M1396">
        <f t="shared" si="439"/>
        <v>0.24277703306729848</v>
      </c>
      <c r="N1396">
        <f t="shared" si="434"/>
        <v>2.7248469761063929</v>
      </c>
      <c r="O1396">
        <f t="shared" si="435"/>
        <v>-1.3442008545463402E-2</v>
      </c>
      <c r="P1396">
        <f t="shared" si="429"/>
        <v>-0.13107790987937837</v>
      </c>
      <c r="Q1396">
        <f t="shared" si="436"/>
        <v>12.827287365133717</v>
      </c>
      <c r="R1396">
        <f t="shared" si="440"/>
        <v>10.224714558176508</v>
      </c>
      <c r="S1396">
        <v>18.489999999999998</v>
      </c>
      <c r="T1396">
        <f t="shared" si="430"/>
        <v>17.046341553558786</v>
      </c>
      <c r="U1396">
        <f>qten^((S1396-tbar)/10)*IF(S1396&gt;Ttorp,1,torpmult)</f>
        <v>1.1866168507642922</v>
      </c>
      <c r="V1396">
        <f>qtenq^((S1396-tbar)/10)*IF(S1396&gt;Ttorp,1,torpmult)</f>
        <v>1.7950201013345224</v>
      </c>
      <c r="W1396">
        <f t="shared" si="431"/>
        <v>-3.2840462318233073E-2</v>
      </c>
      <c r="X1396">
        <f t="shared" si="432"/>
        <v>-1.8428989126420936E-2</v>
      </c>
      <c r="Y1396">
        <f t="shared" si="443"/>
        <v>0.23330545524187385</v>
      </c>
      <c r="Z1396">
        <f t="shared" si="443"/>
        <v>0.66129295966396517</v>
      </c>
      <c r="AL1396">
        <v>12.412395833333337</v>
      </c>
    </row>
    <row r="1397" spans="4:38" x14ac:dyDescent="0.55000000000000004">
      <c r="D1397">
        <f t="shared" si="437"/>
        <v>4.1852353399868232</v>
      </c>
      <c r="E1397">
        <f t="shared" si="425"/>
        <v>5</v>
      </c>
      <c r="F1397" s="2">
        <f t="shared" si="438"/>
        <v>38933</v>
      </c>
      <c r="G1397" s="1">
        <v>2006.6776255707764</v>
      </c>
      <c r="H1397" s="3">
        <v>3214.73</v>
      </c>
      <c r="I1397" s="1">
        <f t="shared" si="426"/>
        <v>3214.73</v>
      </c>
      <c r="J1397" s="1">
        <f t="shared" si="427"/>
        <v>1.1945655990223897E-28</v>
      </c>
      <c r="K1397">
        <f t="shared" si="428"/>
        <v>0</v>
      </c>
      <c r="L1397">
        <f t="shared" si="433"/>
        <v>0.2424179155059851</v>
      </c>
      <c r="M1397">
        <f t="shared" si="439"/>
        <v>0.2424179155059851</v>
      </c>
      <c r="N1397">
        <f t="shared" si="434"/>
        <v>2.7235027752518466</v>
      </c>
      <c r="O1397">
        <f t="shared" si="435"/>
        <v>-1.3197694323165976E-2</v>
      </c>
      <c r="P1397">
        <f t="shared" si="429"/>
        <v>-0.12856969246795424</v>
      </c>
      <c r="Q1397">
        <f t="shared" si="436"/>
        <v>12.80831314793272</v>
      </c>
      <c r="R1397">
        <f t="shared" si="440"/>
        <v>10.219670579499132</v>
      </c>
      <c r="S1397">
        <v>18.05</v>
      </c>
      <c r="T1397">
        <f t="shared" si="430"/>
        <v>17.038037798349023</v>
      </c>
      <c r="U1397">
        <f>qten^((S1397-tbar)/10)*IF(S1397&gt;Ttorp,1,torpmult)</f>
        <v>1.1656347761551726</v>
      </c>
      <c r="V1397">
        <f>qtenq^((S1397-tbar)/10)*IF(S1397&gt;Ttorp,1,torpmult)</f>
        <v>1.6888017748475641</v>
      </c>
      <c r="W1397">
        <f t="shared" si="431"/>
        <v>-2.7737692082498558E-2</v>
      </c>
      <c r="X1397">
        <f t="shared" si="432"/>
        <v>-1.9013229313658803E-2</v>
      </c>
      <c r="Y1397">
        <f t="shared" si="443"/>
        <v>0.20046499292364078</v>
      </c>
      <c r="Z1397">
        <f t="shared" si="443"/>
        <v>0.64286397053754429</v>
      </c>
      <c r="AL1397">
        <v>12.327604166666674</v>
      </c>
    </row>
    <row r="1398" spans="4:38" x14ac:dyDescent="0.55000000000000004">
      <c r="D1398">
        <f t="shared" si="437"/>
        <v>4.266711805988141</v>
      </c>
      <c r="E1398">
        <f t="shared" si="425"/>
        <v>5</v>
      </c>
      <c r="F1398" s="2">
        <f t="shared" si="438"/>
        <v>38934</v>
      </c>
      <c r="G1398" s="1">
        <v>2006.6803652968038</v>
      </c>
      <c r="H1398" s="3">
        <v>5981.23</v>
      </c>
      <c r="I1398" s="1">
        <f t="shared" si="426"/>
        <v>5981.23</v>
      </c>
      <c r="J1398" s="1">
        <f t="shared" si="427"/>
        <v>1.1160825555054461E-52</v>
      </c>
      <c r="K1398">
        <f t="shared" si="428"/>
        <v>0</v>
      </c>
      <c r="L1398">
        <f t="shared" si="433"/>
        <v>0.24206566977319618</v>
      </c>
      <c r="M1398">
        <f t="shared" si="439"/>
        <v>0.24206566977319618</v>
      </c>
      <c r="N1398">
        <f t="shared" si="434"/>
        <v>2.72218300581953</v>
      </c>
      <c r="O1398">
        <f t="shared" si="435"/>
        <v>-1.2984244909990394E-2</v>
      </c>
      <c r="P1398">
        <f t="shared" si="429"/>
        <v>-0.12636870495304323</v>
      </c>
      <c r="Q1398">
        <f t="shared" si="436"/>
        <v>12.789702008400536</v>
      </c>
      <c r="R1398">
        <f t="shared" si="440"/>
        <v>10.214718277279454</v>
      </c>
      <c r="S1398">
        <v>17.66</v>
      </c>
      <c r="T1398">
        <f t="shared" si="430"/>
        <v>17.028913813800539</v>
      </c>
      <c r="U1398">
        <f>qten^((S1398-tbar)/10)*IF(S1398&gt;Ttorp,1,torpmult)</f>
        <v>1.1473474026260668</v>
      </c>
      <c r="V1398">
        <f>qtenq^((S1398-tbar)/10)*IF(S1398&gt;Ttorp,1,torpmult)</f>
        <v>1.5999202566655053</v>
      </c>
      <c r="W1398">
        <f t="shared" si="431"/>
        <v>-2.3472796740831664E-2</v>
      </c>
      <c r="X1398">
        <f t="shared" si="432"/>
        <v>-1.935071480666934E-2</v>
      </c>
      <c r="Y1398">
        <f t="shared" ref="Y1398:Z1413" si="444">MAX(0.0000000001,Y1397+W1397)</f>
        <v>0.17272730084114224</v>
      </c>
      <c r="Z1398">
        <f t="shared" si="444"/>
        <v>0.62385074122388551</v>
      </c>
      <c r="AL1398">
        <v>12.311979166666665</v>
      </c>
    </row>
    <row r="1399" spans="4:38" x14ac:dyDescent="0.55000000000000004">
      <c r="D1399">
        <f t="shared" si="437"/>
        <v>4.3400406253893271</v>
      </c>
      <c r="E1399">
        <f t="shared" si="425"/>
        <v>5</v>
      </c>
      <c r="F1399" s="2">
        <f t="shared" si="438"/>
        <v>38935</v>
      </c>
      <c r="G1399" s="1">
        <v>2006.6831050228311</v>
      </c>
      <c r="H1399" s="3">
        <v>3818.4</v>
      </c>
      <c r="I1399" s="1">
        <f t="shared" si="426"/>
        <v>3818.4</v>
      </c>
      <c r="J1399" s="1">
        <f t="shared" si="427"/>
        <v>6.8202297692761538E-34</v>
      </c>
      <c r="K1399">
        <f t="shared" si="428"/>
        <v>0</v>
      </c>
      <c r="L1399">
        <f t="shared" si="433"/>
        <v>0.24171945414318785</v>
      </c>
      <c r="M1399">
        <f t="shared" si="439"/>
        <v>0.24171945414318785</v>
      </c>
      <c r="N1399">
        <f t="shared" si="434"/>
        <v>2.7208845813285309</v>
      </c>
      <c r="O1399">
        <f t="shared" si="435"/>
        <v>-1.2951755093126849E-2</v>
      </c>
      <c r="P1399">
        <f t="shared" si="429"/>
        <v>-0.1259324005421617</v>
      </c>
      <c r="Q1399">
        <f t="shared" si="436"/>
        <v>12.771409473392964</v>
      </c>
      <c r="R1399">
        <f t="shared" si="440"/>
        <v>10.209846069807911</v>
      </c>
      <c r="S1399">
        <v>17.61</v>
      </c>
      <c r="T1399">
        <f t="shared" si="430"/>
        <v>17.018972303545777</v>
      </c>
      <c r="U1399">
        <f>qten^((S1399-tbar)/10)*IF(S1399&gt;Ttorp,1,torpmult)</f>
        <v>1.1450237121672309</v>
      </c>
      <c r="V1399">
        <f>qtenq^((S1399-tbar)/10)*IF(S1399&gt;Ttorp,1,torpmult)</f>
        <v>1.5888688001922093</v>
      </c>
      <c r="W1399">
        <f t="shared" si="431"/>
        <v>-1.990749398266338E-2</v>
      </c>
      <c r="X1399">
        <f t="shared" si="432"/>
        <v>-1.9488334769769283E-2</v>
      </c>
      <c r="Y1399">
        <f t="shared" si="444"/>
        <v>0.14925450410031058</v>
      </c>
      <c r="Z1399">
        <f t="shared" si="444"/>
        <v>0.60450002641721612</v>
      </c>
      <c r="AL1399">
        <v>12.146979166666666</v>
      </c>
    </row>
    <row r="1400" spans="4:38" x14ac:dyDescent="0.55000000000000004">
      <c r="D1400">
        <f t="shared" si="437"/>
        <v>4.4060365628503941</v>
      </c>
      <c r="E1400">
        <f t="shared" si="425"/>
        <v>5</v>
      </c>
      <c r="F1400" s="2">
        <f t="shared" si="438"/>
        <v>38936</v>
      </c>
      <c r="G1400" s="1">
        <v>2006.6858447488585</v>
      </c>
      <c r="H1400" s="3">
        <v>3262.66</v>
      </c>
      <c r="I1400" s="1">
        <f t="shared" si="426"/>
        <v>3262.66</v>
      </c>
      <c r="J1400" s="1">
        <f t="shared" si="427"/>
        <v>4.580314650859602E-29</v>
      </c>
      <c r="K1400">
        <f t="shared" si="428"/>
        <v>0</v>
      </c>
      <c r="L1400">
        <f t="shared" si="433"/>
        <v>0.24137443386772989</v>
      </c>
      <c r="M1400">
        <f t="shared" si="439"/>
        <v>0.24137443386772989</v>
      </c>
      <c r="N1400">
        <f t="shared" si="434"/>
        <v>2.7195894058192183</v>
      </c>
      <c r="O1400">
        <f t="shared" si="435"/>
        <v>-1.2998211456087816E-2</v>
      </c>
      <c r="P1400">
        <f t="shared" si="429"/>
        <v>-0.12626356809709169</v>
      </c>
      <c r="Q1400">
        <f t="shared" si="436"/>
        <v>12.753180095744749</v>
      </c>
      <c r="R1400">
        <f t="shared" si="440"/>
        <v>10.204986053813768</v>
      </c>
      <c r="S1400">
        <v>17.71</v>
      </c>
      <c r="T1400">
        <f t="shared" si="430"/>
        <v>17.008216213470877</v>
      </c>
      <c r="U1400">
        <f>qten^((S1400-tbar)/10)*IF(S1400&gt;Ttorp,1,torpmult)</f>
        <v>1.1496758087403876</v>
      </c>
      <c r="V1400">
        <f>qtenq^((S1400-tbar)/10)*IF(S1400&gt;Ttorp,1,torpmult)</f>
        <v>1.6110485820975007</v>
      </c>
      <c r="W1400">
        <f t="shared" si="431"/>
        <v>-1.6924532425332664E-2</v>
      </c>
      <c r="X1400">
        <f t="shared" si="432"/>
        <v>-1.9465652979577731E-2</v>
      </c>
      <c r="Y1400">
        <f t="shared" si="444"/>
        <v>0.12934701011764721</v>
      </c>
      <c r="Z1400">
        <f t="shared" si="444"/>
        <v>0.58501169164744682</v>
      </c>
      <c r="AL1400">
        <v>12.170104166666667</v>
      </c>
    </row>
    <row r="1401" spans="4:38" x14ac:dyDescent="0.55000000000000004">
      <c r="D1401">
        <f t="shared" si="437"/>
        <v>4.4654329065653542</v>
      </c>
      <c r="E1401">
        <f t="shared" si="425"/>
        <v>5</v>
      </c>
      <c r="F1401" s="2">
        <f t="shared" si="438"/>
        <v>38937</v>
      </c>
      <c r="G1401" s="1">
        <v>2006.6885844748858</v>
      </c>
      <c r="H1401" s="3">
        <v>2828.87</v>
      </c>
      <c r="I1401" s="1">
        <f t="shared" si="426"/>
        <v>2828.87</v>
      </c>
      <c r="J1401" s="1">
        <f t="shared" si="427"/>
        <v>2.6837828885924E-25</v>
      </c>
      <c r="K1401">
        <f t="shared" si="428"/>
        <v>0</v>
      </c>
      <c r="L1401">
        <f t="shared" si="433"/>
        <v>0.24102850628390224</v>
      </c>
      <c r="M1401">
        <f t="shared" si="439"/>
        <v>0.24102850628390224</v>
      </c>
      <c r="N1401">
        <f t="shared" si="434"/>
        <v>2.7182895846736095</v>
      </c>
      <c r="O1401">
        <f t="shared" si="435"/>
        <v>-1.3306700778903391E-2</v>
      </c>
      <c r="P1401">
        <f t="shared" si="429"/>
        <v>-0.12913518331885931</v>
      </c>
      <c r="Q1401">
        <f t="shared" si="436"/>
        <v>12.734902779850319</v>
      </c>
      <c r="R1401">
        <f t="shared" si="440"/>
        <v>10.200108605536096</v>
      </c>
      <c r="S1401">
        <v>18.3</v>
      </c>
      <c r="T1401">
        <f t="shared" si="430"/>
        <v>16.996648730836462</v>
      </c>
      <c r="U1401">
        <f>qten^((S1401-tbar)/10)*IF(S1401&gt;Ttorp,1,torpmult)</f>
        <v>1.1775104699752021</v>
      </c>
      <c r="V1401">
        <f>qtenq^((S1401-tbar)/10)*IF(S1401&gt;Ttorp,1,torpmult)</f>
        <v>1.7483572408207466</v>
      </c>
      <c r="W1401">
        <f t="shared" si="431"/>
        <v>-1.4425444749642104E-2</v>
      </c>
      <c r="X1401">
        <f t="shared" si="432"/>
        <v>-1.9315677027076764E-2</v>
      </c>
      <c r="Y1401">
        <f t="shared" si="444"/>
        <v>0.11242247769231455</v>
      </c>
      <c r="Z1401">
        <f t="shared" si="444"/>
        <v>0.56554603866786912</v>
      </c>
      <c r="AL1401">
        <v>12.397916666666665</v>
      </c>
    </row>
    <row r="1402" spans="4:38" x14ac:dyDescent="0.55000000000000004">
      <c r="D1402">
        <f t="shared" si="437"/>
        <v>4.5188896159088188</v>
      </c>
      <c r="E1402">
        <f t="shared" si="425"/>
        <v>5</v>
      </c>
      <c r="F1402" s="2">
        <f t="shared" si="438"/>
        <v>38938</v>
      </c>
      <c r="G1402" s="1">
        <v>2006.6913242009134</v>
      </c>
      <c r="H1402" s="3">
        <v>1958.67</v>
      </c>
      <c r="I1402" s="1">
        <f t="shared" si="426"/>
        <v>1958.67</v>
      </c>
      <c r="J1402" s="1">
        <f t="shared" si="427"/>
        <v>9.7097610552749347E-18</v>
      </c>
      <c r="K1402">
        <f t="shared" si="428"/>
        <v>0</v>
      </c>
      <c r="L1402">
        <f t="shared" si="433"/>
        <v>0.24067471126111084</v>
      </c>
      <c r="M1402">
        <f t="shared" si="439"/>
        <v>0.24067471126111084</v>
      </c>
      <c r="N1402">
        <f t="shared" si="434"/>
        <v>2.7169589145957191</v>
      </c>
      <c r="O1402">
        <f t="shared" si="435"/>
        <v>-1.3235599388785602E-2</v>
      </c>
      <c r="P1402">
        <f t="shared" si="429"/>
        <v>-0.1283197599237286</v>
      </c>
      <c r="Q1402">
        <f t="shared" si="436"/>
        <v>12.716209782541792</v>
      </c>
      <c r="R1402">
        <f t="shared" si="440"/>
        <v>10.19511539973891</v>
      </c>
      <c r="S1402">
        <v>18.18</v>
      </c>
      <c r="T1402">
        <f t="shared" si="430"/>
        <v>16.984273283335927</v>
      </c>
      <c r="U1402">
        <f>qten^((S1402-tbar)/10)*IF(S1402&gt;Ttorp,1,torpmult)</f>
        <v>1.1717951125984845</v>
      </c>
      <c r="V1402">
        <f>qtenq^((S1402-tbar)/10)*IF(S1402&gt;Ttorp,1,torpmult)</f>
        <v>1.719512972486013</v>
      </c>
      <c r="W1402">
        <f t="shared" si="431"/>
        <v>-1.232052953472723E-2</v>
      </c>
      <c r="X1402">
        <f t="shared" si="432"/>
        <v>-1.906570881894366E-2</v>
      </c>
      <c r="Y1402">
        <f t="shared" si="444"/>
        <v>9.7997032942672438E-2</v>
      </c>
      <c r="Z1402">
        <f t="shared" si="444"/>
        <v>0.54623036164079231</v>
      </c>
      <c r="AL1402">
        <v>12.657083333333338</v>
      </c>
    </row>
    <row r="1403" spans="4:38" x14ac:dyDescent="0.55000000000000004">
      <c r="D1403">
        <f t="shared" si="437"/>
        <v>4.5670006543179369</v>
      </c>
      <c r="E1403">
        <f t="shared" si="425"/>
        <v>5</v>
      </c>
      <c r="F1403" s="2">
        <f t="shared" si="438"/>
        <v>38939</v>
      </c>
      <c r="G1403" s="1">
        <v>2006.6940639269408</v>
      </c>
      <c r="H1403" s="3">
        <v>1566.04</v>
      </c>
      <c r="I1403" s="1">
        <f t="shared" si="426"/>
        <v>1566.04</v>
      </c>
      <c r="J1403" s="1">
        <f t="shared" si="427"/>
        <v>2.4977524360209208E-14</v>
      </c>
      <c r="K1403">
        <f t="shared" si="428"/>
        <v>0</v>
      </c>
      <c r="L1403">
        <f t="shared" si="433"/>
        <v>0.24032315027501844</v>
      </c>
      <c r="M1403">
        <f t="shared" si="439"/>
        <v>0.24032315027501844</v>
      </c>
      <c r="N1403">
        <f t="shared" si="434"/>
        <v>2.7156353546568406</v>
      </c>
      <c r="O1403">
        <f t="shared" si="435"/>
        <v>-1.3159569958798301E-2</v>
      </c>
      <c r="P1403">
        <f t="shared" si="429"/>
        <v>-0.1274587047713642</v>
      </c>
      <c r="Q1403">
        <f t="shared" si="436"/>
        <v>12.697634822060555</v>
      </c>
      <c r="R1403">
        <f t="shared" si="440"/>
        <v>10.190148874024135</v>
      </c>
      <c r="S1403">
        <v>18.05</v>
      </c>
      <c r="T1403">
        <f t="shared" si="430"/>
        <v>16.971093538082634</v>
      </c>
      <c r="U1403">
        <f>qten^((S1403-tbar)/10)*IF(S1403&gt;Ttorp,1,torpmult)</f>
        <v>1.1656347761551726</v>
      </c>
      <c r="V1403">
        <f>qtenq^((S1403-tbar)/10)*IF(S1403&gt;Ttorp,1,torpmult)</f>
        <v>1.6888017748475641</v>
      </c>
      <c r="W1403">
        <f t="shared" si="431"/>
        <v>-1.0509623057045381E-2</v>
      </c>
      <c r="X1403">
        <f t="shared" si="432"/>
        <v>-1.87379736558239E-2</v>
      </c>
      <c r="Y1403">
        <f t="shared" si="444"/>
        <v>8.5676503407945206E-2</v>
      </c>
      <c r="Z1403">
        <f t="shared" si="444"/>
        <v>0.52716465282184866</v>
      </c>
      <c r="AL1403">
        <v>12.527604166666665</v>
      </c>
    </row>
    <row r="1404" spans="4:38" x14ac:dyDescent="0.55000000000000004">
      <c r="D1404">
        <f t="shared" si="437"/>
        <v>4.610300588886143</v>
      </c>
      <c r="E1404">
        <f t="shared" si="425"/>
        <v>5</v>
      </c>
      <c r="F1404" s="2">
        <f t="shared" si="438"/>
        <v>38940</v>
      </c>
      <c r="G1404" s="1">
        <v>2006.6968036529681</v>
      </c>
      <c r="H1404" s="3">
        <v>3166.18</v>
      </c>
      <c r="I1404" s="1">
        <f t="shared" si="426"/>
        <v>3166.18</v>
      </c>
      <c r="J1404" s="1">
        <f t="shared" si="427"/>
        <v>3.1543504771036575E-28</v>
      </c>
      <c r="K1404">
        <f t="shared" si="428"/>
        <v>0</v>
      </c>
      <c r="L1404">
        <f t="shared" si="433"/>
        <v>0.23997394834413799</v>
      </c>
      <c r="M1404">
        <f t="shared" si="439"/>
        <v>0.23997394834413799</v>
      </c>
      <c r="N1404">
        <f t="shared" si="434"/>
        <v>2.7143193976609608</v>
      </c>
      <c r="O1404">
        <f t="shared" si="435"/>
        <v>-1.330884388768272E-2</v>
      </c>
      <c r="P1404">
        <f t="shared" si="429"/>
        <v>-0.12877887778285729</v>
      </c>
      <c r="Q1404">
        <f t="shared" si="436"/>
        <v>12.679184503843578</v>
      </c>
      <c r="R1404">
        <f t="shared" si="440"/>
        <v>10.18521087758921</v>
      </c>
      <c r="S1404">
        <v>18.34</v>
      </c>
      <c r="T1404">
        <f t="shared" si="430"/>
        <v>16.95711340052106</v>
      </c>
      <c r="U1404">
        <f>qten^((S1404-tbar)/10)*IF(S1404&gt;Ttorp,1,torpmult)</f>
        <v>1.1794217771329933</v>
      </c>
      <c r="V1404">
        <f>qtenq^((S1404-tbar)/10)*IF(S1404&gt;Ttorp,1,torpmult)</f>
        <v>1.7580791218235743</v>
      </c>
      <c r="W1404">
        <f t="shared" si="431"/>
        <v>-9.0869043826553326E-3</v>
      </c>
      <c r="X1404">
        <f t="shared" si="432"/>
        <v>-1.8349791103916942E-2</v>
      </c>
      <c r="Y1404">
        <f t="shared" si="444"/>
        <v>7.5166880350899828E-2</v>
      </c>
      <c r="Z1404">
        <f t="shared" si="444"/>
        <v>0.5084266791660248</v>
      </c>
      <c r="AL1404">
        <v>12.721562499999992</v>
      </c>
    </row>
    <row r="1405" spans="4:38" x14ac:dyDescent="0.55000000000000004">
      <c r="D1405">
        <f t="shared" si="437"/>
        <v>4.649270529997529</v>
      </c>
      <c r="E1405">
        <f t="shared" si="425"/>
        <v>5</v>
      </c>
      <c r="F1405" s="2">
        <f t="shared" si="438"/>
        <v>38941</v>
      </c>
      <c r="G1405" s="1">
        <v>2006.6995433789955</v>
      </c>
      <c r="H1405" s="3">
        <v>2654.29</v>
      </c>
      <c r="I1405" s="1">
        <f t="shared" si="426"/>
        <v>2654.29</v>
      </c>
      <c r="J1405" s="1">
        <f t="shared" si="427"/>
        <v>8.8131262712734548E-24</v>
      </c>
      <c r="K1405">
        <f t="shared" si="428"/>
        <v>0</v>
      </c>
      <c r="L1405">
        <f t="shared" si="433"/>
        <v>0.23962112950089728</v>
      </c>
      <c r="M1405">
        <f t="shared" si="439"/>
        <v>0.23962112950089728</v>
      </c>
      <c r="N1405">
        <f t="shared" si="434"/>
        <v>2.7129885132721925</v>
      </c>
      <c r="O1405">
        <f t="shared" si="435"/>
        <v>-1.2898462156396562E-2</v>
      </c>
      <c r="P1405">
        <f t="shared" si="429"/>
        <v>-0.12468744171935552</v>
      </c>
      <c r="Q1405">
        <f t="shared" si="436"/>
        <v>12.660543083636304</v>
      </c>
      <c r="R1405">
        <f t="shared" si="440"/>
        <v>10.180216867611986</v>
      </c>
      <c r="S1405">
        <v>17.579999999999998</v>
      </c>
      <c r="T1405">
        <f t="shared" si="430"/>
        <v>16.942337013266332</v>
      </c>
      <c r="U1405">
        <f>qten^((S1405-tbar)/10)*IF(S1405&gt;Ttorp,1,torpmult)</f>
        <v>1.1436317574327552</v>
      </c>
      <c r="V1405">
        <f>qtenq^((S1405-tbar)/10)*IF(S1405&gt;Ttorp,1,torpmult)</f>
        <v>1.5822746023708993</v>
      </c>
      <c r="W1405">
        <f t="shared" si="431"/>
        <v>-7.8305306468982594E-3</v>
      </c>
      <c r="X1405">
        <f t="shared" si="432"/>
        <v>-1.7919093535226034E-2</v>
      </c>
      <c r="Y1405">
        <f t="shared" si="444"/>
        <v>6.6079975968244498E-2</v>
      </c>
      <c r="Z1405">
        <f t="shared" si="444"/>
        <v>0.49007688806210786</v>
      </c>
      <c r="AL1405">
        <v>12.459791666666666</v>
      </c>
    </row>
    <row r="1406" spans="4:38" x14ac:dyDescent="0.55000000000000004">
      <c r="D1406">
        <f t="shared" si="437"/>
        <v>4.6843434769977765</v>
      </c>
      <c r="E1406">
        <f t="shared" si="425"/>
        <v>5</v>
      </c>
      <c r="F1406" s="2">
        <f t="shared" si="438"/>
        <v>38942</v>
      </c>
      <c r="G1406" s="1">
        <v>2006.7022831050228</v>
      </c>
      <c r="H1406" s="3">
        <v>2319.4</v>
      </c>
      <c r="I1406" s="1">
        <f t="shared" si="426"/>
        <v>2319.4</v>
      </c>
      <c r="J1406" s="1">
        <f t="shared" si="427"/>
        <v>7.1441007975556924E-21</v>
      </c>
      <c r="K1406">
        <f t="shared" si="428"/>
        <v>0</v>
      </c>
      <c r="L1406">
        <f t="shared" si="433"/>
        <v>0.23927952007152919</v>
      </c>
      <c r="M1406">
        <f t="shared" si="439"/>
        <v>0.23927952007152919</v>
      </c>
      <c r="N1406">
        <f t="shared" si="434"/>
        <v>2.7116986670565528</v>
      </c>
      <c r="O1406">
        <f t="shared" si="435"/>
        <v>-1.2939484751468555E-2</v>
      </c>
      <c r="P1406">
        <f t="shared" si="429"/>
        <v>-0.12496487343940715</v>
      </c>
      <c r="Q1406">
        <f t="shared" si="436"/>
        <v>12.642493920328796</v>
      </c>
      <c r="R1406">
        <f t="shared" si="440"/>
        <v>10.175376849257008</v>
      </c>
      <c r="S1406">
        <v>17.670000000000002</v>
      </c>
      <c r="T1406">
        <f t="shared" si="430"/>
        <v>16.926768754879209</v>
      </c>
      <c r="U1406">
        <f>qten^((S1406-tbar)/10)*IF(S1406&gt;Ttorp,1,torpmult)</f>
        <v>1.1478127062905359</v>
      </c>
      <c r="V1406">
        <f>qtenq^((S1406-tbar)/10)*IF(S1406&gt;Ttorp,1,torpmult)</f>
        <v>1.6021397551792445</v>
      </c>
      <c r="W1406">
        <f t="shared" si="431"/>
        <v>-6.7658244104329386E-3</v>
      </c>
      <c r="X1406">
        <f t="shared" si="432"/>
        <v>-1.745615944003754E-2</v>
      </c>
      <c r="Y1406">
        <f t="shared" si="444"/>
        <v>5.8249445321346238E-2</v>
      </c>
      <c r="Z1406">
        <f t="shared" si="444"/>
        <v>0.47215779452688184</v>
      </c>
      <c r="AL1406">
        <v>12.013333333333335</v>
      </c>
    </row>
    <row r="1407" spans="4:38" x14ac:dyDescent="0.55000000000000004">
      <c r="D1407">
        <f t="shared" si="437"/>
        <v>4.7159091292979989</v>
      </c>
      <c r="E1407">
        <f t="shared" si="425"/>
        <v>5</v>
      </c>
      <c r="F1407" s="2">
        <f t="shared" si="438"/>
        <v>38943</v>
      </c>
      <c r="G1407" s="1">
        <v>2006.7050228310502</v>
      </c>
      <c r="H1407" s="3">
        <v>2435.41</v>
      </c>
      <c r="I1407" s="1">
        <f t="shared" si="426"/>
        <v>2435.41</v>
      </c>
      <c r="J1407" s="1">
        <f t="shared" si="427"/>
        <v>7.0193600005511492E-22</v>
      </c>
      <c r="K1407">
        <f t="shared" si="428"/>
        <v>0</v>
      </c>
      <c r="L1407">
        <f t="shared" si="433"/>
        <v>0.23893715055525686</v>
      </c>
      <c r="M1407">
        <f t="shared" si="439"/>
        <v>0.23893715055525686</v>
      </c>
      <c r="N1407">
        <f t="shared" si="434"/>
        <v>2.710404718581406</v>
      </c>
      <c r="O1407">
        <f t="shared" si="435"/>
        <v>-1.3017527685788011E-2</v>
      </c>
      <c r="P1407">
        <f t="shared" si="429"/>
        <v>-0.12559824329311922</v>
      </c>
      <c r="Q1407">
        <f t="shared" si="436"/>
        <v>12.624404597319936</v>
      </c>
      <c r="R1407">
        <f t="shared" si="440"/>
        <v>10.170521437585313</v>
      </c>
      <c r="S1407">
        <v>17.829999999999998</v>
      </c>
      <c r="T1407">
        <f t="shared" si="430"/>
        <v>16.910413238573931</v>
      </c>
      <c r="U1407">
        <f>qten^((S1407-tbar)/10)*IF(S1407&gt;Ttorp,1,torpmult)</f>
        <v>1.1552832805958955</v>
      </c>
      <c r="V1407">
        <f>qtenq^((S1407-tbar)/10)*IF(S1407&gt;Ttorp,1,torpmult)</f>
        <v>1.6380733957196549</v>
      </c>
      <c r="W1407">
        <f t="shared" si="431"/>
        <v>-5.8635479047742488E-3</v>
      </c>
      <c r="X1407">
        <f t="shared" si="432"/>
        <v>-1.6970761699837827E-2</v>
      </c>
      <c r="Y1407">
        <f t="shared" si="444"/>
        <v>5.1483620910913297E-2</v>
      </c>
      <c r="Z1407">
        <f t="shared" si="444"/>
        <v>0.4547016350868443</v>
      </c>
      <c r="AL1407">
        <v>11.98625</v>
      </c>
    </row>
    <row r="1408" spans="4:38" x14ac:dyDescent="0.55000000000000004">
      <c r="D1408">
        <f t="shared" si="437"/>
        <v>4.7443182163681987</v>
      </c>
      <c r="E1408">
        <f t="shared" si="425"/>
        <v>5</v>
      </c>
      <c r="F1408" s="2">
        <f t="shared" si="438"/>
        <v>38944</v>
      </c>
      <c r="G1408" s="1">
        <v>2006.7077625570778</v>
      </c>
      <c r="H1408" s="3">
        <v>2141.61</v>
      </c>
      <c r="I1408" s="1">
        <f t="shared" si="426"/>
        <v>2141.61</v>
      </c>
      <c r="J1408" s="1">
        <f t="shared" si="427"/>
        <v>2.5015655775338257E-19</v>
      </c>
      <c r="K1408">
        <f t="shared" si="428"/>
        <v>0</v>
      </c>
      <c r="L1408">
        <f t="shared" si="433"/>
        <v>0.23859304577911133</v>
      </c>
      <c r="M1408">
        <f t="shared" si="439"/>
        <v>0.23859304577911133</v>
      </c>
      <c r="N1408">
        <f t="shared" si="434"/>
        <v>2.7091029658128272</v>
      </c>
      <c r="O1408">
        <f t="shared" si="435"/>
        <v>-1.3053569482566196E-2</v>
      </c>
      <c r="P1408">
        <f t="shared" si="429"/>
        <v>-0.12582484271362443</v>
      </c>
      <c r="Q1408">
        <f t="shared" si="436"/>
        <v>12.60622359069189</v>
      </c>
      <c r="R1408">
        <f t="shared" si="440"/>
        <v>10.165636741086486</v>
      </c>
      <c r="S1408">
        <v>17.91</v>
      </c>
      <c r="T1408">
        <f t="shared" si="430"/>
        <v>16.893275310839499</v>
      </c>
      <c r="U1408">
        <f>qten^((S1408-tbar)/10)*IF(S1408&gt;Ttorp,1,torpmult)</f>
        <v>1.1590367814413909</v>
      </c>
      <c r="V1408">
        <f>qtenq^((S1408-tbar)/10)*IF(S1408&gt;Ttorp,1,torpmult)</f>
        <v>1.6563413226690915</v>
      </c>
      <c r="W1408">
        <f t="shared" si="431"/>
        <v>-5.0925618399630009E-3</v>
      </c>
      <c r="X1408">
        <f t="shared" si="432"/>
        <v>-1.6470830586630535E-2</v>
      </c>
      <c r="Y1408">
        <f t="shared" si="444"/>
        <v>4.5620073006139045E-2</v>
      </c>
      <c r="Z1408">
        <f t="shared" si="444"/>
        <v>0.43773087338700645</v>
      </c>
      <c r="AL1408">
        <v>12.592187499999996</v>
      </c>
    </row>
    <row r="1409" spans="4:38" x14ac:dyDescent="0.55000000000000004">
      <c r="D1409">
        <f t="shared" si="437"/>
        <v>4.7698863947313788</v>
      </c>
      <c r="E1409">
        <f t="shared" si="425"/>
        <v>5</v>
      </c>
      <c r="F1409" s="2">
        <f t="shared" si="438"/>
        <v>38945</v>
      </c>
      <c r="G1409" s="1">
        <v>2006.7105022831051</v>
      </c>
      <c r="H1409" s="3">
        <v>2009.11</v>
      </c>
      <c r="I1409" s="1">
        <f t="shared" si="426"/>
        <v>2009.11</v>
      </c>
      <c r="J1409" s="1">
        <f t="shared" si="427"/>
        <v>3.5407255858355805E-18</v>
      </c>
      <c r="K1409">
        <f t="shared" si="428"/>
        <v>0</v>
      </c>
      <c r="L1409">
        <f t="shared" si="433"/>
        <v>0.23824832018263564</v>
      </c>
      <c r="M1409">
        <f t="shared" si="439"/>
        <v>0.23824832018263564</v>
      </c>
      <c r="N1409">
        <f t="shared" si="434"/>
        <v>2.7077976088645705</v>
      </c>
      <c r="O1409">
        <f t="shared" si="435"/>
        <v>-1.2894689223861278E-2</v>
      </c>
      <c r="P1409">
        <f t="shared" si="429"/>
        <v>-0.12417432722801561</v>
      </c>
      <c r="Q1409">
        <f t="shared" si="436"/>
        <v>12.588009782605337</v>
      </c>
      <c r="R1409">
        <f t="shared" si="440"/>
        <v>10.160738520265463</v>
      </c>
      <c r="S1409">
        <v>17.62</v>
      </c>
      <c r="T1409">
        <f t="shared" si="430"/>
        <v>16.875360050017392</v>
      </c>
      <c r="U1409">
        <f>qten^((S1409-tbar)/10)*IF(S1409&gt;Ttorp,1,torpmult)</f>
        <v>1.1454880734652613</v>
      </c>
      <c r="V1409">
        <f>qtenq^((S1409-tbar)/10)*IF(S1409&gt;Ttorp,1,torpmult)</f>
        <v>1.5910729675098376</v>
      </c>
      <c r="W1409">
        <f t="shared" si="431"/>
        <v>-4.4339600678468989E-3</v>
      </c>
      <c r="X1409">
        <f t="shared" si="432"/>
        <v>-1.5962625415415325E-2</v>
      </c>
      <c r="Y1409">
        <f t="shared" si="444"/>
        <v>4.0527511166176047E-2</v>
      </c>
      <c r="Z1409">
        <f t="shared" si="444"/>
        <v>0.42126004280037593</v>
      </c>
      <c r="AL1409">
        <v>12.766145833333335</v>
      </c>
    </row>
    <row r="1410" spans="4:38" x14ac:dyDescent="0.55000000000000004">
      <c r="D1410">
        <f t="shared" si="437"/>
        <v>4.7928977552582408</v>
      </c>
      <c r="E1410">
        <f t="shared" si="425"/>
        <v>5</v>
      </c>
      <c r="F1410" s="2">
        <f t="shared" si="438"/>
        <v>38946</v>
      </c>
      <c r="G1410" s="1">
        <v>2006.7132420091325</v>
      </c>
      <c r="H1410" s="3">
        <v>3392.78</v>
      </c>
      <c r="I1410" s="1">
        <f t="shared" si="426"/>
        <v>3392.78</v>
      </c>
      <c r="J1410" s="1">
        <f t="shared" si="427"/>
        <v>3.3938086618872376E-30</v>
      </c>
      <c r="K1410">
        <f t="shared" si="428"/>
        <v>0</v>
      </c>
      <c r="L1410">
        <f t="shared" si="433"/>
        <v>0.23790811654639452</v>
      </c>
      <c r="M1410">
        <f t="shared" si="439"/>
        <v>0.23790811654639452</v>
      </c>
      <c r="N1410">
        <f t="shared" si="434"/>
        <v>2.7065081399421844</v>
      </c>
      <c r="O1410">
        <f t="shared" si="435"/>
        <v>-1.3046357867620983E-2</v>
      </c>
      <c r="P1410">
        <f t="shared" si="429"/>
        <v>-0.12551451868659264</v>
      </c>
      <c r="Q1410">
        <f t="shared" si="436"/>
        <v>12.570034895320513</v>
      </c>
      <c r="R1410">
        <f t="shared" si="440"/>
        <v>10.155899917665522</v>
      </c>
      <c r="S1410">
        <v>17.920000000000002</v>
      </c>
      <c r="T1410">
        <f t="shared" si="430"/>
        <v>16.856672764782253</v>
      </c>
      <c r="U1410">
        <f>qten^((S1410-tbar)/10)*IF(S1410&gt;Ttorp,1,torpmult)</f>
        <v>1.1595068257021133</v>
      </c>
      <c r="V1410">
        <f>qtenq^((S1410-tbar)/10)*IF(S1410&gt;Ttorp,1,torpmult)</f>
        <v>1.658639091628884</v>
      </c>
      <c r="W1410">
        <f t="shared" si="431"/>
        <v>-3.8794437218458359E-3</v>
      </c>
      <c r="X1410">
        <f t="shared" si="432"/>
        <v>-1.5451208297089371E-2</v>
      </c>
      <c r="Y1410">
        <f t="shared" si="444"/>
        <v>3.6093551098329152E-2</v>
      </c>
      <c r="Z1410">
        <f t="shared" si="444"/>
        <v>0.40529741738496061</v>
      </c>
      <c r="AL1410">
        <v>13.084999999999999</v>
      </c>
    </row>
    <row r="1411" spans="4:38" x14ac:dyDescent="0.55000000000000004">
      <c r="D1411">
        <f t="shared" si="437"/>
        <v>4.8136079797324172</v>
      </c>
      <c r="E1411">
        <f t="shared" si="425"/>
        <v>5</v>
      </c>
      <c r="F1411" s="2">
        <f t="shared" si="438"/>
        <v>38947</v>
      </c>
      <c r="G1411" s="1">
        <v>2006.7159817351599</v>
      </c>
      <c r="H1411" s="3">
        <v>4483.5200000000004</v>
      </c>
      <c r="I1411" s="1">
        <f t="shared" si="426"/>
        <v>4483.5200000000004</v>
      </c>
      <c r="J1411" s="1">
        <f t="shared" si="427"/>
        <v>1.1393052271726096E-39</v>
      </c>
      <c r="K1411">
        <f t="shared" si="428"/>
        <v>0</v>
      </c>
      <c r="L1411">
        <f t="shared" si="433"/>
        <v>0.23756424115273261</v>
      </c>
      <c r="M1411">
        <f t="shared" si="439"/>
        <v>0.23756424115273261</v>
      </c>
      <c r="N1411">
        <f t="shared" si="434"/>
        <v>2.7052035041554223</v>
      </c>
      <c r="O1411">
        <f t="shared" si="435"/>
        <v>-1.2908491609664452E-2</v>
      </c>
      <c r="P1411">
        <f t="shared" si="429"/>
        <v>-0.12406906082269586</v>
      </c>
      <c r="Q1411">
        <f t="shared" si="436"/>
        <v>12.55186600826983</v>
      </c>
      <c r="R1411">
        <f t="shared" si="440"/>
        <v>10.151004402930569</v>
      </c>
      <c r="S1411">
        <v>17.670000000000002</v>
      </c>
      <c r="T1411">
        <f t="shared" si="430"/>
        <v>16.837218992583942</v>
      </c>
      <c r="U1411">
        <f>qten^((S1411-tbar)/10)*IF(S1411&gt;Ttorp,1,torpmult)</f>
        <v>1.1478127062905359</v>
      </c>
      <c r="V1411">
        <f>qtenq^((S1411-tbar)/10)*IF(S1411&gt;Ttorp,1,torpmult)</f>
        <v>1.6021397551792445</v>
      </c>
      <c r="W1411">
        <f t="shared" si="431"/>
        <v>-3.3977677356417969E-3</v>
      </c>
      <c r="X1411">
        <f t="shared" si="432"/>
        <v>-1.4940803886241525E-2</v>
      </c>
      <c r="Y1411">
        <f t="shared" si="444"/>
        <v>3.2214107376483316E-2</v>
      </c>
      <c r="Z1411">
        <f t="shared" si="444"/>
        <v>0.38984620908787126</v>
      </c>
      <c r="AL1411">
        <v>12.8490625</v>
      </c>
    </row>
    <row r="1412" spans="4:38" x14ac:dyDescent="0.55000000000000004">
      <c r="D1412">
        <f t="shared" si="437"/>
        <v>4.8322471817591754</v>
      </c>
      <c r="E1412">
        <f t="shared" ref="E1412:E1475" si="445">MIN(1/J1412,ftmax)</f>
        <v>5</v>
      </c>
      <c r="F1412" s="2">
        <f t="shared" si="438"/>
        <v>38948</v>
      </c>
      <c r="G1412" s="1">
        <v>2006.7187214611872</v>
      </c>
      <c r="H1412" s="3">
        <v>3369.02</v>
      </c>
      <c r="I1412" s="1">
        <f t="shared" ref="I1412:I1475" si="446">IF(H1412&gt;cutoff,H1412,"")</f>
        <v>3369.02</v>
      </c>
      <c r="J1412" s="1">
        <f t="shared" ref="J1412:J1475" si="447">MIN(1,EXP(-H1412/turbh))</f>
        <v>5.4583840795204872E-30</v>
      </c>
      <c r="K1412">
        <f t="shared" ref="K1412:K1475" si="448">IF(INT((G1412-INT(G1412))*365)=spawnday,1,0)</f>
        <v>0</v>
      </c>
      <c r="L1412">
        <f t="shared" si="433"/>
        <v>0.23722432591760195</v>
      </c>
      <c r="M1412">
        <f t="shared" si="439"/>
        <v>0.23722432591760195</v>
      </c>
      <c r="N1412">
        <f t="shared" si="434"/>
        <v>2.7039126549944559</v>
      </c>
      <c r="O1412">
        <f t="shared" si="435"/>
        <v>-1.2751437405738031E-2</v>
      </c>
      <c r="P1412">
        <f t="shared" ref="P1412:P1475" si="449">(V1412*J1412*hh*L1412^(2/3)-U1412*mm*L1412)</f>
        <v>-0.1224432925583709</v>
      </c>
      <c r="Q1412">
        <f t="shared" si="436"/>
        <v>12.5339063588511</v>
      </c>
      <c r="R1412">
        <f t="shared" si="440"/>
        <v>10.146160621124</v>
      </c>
      <c r="S1412">
        <v>17.38</v>
      </c>
      <c r="T1412">
        <f t="shared" ref="T1412:T1475" si="450">tbar+tamp*SIN(2*PI()*G1412+tshift)</f>
        <v>16.817004497993082</v>
      </c>
      <c r="U1412">
        <f>qten^((S1412-tbar)/10)*IF(S1412&gt;Ttorp,1,torpmult)</f>
        <v>1.134395203569456</v>
      </c>
      <c r="V1412">
        <f>qtenq^((S1412-tbar)/10)*IF(S1412&gt;Ttorp,1,torpmult)</f>
        <v>1.5390072201608622</v>
      </c>
      <c r="W1412">
        <f t="shared" ref="W1412:W1475" si="451">GA*MIN(1,EXP(-H1412/turbA))-mA*Y1412-aB*Y1412*Z1412</f>
        <v>-2.9834128373282783E-3</v>
      </c>
      <c r="X1412">
        <f t="shared" ref="X1412:X1475" si="452">eB*aB*Y1412*Z1412-zB*Z1412</f>
        <v>-1.4434439330612361E-2</v>
      </c>
      <c r="Y1412">
        <f t="shared" si="444"/>
        <v>2.8816339640841519E-2</v>
      </c>
      <c r="Z1412">
        <f t="shared" si="444"/>
        <v>0.37490540520162974</v>
      </c>
      <c r="AL1412">
        <v>12.552604166666669</v>
      </c>
    </row>
    <row r="1413" spans="4:38" x14ac:dyDescent="0.55000000000000004">
      <c r="D1413">
        <f t="shared" si="437"/>
        <v>4.8490224635832577</v>
      </c>
      <c r="E1413">
        <f t="shared" si="445"/>
        <v>5</v>
      </c>
      <c r="F1413" s="2">
        <f t="shared" si="438"/>
        <v>38949</v>
      </c>
      <c r="G1413" s="1">
        <v>2006.7214611872148</v>
      </c>
      <c r="H1413" s="3">
        <v>3624.4</v>
      </c>
      <c r="I1413" s="1">
        <f t="shared" si="446"/>
        <v>3624.4</v>
      </c>
      <c r="J1413" s="1">
        <f t="shared" si="447"/>
        <v>3.3026427318341788E-32</v>
      </c>
      <c r="K1413">
        <f t="shared" si="448"/>
        <v>0</v>
      </c>
      <c r="L1413">
        <f t="shared" ref="L1413:L1476" si="453">IF(K1413=1,wrec,L1412+P1412/365)</f>
        <v>0.23688886484209956</v>
      </c>
      <c r="M1413">
        <f t="shared" si="439"/>
        <v>0.23688886484209956</v>
      </c>
      <c r="N1413">
        <f t="shared" ref="N1413:N1476" si="454">(L1413/0.012)^(1/3)</f>
        <v>2.7026375112538821</v>
      </c>
      <c r="O1413">
        <f t="shared" ref="O1413:O1476" si="455">MAX(-0.05,10*(N1414-N1413))</f>
        <v>-1.2807618415369149E-2</v>
      </c>
      <c r="P1413">
        <f t="shared" si="449"/>
        <v>-0.12286650936779994</v>
      </c>
      <c r="Q1413">
        <f t="shared" ref="Q1413:Q1476" si="456">Q1412+(J1412*V1412*hh*Q1412^(2/3)-U1412*mm*Q1412)/365</f>
        <v>12.516182047943596</v>
      </c>
      <c r="R1413">
        <f t="shared" si="440"/>
        <v>10.141375772329797</v>
      </c>
      <c r="S1413">
        <v>17.5</v>
      </c>
      <c r="T1413">
        <f t="shared" si="450"/>
        <v>16.796035270996171</v>
      </c>
      <c r="U1413">
        <f>qten^((S1413-tbar)/10)*IF(S1413&gt;Ttorp,1,torpmult)</f>
        <v>1.1399281452289038</v>
      </c>
      <c r="V1413">
        <f>qtenq^((S1413-tbar)/10)*IF(S1413&gt;Ttorp,1,torpmult)</f>
        <v>1.5648235634730228</v>
      </c>
      <c r="W1413">
        <f t="shared" si="451"/>
        <v>-2.6260635321570017E-3</v>
      </c>
      <c r="X1413">
        <f t="shared" si="452"/>
        <v>-1.3934613590881537E-2</v>
      </c>
      <c r="Y1413">
        <f t="shared" si="444"/>
        <v>2.5832926803513241E-2</v>
      </c>
      <c r="Z1413">
        <f t="shared" si="444"/>
        <v>0.3604709658710174</v>
      </c>
      <c r="AL1413">
        <v>12.588229166666666</v>
      </c>
    </row>
    <row r="1414" spans="4:38" x14ac:dyDescent="0.55000000000000004">
      <c r="D1414">
        <f t="shared" ref="D1414:D1477" si="457">0.9*D1413+0.1*E1414</f>
        <v>4.864120217224932</v>
      </c>
      <c r="E1414">
        <f t="shared" si="445"/>
        <v>5</v>
      </c>
      <c r="F1414" s="2">
        <f t="shared" ref="F1414:F1477" si="458">F1413+1</f>
        <v>38950</v>
      </c>
      <c r="G1414" s="1">
        <v>2006.7242009132422</v>
      </c>
      <c r="H1414" s="3">
        <v>1402.75</v>
      </c>
      <c r="I1414" s="1">
        <f t="shared" si="446"/>
        <v>1402.75</v>
      </c>
      <c r="J1414" s="1">
        <f t="shared" si="447"/>
        <v>6.5443770082268844E-13</v>
      </c>
      <c r="K1414">
        <f t="shared" si="448"/>
        <v>0</v>
      </c>
      <c r="L1414">
        <f t="shared" si="453"/>
        <v>0.23655224426848914</v>
      </c>
      <c r="M1414">
        <f t="shared" ref="M1414:M1477" si="459">IF(K1415=1,"",L1414)</f>
        <v>0.23655224426848914</v>
      </c>
      <c r="N1414">
        <f t="shared" si="454"/>
        <v>2.7013567494123452</v>
      </c>
      <c r="O1414">
        <f t="shared" si="455"/>
        <v>-1.2811939272303619E-2</v>
      </c>
      <c r="P1414">
        <f t="shared" si="449"/>
        <v>-0.12279145021338272</v>
      </c>
      <c r="Q1414">
        <f t="shared" si="456"/>
        <v>12.498396474175916</v>
      </c>
      <c r="R1414">
        <f t="shared" ref="R1414:R1477" si="460">(Q1414/0.012)^(1/3)</f>
        <v>10.136569842176087</v>
      </c>
      <c r="S1414">
        <v>17.52</v>
      </c>
      <c r="T1414">
        <f t="shared" si="450"/>
        <v>16.774317525236579</v>
      </c>
      <c r="U1414">
        <f>qten^((S1414-tbar)/10)*IF(S1414&gt;Ttorp,1,torpmult)</f>
        <v>1.1408529223203505</v>
      </c>
      <c r="V1414">
        <f>qtenq^((S1414-tbar)/10)*IF(S1414&gt;Ttorp,1,torpmult)</f>
        <v>1.5691681957935015</v>
      </c>
      <c r="W1414">
        <f t="shared" si="451"/>
        <v>-2.1892182164025354E-3</v>
      </c>
      <c r="X1414">
        <f t="shared" si="452"/>
        <v>-1.3443268960417613E-2</v>
      </c>
      <c r="Y1414">
        <f t="shared" ref="Y1414:Z1429" si="461">MAX(0.0000000001,Y1413+W1413)</f>
        <v>2.3206863271356241E-2</v>
      </c>
      <c r="Z1414">
        <f t="shared" si="461"/>
        <v>0.34653635228013585</v>
      </c>
      <c r="AL1414">
        <v>12.922916666666667</v>
      </c>
    </row>
    <row r="1415" spans="4:38" x14ac:dyDescent="0.55000000000000004">
      <c r="D1415">
        <f t="shared" si="457"/>
        <v>4.8777081955024393</v>
      </c>
      <c r="E1415">
        <f t="shared" si="445"/>
        <v>5</v>
      </c>
      <c r="F1415" s="2">
        <f t="shared" si="458"/>
        <v>38951</v>
      </c>
      <c r="G1415" s="1">
        <v>2006.7269406392695</v>
      </c>
      <c r="H1415" s="3">
        <v>754.62</v>
      </c>
      <c r="I1415" s="1">
        <f t="shared" si="446"/>
        <v>754.62</v>
      </c>
      <c r="J1415" s="1">
        <f t="shared" si="447"/>
        <v>2.7890349807302379E-7</v>
      </c>
      <c r="K1415">
        <f t="shared" si="448"/>
        <v>0</v>
      </c>
      <c r="L1415">
        <f t="shared" si="453"/>
        <v>0.23621582933639768</v>
      </c>
      <c r="M1415">
        <f t="shared" si="459"/>
        <v>0.23621582933639768</v>
      </c>
      <c r="N1415">
        <f t="shared" si="454"/>
        <v>2.7000755554851148</v>
      </c>
      <c r="O1415">
        <f t="shared" si="455"/>
        <v>-1.2800571043345421E-2</v>
      </c>
      <c r="P1415">
        <f t="shared" si="449"/>
        <v>-0.12256617590609477</v>
      </c>
      <c r="Q1415">
        <f t="shared" si="456"/>
        <v>12.480621765615572</v>
      </c>
      <c r="R1415">
        <f t="shared" si="460"/>
        <v>10.131762290664147</v>
      </c>
      <c r="S1415">
        <v>17.510000000000002</v>
      </c>
      <c r="T1415">
        <f t="shared" si="450"/>
        <v>16.751857696146736</v>
      </c>
      <c r="U1415">
        <f>qten^((S1415-tbar)/10)*IF(S1415&gt;Ttorp,1,torpmult)</f>
        <v>1.1403904400334177</v>
      </c>
      <c r="V1415">
        <f>qtenq^((S1415-tbar)/10)*IF(S1415&gt;Ttorp,1,torpmult)</f>
        <v>1.5669943738986818</v>
      </c>
      <c r="W1415">
        <f t="shared" si="451"/>
        <v>1.2049398430766388E-3</v>
      </c>
      <c r="X1415">
        <f t="shared" si="452"/>
        <v>-1.2959680058624086E-2</v>
      </c>
      <c r="Y1415">
        <f t="shared" si="461"/>
        <v>2.1017645054953706E-2</v>
      </c>
      <c r="Z1415">
        <f t="shared" si="461"/>
        <v>0.33309308331971826</v>
      </c>
      <c r="AL1415">
        <v>12.886666666666661</v>
      </c>
    </row>
    <row r="1416" spans="4:38" x14ac:dyDescent="0.55000000000000004">
      <c r="D1416">
        <f t="shared" si="457"/>
        <v>4.8899373759521954</v>
      </c>
      <c r="E1416">
        <f t="shared" si="445"/>
        <v>5</v>
      </c>
      <c r="F1416" s="2">
        <f t="shared" si="458"/>
        <v>38952</v>
      </c>
      <c r="G1416" s="1">
        <v>2006.7296803652969</v>
      </c>
      <c r="H1416" s="3">
        <v>766.72</v>
      </c>
      <c r="I1416" s="1">
        <f t="shared" si="446"/>
        <v>766.72</v>
      </c>
      <c r="J1416" s="1">
        <f t="shared" si="447"/>
        <v>2.189549141030419E-7</v>
      </c>
      <c r="K1416">
        <f t="shared" si="448"/>
        <v>0</v>
      </c>
      <c r="L1416">
        <f t="shared" si="453"/>
        <v>0.23588003159418919</v>
      </c>
      <c r="M1416">
        <f t="shared" si="459"/>
        <v>0.23588003159418919</v>
      </c>
      <c r="N1416">
        <f t="shared" si="454"/>
        <v>2.6987954983807803</v>
      </c>
      <c r="O1416">
        <f t="shared" si="455"/>
        <v>-1.2982739378379904E-2</v>
      </c>
      <c r="P1416">
        <f t="shared" si="449"/>
        <v>-0.12419174269126104</v>
      </c>
      <c r="Q1416">
        <f t="shared" si="456"/>
        <v>12.462879567041544</v>
      </c>
      <c r="R1416">
        <f t="shared" si="460"/>
        <v>10.126958977973697</v>
      </c>
      <c r="S1416">
        <v>17.87</v>
      </c>
      <c r="T1416">
        <f t="shared" si="450"/>
        <v>16.72866243905872</v>
      </c>
      <c r="U1416">
        <f>qten^((S1416-tbar)/10)*IF(S1416&gt;Ttorp,1,torpmult)</f>
        <v>1.1571585091053509</v>
      </c>
      <c r="V1416">
        <f>qtenq^((S1416-tbar)/10)*IF(S1416&gt;Ttorp,1,torpmult)</f>
        <v>1.6471820345351467</v>
      </c>
      <c r="W1416">
        <f t="shared" si="451"/>
        <v>9.3240336852162852E-4</v>
      </c>
      <c r="X1416">
        <f t="shared" si="452"/>
        <v>-1.2435398160345185E-2</v>
      </c>
      <c r="Y1416">
        <f t="shared" si="461"/>
        <v>2.2222584898030345E-2</v>
      </c>
      <c r="Z1416">
        <f t="shared" si="461"/>
        <v>0.32013340326109418</v>
      </c>
      <c r="AL1416">
        <v>13.023750000000007</v>
      </c>
    </row>
    <row r="1417" spans="4:38" x14ac:dyDescent="0.55000000000000004">
      <c r="D1417">
        <f t="shared" si="457"/>
        <v>4.900943638356976</v>
      </c>
      <c r="E1417">
        <f t="shared" si="445"/>
        <v>5</v>
      </c>
      <c r="F1417" s="2">
        <f t="shared" si="458"/>
        <v>38953</v>
      </c>
      <c r="G1417" s="1">
        <v>2006.7324200913242</v>
      </c>
      <c r="H1417" s="3">
        <v>716.58</v>
      </c>
      <c r="I1417" s="1">
        <f t="shared" si="446"/>
        <v>716.58</v>
      </c>
      <c r="J1417" s="1">
        <f t="shared" si="447"/>
        <v>5.9685000680729045E-7</v>
      </c>
      <c r="K1417">
        <f t="shared" si="448"/>
        <v>0</v>
      </c>
      <c r="L1417">
        <f t="shared" si="453"/>
        <v>0.23553978024435013</v>
      </c>
      <c r="M1417">
        <f t="shared" si="459"/>
        <v>0.23553978024435013</v>
      </c>
      <c r="N1417">
        <f t="shared" si="454"/>
        <v>2.6974972244429423</v>
      </c>
      <c r="O1417">
        <f t="shared" si="455"/>
        <v>-1.3050256807507488E-2</v>
      </c>
      <c r="P1417">
        <f t="shared" si="449"/>
        <v>-0.1247171883120749</v>
      </c>
      <c r="Q1417">
        <f t="shared" si="456"/>
        <v>12.444902076759947</v>
      </c>
      <c r="R1417">
        <f t="shared" si="460"/>
        <v>10.122087313175589</v>
      </c>
      <c r="S1417">
        <v>18.010000000000002</v>
      </c>
      <c r="T1417">
        <f t="shared" si="450"/>
        <v>16.704738627225233</v>
      </c>
      <c r="U1417">
        <f>qten^((S1417-tbar)/10)*IF(S1417&gt;Ttorp,1,torpmult)</f>
        <v>1.1637458114656691</v>
      </c>
      <c r="V1417">
        <f>qtenq^((S1417-tbar)/10)*IF(S1417&gt;Ttorp,1,torpmult)</f>
        <v>1.679462985888281</v>
      </c>
      <c r="W1417">
        <f t="shared" si="451"/>
        <v>1.7560624027472874E-3</v>
      </c>
      <c r="X1417">
        <f t="shared" si="452"/>
        <v>-1.1937433531746998E-2</v>
      </c>
      <c r="Y1417">
        <f t="shared" si="461"/>
        <v>2.3154988266551973E-2</v>
      </c>
      <c r="Z1417">
        <f t="shared" si="461"/>
        <v>0.30769800510074902</v>
      </c>
      <c r="AL1417">
        <v>12.93958333333333</v>
      </c>
    </row>
    <row r="1418" spans="4:38" x14ac:dyDescent="0.55000000000000004">
      <c r="D1418">
        <f t="shared" si="457"/>
        <v>4.9108492745212784</v>
      </c>
      <c r="E1418">
        <f t="shared" si="445"/>
        <v>5</v>
      </c>
      <c r="F1418" s="2">
        <f t="shared" si="458"/>
        <v>38954</v>
      </c>
      <c r="G1418" s="1">
        <v>2006.7351598173516</v>
      </c>
      <c r="H1418" s="3">
        <v>455.24</v>
      </c>
      <c r="I1418" s="1">
        <f t="shared" si="446"/>
        <v>455.24</v>
      </c>
      <c r="J1418" s="1">
        <f t="shared" si="447"/>
        <v>1.1113109694371921E-4</v>
      </c>
      <c r="K1418">
        <f t="shared" si="448"/>
        <v>0</v>
      </c>
      <c r="L1418">
        <f t="shared" si="453"/>
        <v>0.23519808931746772</v>
      </c>
      <c r="M1418">
        <f t="shared" si="459"/>
        <v>0.23519808931746772</v>
      </c>
      <c r="N1418">
        <f t="shared" si="454"/>
        <v>2.6961921987621915</v>
      </c>
      <c r="O1418">
        <f t="shared" si="455"/>
        <v>-1.2976145293892571E-2</v>
      </c>
      <c r="P1418">
        <f t="shared" si="449"/>
        <v>-0.12388927967475197</v>
      </c>
      <c r="Q1418">
        <f t="shared" si="456"/>
        <v>12.426848379608852</v>
      </c>
      <c r="R1418">
        <f t="shared" si="460"/>
        <v>10.117190273516188</v>
      </c>
      <c r="S1418">
        <v>17.96</v>
      </c>
      <c r="T1418">
        <f t="shared" si="450"/>
        <v>16.680093349793093</v>
      </c>
      <c r="U1418">
        <f>qten^((S1418-tbar)/10)*IF(S1418&gt;Ttorp,1,torpmult)</f>
        <v>1.1613889097701375</v>
      </c>
      <c r="V1418">
        <f>qtenq^((S1418-tbar)/10)*IF(S1418&gt;Ttorp,1,torpmult)</f>
        <v>1.6678620876499282</v>
      </c>
      <c r="W1418">
        <f t="shared" si="451"/>
        <v>1.2272227153566942E-2</v>
      </c>
      <c r="X1418">
        <f t="shared" si="452"/>
        <v>-1.1447302120374593E-2</v>
      </c>
      <c r="Y1418">
        <f t="shared" si="461"/>
        <v>2.4911050669299259E-2</v>
      </c>
      <c r="Z1418">
        <f t="shared" si="461"/>
        <v>0.29576057156900204</v>
      </c>
      <c r="AL1418">
        <v>12.893854166666671</v>
      </c>
    </row>
    <row r="1419" spans="4:38" x14ac:dyDescent="0.55000000000000004">
      <c r="D1419">
        <f t="shared" si="457"/>
        <v>4.919764347069151</v>
      </c>
      <c r="E1419">
        <f t="shared" si="445"/>
        <v>5</v>
      </c>
      <c r="F1419" s="2">
        <f t="shared" si="458"/>
        <v>38955</v>
      </c>
      <c r="G1419" s="1">
        <v>2006.7378995433792</v>
      </c>
      <c r="H1419" s="3">
        <v>720.53</v>
      </c>
      <c r="I1419" s="1">
        <f t="shared" si="446"/>
        <v>720.53</v>
      </c>
      <c r="J1419" s="1">
        <f t="shared" si="447"/>
        <v>5.5151323519525981E-7</v>
      </c>
      <c r="K1419">
        <f t="shared" si="448"/>
        <v>0</v>
      </c>
      <c r="L1419">
        <f t="shared" si="453"/>
        <v>0.2348586666334273</v>
      </c>
      <c r="M1419">
        <f t="shared" si="459"/>
        <v>0.2348586666334273</v>
      </c>
      <c r="N1419">
        <f t="shared" si="454"/>
        <v>2.6948945842328023</v>
      </c>
      <c r="O1419">
        <f t="shared" si="455"/>
        <v>-1.2969110515053117E-2</v>
      </c>
      <c r="P1419">
        <f t="shared" si="449"/>
        <v>-0.1237029622808114</v>
      </c>
      <c r="Q1419">
        <f t="shared" si="456"/>
        <v>12.408872612124824</v>
      </c>
      <c r="R1419">
        <f t="shared" si="460"/>
        <v>10.112309657626332</v>
      </c>
      <c r="S1419">
        <v>17.88</v>
      </c>
      <c r="T1419">
        <f t="shared" si="450"/>
        <v>16.65473390968469</v>
      </c>
      <c r="U1419">
        <f>qten^((S1419-tbar)/10)*IF(S1419&gt;Ttorp,1,torpmult)</f>
        <v>1.1576277916377604</v>
      </c>
      <c r="V1419">
        <f>qtenq^((S1419-tbar)/10)*IF(S1419&gt;Ttorp,1,torpmult)</f>
        <v>1.6494670972201626</v>
      </c>
      <c r="W1419">
        <f t="shared" si="451"/>
        <v>4.6201715529744104E-4</v>
      </c>
      <c r="X1419">
        <f t="shared" si="452"/>
        <v>-1.082280241504004E-2</v>
      </c>
      <c r="Y1419">
        <f t="shared" si="461"/>
        <v>3.7183277822866199E-2</v>
      </c>
      <c r="Z1419">
        <f t="shared" si="461"/>
        <v>0.28431326944862745</v>
      </c>
      <c r="AL1419">
        <v>12.735208333333333</v>
      </c>
    </row>
    <row r="1420" spans="4:38" x14ac:dyDescent="0.55000000000000004">
      <c r="D1420">
        <f t="shared" si="457"/>
        <v>4.9277879123622359</v>
      </c>
      <c r="E1420">
        <f t="shared" si="445"/>
        <v>5</v>
      </c>
      <c r="F1420" s="2">
        <f t="shared" si="458"/>
        <v>38956</v>
      </c>
      <c r="G1420" s="1">
        <v>2006.7406392694065</v>
      </c>
      <c r="H1420" s="3">
        <v>1077.0899999999999</v>
      </c>
      <c r="I1420" s="1">
        <f t="shared" si="446"/>
        <v>1077.0899999999999</v>
      </c>
      <c r="J1420" s="1">
        <f t="shared" si="447"/>
        <v>4.4107772890171969E-10</v>
      </c>
      <c r="K1420">
        <f t="shared" si="448"/>
        <v>0</v>
      </c>
      <c r="L1420">
        <f t="shared" si="453"/>
        <v>0.23451975440800044</v>
      </c>
      <c r="M1420">
        <f t="shared" si="459"/>
        <v>0.23451975440800044</v>
      </c>
      <c r="N1420">
        <f t="shared" si="454"/>
        <v>2.6935976731812969</v>
      </c>
      <c r="O1420">
        <f t="shared" si="455"/>
        <v>-1.2759601996426007E-2</v>
      </c>
      <c r="P1420">
        <f t="shared" si="449"/>
        <v>-0.12158841791038658</v>
      </c>
      <c r="Q1420">
        <f t="shared" si="456"/>
        <v>12.39096581216355</v>
      </c>
      <c r="R1420">
        <f t="shared" si="460"/>
        <v>10.107443078561708</v>
      </c>
      <c r="S1420">
        <v>17.489999999999998</v>
      </c>
      <c r="T1420">
        <f t="shared" si="450"/>
        <v>16.628667821451995</v>
      </c>
      <c r="U1420">
        <f>qten^((S1420-tbar)/10)*IF(S1420&gt;Ttorp,1,torpmult)</f>
        <v>1.139466037830807</v>
      </c>
      <c r="V1420">
        <f>qtenq^((S1420-tbar)/10)*IF(S1420&gt;Ttorp,1,torpmult)</f>
        <v>1.5626557603446345</v>
      </c>
      <c r="W1420">
        <f t="shared" si="451"/>
        <v>-2.7497475520492408E-3</v>
      </c>
      <c r="X1420">
        <f t="shared" si="452"/>
        <v>-1.040424595747335E-2</v>
      </c>
      <c r="Y1420">
        <f t="shared" si="461"/>
        <v>3.7645294978163643E-2</v>
      </c>
      <c r="Z1420">
        <f t="shared" si="461"/>
        <v>0.27349046703358743</v>
      </c>
      <c r="AL1420">
        <v>12.455729166666663</v>
      </c>
    </row>
    <row r="1421" spans="4:38" x14ac:dyDescent="0.55000000000000004">
      <c r="D1421">
        <f t="shared" si="457"/>
        <v>4.9350091211260123</v>
      </c>
      <c r="E1421">
        <f t="shared" si="445"/>
        <v>5</v>
      </c>
      <c r="F1421" s="2">
        <f t="shared" si="458"/>
        <v>38957</v>
      </c>
      <c r="G1421" s="1">
        <v>2006.7433789954339</v>
      </c>
      <c r="H1421" s="3">
        <v>769.76</v>
      </c>
      <c r="I1421" s="1">
        <f t="shared" si="446"/>
        <v>769.76</v>
      </c>
      <c r="J1421" s="1">
        <f t="shared" si="447"/>
        <v>2.0603907534586445E-7</v>
      </c>
      <c r="K1421">
        <f t="shared" si="448"/>
        <v>0</v>
      </c>
      <c r="L1421">
        <f t="shared" si="453"/>
        <v>0.2341866354548213</v>
      </c>
      <c r="M1421">
        <f t="shared" si="459"/>
        <v>0.2341866354548213</v>
      </c>
      <c r="N1421">
        <f t="shared" si="454"/>
        <v>2.6923217129816543</v>
      </c>
      <c r="O1421">
        <f t="shared" si="455"/>
        <v>-1.2748313242427756E-2</v>
      </c>
      <c r="P1421">
        <f t="shared" si="449"/>
        <v>-0.12136580513597503</v>
      </c>
      <c r="Q1421">
        <f t="shared" si="456"/>
        <v>12.373365309351634</v>
      </c>
      <c r="R1421">
        <f t="shared" si="460"/>
        <v>10.102655171543722</v>
      </c>
      <c r="S1421">
        <v>17.48</v>
      </c>
      <c r="T1421">
        <f t="shared" si="450"/>
        <v>16.601902809042365</v>
      </c>
      <c r="U1421">
        <f>qten^((S1421-tbar)/10)*IF(S1421&gt;Ttorp,1,torpmult)</f>
        <v>1.139004117763156</v>
      </c>
      <c r="V1421">
        <f>qtenq^((S1421-tbar)/10)*IF(S1421&gt;Ttorp,1,torpmult)</f>
        <v>1.5604909603474071</v>
      </c>
      <c r="W1421">
        <f t="shared" si="451"/>
        <v>-7.70159387061581E-5</v>
      </c>
      <c r="X1421">
        <f t="shared" si="452"/>
        <v>-1.0046060882399187E-2</v>
      </c>
      <c r="Y1421">
        <f t="shared" si="461"/>
        <v>3.48955474261144E-2</v>
      </c>
      <c r="Z1421">
        <f t="shared" si="461"/>
        <v>0.26308622107611407</v>
      </c>
      <c r="AL1421">
        <v>12.646875000000009</v>
      </c>
    </row>
    <row r="1422" spans="4:38" x14ac:dyDescent="0.55000000000000004">
      <c r="D1422">
        <f t="shared" si="457"/>
        <v>4.9415082090134108</v>
      </c>
      <c r="E1422">
        <f t="shared" si="445"/>
        <v>5</v>
      </c>
      <c r="F1422" s="2">
        <f t="shared" si="458"/>
        <v>38958</v>
      </c>
      <c r="G1422" s="1">
        <v>2006.7461187214612</v>
      </c>
      <c r="H1422" s="3">
        <v>969.53</v>
      </c>
      <c r="I1422" s="1">
        <f t="shared" si="446"/>
        <v>969.53</v>
      </c>
      <c r="J1422" s="1">
        <f t="shared" si="447"/>
        <v>3.7911364800193575E-9</v>
      </c>
      <c r="K1422">
        <f t="shared" si="448"/>
        <v>0</v>
      </c>
      <c r="L1422">
        <f t="shared" si="453"/>
        <v>0.23385412639965425</v>
      </c>
      <c r="M1422">
        <f t="shared" si="459"/>
        <v>0.23385412639965425</v>
      </c>
      <c r="N1422">
        <f t="shared" si="454"/>
        <v>2.6910468816574116</v>
      </c>
      <c r="O1422">
        <f t="shared" si="455"/>
        <v>-1.2757864137014074E-2</v>
      </c>
      <c r="P1422">
        <f t="shared" si="449"/>
        <v>-0.12134166692666144</v>
      </c>
      <c r="Q1422">
        <f t="shared" si="456"/>
        <v>12.355796958062065</v>
      </c>
      <c r="R1422">
        <f t="shared" si="460"/>
        <v>10.09787148069733</v>
      </c>
      <c r="S1422">
        <v>17.510000000000002</v>
      </c>
      <c r="T1422">
        <f t="shared" si="450"/>
        <v>16.5744468035039</v>
      </c>
      <c r="U1422">
        <f>qten^((S1422-tbar)/10)*IF(S1422&gt;Ttorp,1,torpmult)</f>
        <v>1.1403904400334177</v>
      </c>
      <c r="V1422">
        <f>qtenq^((S1422-tbar)/10)*IF(S1422&gt;Ttorp,1,torpmult)</f>
        <v>1.5669943738986818</v>
      </c>
      <c r="W1422">
        <f t="shared" si="451"/>
        <v>-1.9378088822422515E-3</v>
      </c>
      <c r="X1422">
        <f t="shared" si="452"/>
        <v>-9.6634610949138441E-3</v>
      </c>
      <c r="Y1422">
        <f t="shared" si="461"/>
        <v>3.4818531487408239E-2</v>
      </c>
      <c r="Z1422">
        <f t="shared" si="461"/>
        <v>0.25304016019371489</v>
      </c>
      <c r="AL1422">
        <v>12.6196875</v>
      </c>
    </row>
    <row r="1423" spans="4:38" x14ac:dyDescent="0.55000000000000004">
      <c r="D1423">
        <f t="shared" si="457"/>
        <v>4.9473573881120698</v>
      </c>
      <c r="E1423">
        <f t="shared" si="445"/>
        <v>5</v>
      </c>
      <c r="F1423" s="2">
        <f t="shared" si="458"/>
        <v>38959</v>
      </c>
      <c r="G1423" s="1">
        <v>2006.7488584474886</v>
      </c>
      <c r="H1423" s="3">
        <v>1534.78</v>
      </c>
      <c r="I1423" s="1">
        <f t="shared" si="446"/>
        <v>1534.78</v>
      </c>
      <c r="J1423" s="1">
        <f t="shared" si="447"/>
        <v>4.6673492677753615E-14</v>
      </c>
      <c r="K1423">
        <f t="shared" si="448"/>
        <v>0</v>
      </c>
      <c r="L1423">
        <f t="shared" si="453"/>
        <v>0.23352168347656752</v>
      </c>
      <c r="M1423">
        <f t="shared" si="459"/>
        <v>0.23352168347656752</v>
      </c>
      <c r="N1423">
        <f t="shared" si="454"/>
        <v>2.6897710952437102</v>
      </c>
      <c r="O1423">
        <f t="shared" si="455"/>
        <v>-1.2684746932696278E-2</v>
      </c>
      <c r="P1423">
        <f t="shared" si="449"/>
        <v>-0.12053217433755063</v>
      </c>
      <c r="Q1423">
        <f t="shared" si="456"/>
        <v>12.338232172545085</v>
      </c>
      <c r="R1423">
        <f t="shared" si="460"/>
        <v>10.093084225477979</v>
      </c>
      <c r="S1423">
        <v>17.38</v>
      </c>
      <c r="T1423">
        <f t="shared" si="450"/>
        <v>16.546307940640578</v>
      </c>
      <c r="U1423">
        <f>qten^((S1423-tbar)/10)*IF(S1423&gt;Ttorp,1,torpmult)</f>
        <v>1.134395203569456</v>
      </c>
      <c r="V1423">
        <f>qtenq^((S1423-tbar)/10)*IF(S1423&gt;Ttorp,1,torpmult)</f>
        <v>1.5390072201608622</v>
      </c>
      <c r="W1423">
        <f t="shared" si="451"/>
        <v>-2.7759242854552804E-3</v>
      </c>
      <c r="X1423">
        <f t="shared" si="452"/>
        <v>-9.3189430739073521E-3</v>
      </c>
      <c r="Y1423">
        <f t="shared" si="461"/>
        <v>3.2880722605165988E-2</v>
      </c>
      <c r="Z1423">
        <f t="shared" si="461"/>
        <v>0.24337669909880105</v>
      </c>
      <c r="AL1423">
        <v>12.61979166666668</v>
      </c>
    </row>
    <row r="1424" spans="4:38" x14ac:dyDescent="0.55000000000000004">
      <c r="D1424">
        <f t="shared" si="457"/>
        <v>4.9526216493008626</v>
      </c>
      <c r="E1424">
        <f t="shared" si="445"/>
        <v>5</v>
      </c>
      <c r="F1424" s="2">
        <f t="shared" si="458"/>
        <v>38960</v>
      </c>
      <c r="G1424" s="1">
        <v>2006.751598173516</v>
      </c>
      <c r="H1424" s="3">
        <v>2474.16</v>
      </c>
      <c r="I1424" s="1">
        <f t="shared" si="446"/>
        <v>2474.16</v>
      </c>
      <c r="J1424" s="1">
        <f t="shared" si="447"/>
        <v>3.2338456924468219E-22</v>
      </c>
      <c r="K1424">
        <f t="shared" si="448"/>
        <v>0</v>
      </c>
      <c r="L1424">
        <f t="shared" si="453"/>
        <v>0.23319145834139615</v>
      </c>
      <c r="M1424">
        <f t="shared" si="459"/>
        <v>0.23319145834139615</v>
      </c>
      <c r="N1424">
        <f t="shared" si="454"/>
        <v>2.6885026205504405</v>
      </c>
      <c r="O1424">
        <f t="shared" si="455"/>
        <v>-1.2653074867854386E-2</v>
      </c>
      <c r="P1424">
        <f t="shared" si="449"/>
        <v>-0.12011796346695064</v>
      </c>
      <c r="Q1424">
        <f t="shared" si="456"/>
        <v>12.320784566283001</v>
      </c>
      <c r="R1424">
        <f t="shared" si="460"/>
        <v>10.088324407090566</v>
      </c>
      <c r="S1424">
        <v>17.329999999999998</v>
      </c>
      <c r="T1424">
        <f t="shared" si="450"/>
        <v>16.5174945586107</v>
      </c>
      <c r="U1424">
        <f>qten^((S1424-tbar)/10)*IF(S1424&gt;Ttorp,1,torpmult)</f>
        <v>1.1320977448354663</v>
      </c>
      <c r="V1424">
        <f>qtenq^((S1424-tbar)/10)*IF(S1424&gt;Ttorp,1,torpmult)</f>
        <v>1.5283765207651663</v>
      </c>
      <c r="W1424">
        <f t="shared" si="451"/>
        <v>-2.5649891871434619E-3</v>
      </c>
      <c r="X1424">
        <f t="shared" si="452"/>
        <v>-8.9959046409004879E-3</v>
      </c>
      <c r="Y1424">
        <f t="shared" si="461"/>
        <v>3.0104798319710708E-2</v>
      </c>
      <c r="Z1424">
        <f t="shared" si="461"/>
        <v>0.2340577560248937</v>
      </c>
      <c r="AL1424">
        <v>12.80625</v>
      </c>
    </row>
    <row r="1425" spans="4:38" x14ac:dyDescent="0.55000000000000004">
      <c r="D1425">
        <f t="shared" si="457"/>
        <v>4.9573594843707767</v>
      </c>
      <c r="E1425">
        <f t="shared" si="445"/>
        <v>5</v>
      </c>
      <c r="F1425" s="2">
        <f t="shared" si="458"/>
        <v>38961</v>
      </c>
      <c r="G1425" s="1">
        <v>2006.7527397260274</v>
      </c>
      <c r="H1425" s="3">
        <v>2995.6</v>
      </c>
      <c r="I1425" s="1">
        <f t="shared" si="446"/>
        <v>2995.6</v>
      </c>
      <c r="J1425" s="1">
        <f t="shared" si="447"/>
        <v>9.5620057432766822E-27</v>
      </c>
      <c r="K1425">
        <f t="shared" si="448"/>
        <v>0</v>
      </c>
      <c r="L1425">
        <f t="shared" si="453"/>
        <v>0.23286236803052779</v>
      </c>
      <c r="M1425">
        <f t="shared" si="459"/>
        <v>0.23286236803052779</v>
      </c>
      <c r="N1425">
        <f t="shared" si="454"/>
        <v>2.6872373130636551</v>
      </c>
      <c r="O1425">
        <f t="shared" si="455"/>
        <v>-1.2683083595175226E-2</v>
      </c>
      <c r="P1425">
        <f t="shared" si="449"/>
        <v>-0.12028937553886009</v>
      </c>
      <c r="Q1425">
        <f t="shared" si="456"/>
        <v>12.303396919017104</v>
      </c>
      <c r="R1425">
        <f t="shared" si="460"/>
        <v>10.083576473313661</v>
      </c>
      <c r="S1425">
        <v>17.399999999999999</v>
      </c>
      <c r="T1425">
        <f t="shared" si="450"/>
        <v>16.505291928978195</v>
      </c>
      <c r="U1425">
        <f>qten^((S1425-tbar)/10)*IF(S1425&gt;Ttorp,1,torpmult)</f>
        <v>1.1353154920115816</v>
      </c>
      <c r="V1425">
        <f>qtenq^((S1425-tbar)/10)*IF(S1425&gt;Ttorp,1,torpmult)</f>
        <v>1.5432801750589347</v>
      </c>
      <c r="W1425">
        <f t="shared" si="451"/>
        <v>-2.3147470421702207E-3</v>
      </c>
      <c r="X1425">
        <f t="shared" si="452"/>
        <v>-8.6801697129925848E-3</v>
      </c>
      <c r="Y1425">
        <f t="shared" si="461"/>
        <v>2.7539809132567247E-2</v>
      </c>
      <c r="Z1425">
        <f t="shared" si="461"/>
        <v>0.22506185138399321</v>
      </c>
      <c r="AL1425">
        <v>12.781770833333338</v>
      </c>
    </row>
    <row r="1426" spans="4:38" x14ac:dyDescent="0.55000000000000004">
      <c r="D1426">
        <f t="shared" si="457"/>
        <v>4.9616235359336995</v>
      </c>
      <c r="E1426">
        <f t="shared" si="445"/>
        <v>5</v>
      </c>
      <c r="F1426" s="2">
        <f t="shared" si="458"/>
        <v>38962</v>
      </c>
      <c r="G1426" s="1">
        <v>2006.7554794520547</v>
      </c>
      <c r="H1426" s="3">
        <v>1478.74</v>
      </c>
      <c r="I1426" s="1">
        <f t="shared" si="446"/>
        <v>1478.74</v>
      </c>
      <c r="J1426" s="1">
        <f t="shared" si="447"/>
        <v>1.4316193396334403E-13</v>
      </c>
      <c r="K1426">
        <f t="shared" si="448"/>
        <v>0</v>
      </c>
      <c r="L1426">
        <f t="shared" si="453"/>
        <v>0.23253280809754462</v>
      </c>
      <c r="M1426">
        <f t="shared" si="459"/>
        <v>0.23253280809754462</v>
      </c>
      <c r="N1426">
        <f t="shared" si="454"/>
        <v>2.6859690047041376</v>
      </c>
      <c r="O1426">
        <f t="shared" si="455"/>
        <v>-1.264627974669974E-2</v>
      </c>
      <c r="P1426">
        <f t="shared" si="449"/>
        <v>-0.11982726570579838</v>
      </c>
      <c r="Q1426">
        <f t="shared" si="456"/>
        <v>12.28598445903746</v>
      </c>
      <c r="R1426">
        <f t="shared" si="460"/>
        <v>10.078817279076231</v>
      </c>
      <c r="S1426">
        <v>17.34</v>
      </c>
      <c r="T1426">
        <f t="shared" si="450"/>
        <v>16.475537640574739</v>
      </c>
      <c r="U1426">
        <f>qten^((S1426-tbar)/10)*IF(S1426&gt;Ttorp,1,torpmult)</f>
        <v>1.1325568640420844</v>
      </c>
      <c r="V1426">
        <f>qtenq^((S1426-tbar)/10)*IF(S1426&gt;Ttorp,1,torpmult)</f>
        <v>1.5304967698226677</v>
      </c>
      <c r="W1426">
        <f t="shared" si="451"/>
        <v>-2.004328073795645E-3</v>
      </c>
      <c r="X1426">
        <f t="shared" si="452"/>
        <v>-8.3714387163604988E-3</v>
      </c>
      <c r="Y1426">
        <f t="shared" si="461"/>
        <v>2.5225062090397026E-2</v>
      </c>
      <c r="Z1426">
        <f t="shared" si="461"/>
        <v>0.21638168167100061</v>
      </c>
      <c r="AL1426">
        <v>12.769583333333332</v>
      </c>
    </row>
    <row r="1427" spans="4:38" x14ac:dyDescent="0.55000000000000004">
      <c r="D1427">
        <f t="shared" si="457"/>
        <v>4.9654611823403298</v>
      </c>
      <c r="E1427">
        <f t="shared" si="445"/>
        <v>5</v>
      </c>
      <c r="F1427" s="2">
        <f t="shared" si="458"/>
        <v>38963</v>
      </c>
      <c r="G1427" s="1">
        <v>2006.7582191780823</v>
      </c>
      <c r="H1427" s="3">
        <v>734.91</v>
      </c>
      <c r="I1427" s="1">
        <f t="shared" si="446"/>
        <v>734.91</v>
      </c>
      <c r="J1427" s="1">
        <f t="shared" si="447"/>
        <v>4.1366887582213322E-7</v>
      </c>
      <c r="K1427">
        <f t="shared" si="448"/>
        <v>0</v>
      </c>
      <c r="L1427">
        <f t="shared" si="453"/>
        <v>0.23220451421889859</v>
      </c>
      <c r="M1427">
        <f t="shared" si="459"/>
        <v>0.23220451421889859</v>
      </c>
      <c r="N1427">
        <f t="shared" si="454"/>
        <v>2.6847043767294676</v>
      </c>
      <c r="O1427">
        <f t="shared" si="455"/>
        <v>-1.2743149317353542E-2</v>
      </c>
      <c r="P1427">
        <f t="shared" si="449"/>
        <v>-0.12063099815587555</v>
      </c>
      <c r="Q1427">
        <f t="shared" si="456"/>
        <v>12.26863889165687</v>
      </c>
      <c r="R1427">
        <f t="shared" si="460"/>
        <v>10.07407189509733</v>
      </c>
      <c r="S1427">
        <v>17.54</v>
      </c>
      <c r="T1427">
        <f t="shared" si="450"/>
        <v>16.445129803765795</v>
      </c>
      <c r="U1427">
        <f>qten^((S1427-tbar)/10)*IF(S1427&gt;Ttorp,1,torpmult)</f>
        <v>1.1417784496456362</v>
      </c>
      <c r="V1427">
        <f>qtenq^((S1427-tbar)/10)*IF(S1427&gt;Ttorp,1,torpmult)</f>
        <v>1.5735248907071318</v>
      </c>
      <c r="W1427">
        <f t="shared" si="451"/>
        <v>1.7047419893698535E-3</v>
      </c>
      <c r="X1427">
        <f t="shared" si="452"/>
        <v>-8.069241890917931E-3</v>
      </c>
      <c r="Y1427">
        <f t="shared" si="461"/>
        <v>2.322073401660138E-2</v>
      </c>
      <c r="Z1427">
        <f t="shared" si="461"/>
        <v>0.2080102429546401</v>
      </c>
      <c r="AL1427">
        <v>12.469791666666659</v>
      </c>
    </row>
    <row r="1428" spans="4:38" x14ac:dyDescent="0.55000000000000004">
      <c r="D1428">
        <f t="shared" si="457"/>
        <v>4.9689150641062971</v>
      </c>
      <c r="E1428">
        <f t="shared" si="445"/>
        <v>5</v>
      </c>
      <c r="F1428" s="2">
        <f t="shared" si="458"/>
        <v>38964</v>
      </c>
      <c r="G1428" s="1">
        <v>2006.7609589041097</v>
      </c>
      <c r="H1428" s="3">
        <v>567.05999999999995</v>
      </c>
      <c r="I1428" s="1">
        <f t="shared" si="446"/>
        <v>567.05999999999995</v>
      </c>
      <c r="J1428" s="1">
        <f t="shared" si="447"/>
        <v>1.1873518187978432E-5</v>
      </c>
      <c r="K1428">
        <f t="shared" si="448"/>
        <v>0</v>
      </c>
      <c r="L1428">
        <f t="shared" si="453"/>
        <v>0.23187401833354004</v>
      </c>
      <c r="M1428">
        <f t="shared" si="459"/>
        <v>0.23187401833354004</v>
      </c>
      <c r="N1428">
        <f t="shared" si="454"/>
        <v>2.6834300617977322</v>
      </c>
      <c r="O1428">
        <f t="shared" si="455"/>
        <v>-1.2743380775970259E-2</v>
      </c>
      <c r="P1428">
        <f t="shared" si="449"/>
        <v>-0.12051866930723847</v>
      </c>
      <c r="Q1428">
        <f t="shared" si="456"/>
        <v>12.251176833437656</v>
      </c>
      <c r="R1428">
        <f t="shared" si="460"/>
        <v>10.069290121625237</v>
      </c>
      <c r="S1428">
        <v>17.559999999999999</v>
      </c>
      <c r="T1428">
        <f t="shared" si="450"/>
        <v>16.414077429052774</v>
      </c>
      <c r="U1428">
        <f>qten^((S1428-tbar)/10)*IF(S1428&gt;Ttorp,1,torpmult)</f>
        <v>1.1427047278133953</v>
      </c>
      <c r="V1428">
        <f>qtenq^((S1428-tbar)/10)*IF(S1428&gt;Ttorp,1,torpmult)</f>
        <v>1.5778936817049303</v>
      </c>
      <c r="W1428">
        <f t="shared" si="451"/>
        <v>6.3306624135023365E-3</v>
      </c>
      <c r="X1428">
        <f t="shared" si="452"/>
        <v>-7.7384915620684553E-3</v>
      </c>
      <c r="Y1428">
        <f t="shared" si="461"/>
        <v>2.4925476005971232E-2</v>
      </c>
      <c r="Z1428">
        <f t="shared" si="461"/>
        <v>0.19994100106372217</v>
      </c>
      <c r="AL1428">
        <v>12.682604166666671</v>
      </c>
    </row>
    <row r="1429" spans="4:38" x14ac:dyDescent="0.55000000000000004">
      <c r="D1429">
        <f t="shared" si="457"/>
        <v>4.9720235576956675</v>
      </c>
      <c r="E1429">
        <f t="shared" si="445"/>
        <v>5</v>
      </c>
      <c r="F1429" s="2">
        <f t="shared" si="458"/>
        <v>38965</v>
      </c>
      <c r="G1429" s="1">
        <v>2006.763698630137</v>
      </c>
      <c r="H1429" s="3">
        <v>531.99</v>
      </c>
      <c r="I1429" s="1">
        <f t="shared" si="446"/>
        <v>531.99</v>
      </c>
      <c r="J1429" s="1">
        <f t="shared" si="447"/>
        <v>2.3943827302460629E-5</v>
      </c>
      <c r="K1429">
        <f t="shared" si="448"/>
        <v>0</v>
      </c>
      <c r="L1429">
        <f t="shared" si="453"/>
        <v>0.23154383019845171</v>
      </c>
      <c r="M1429">
        <f t="shared" si="459"/>
        <v>0.23154383019845171</v>
      </c>
      <c r="N1429">
        <f t="shared" si="454"/>
        <v>2.6821557237201352</v>
      </c>
      <c r="O1429">
        <f t="shared" si="455"/>
        <v>-1.2867839915116086E-2</v>
      </c>
      <c r="P1429">
        <f t="shared" si="449"/>
        <v>-0.12157957473601168</v>
      </c>
      <c r="Q1429">
        <f t="shared" si="456"/>
        <v>12.233726962779794</v>
      </c>
      <c r="R1429">
        <f t="shared" si="460"/>
        <v>10.064507144408733</v>
      </c>
      <c r="S1429">
        <v>17.82</v>
      </c>
      <c r="T1429">
        <f t="shared" si="450"/>
        <v>16.38238971792785</v>
      </c>
      <c r="U1429">
        <f>qten^((S1429-tbar)/10)*IF(S1429&gt;Ttorp,1,torpmult)</f>
        <v>1.1548149484882138</v>
      </c>
      <c r="V1429">
        <f>qtenq^((S1429-tbar)/10)*IF(S1429&gt;Ttorp,1,torpmult)</f>
        <v>1.6358041171155624</v>
      </c>
      <c r="W1429">
        <f t="shared" si="451"/>
        <v>7.4499699012979571E-3</v>
      </c>
      <c r="X1429">
        <f t="shared" si="452"/>
        <v>-7.375709951505347E-3</v>
      </c>
      <c r="Y1429">
        <f t="shared" si="461"/>
        <v>3.125613841947357E-2</v>
      </c>
      <c r="Z1429">
        <f t="shared" si="461"/>
        <v>0.19220250950165371</v>
      </c>
      <c r="AL1429">
        <v>12.929166666666665</v>
      </c>
    </row>
    <row r="1430" spans="4:38" x14ac:dyDescent="0.55000000000000004">
      <c r="D1430">
        <f t="shared" si="457"/>
        <v>4.9748212019261011</v>
      </c>
      <c r="E1430">
        <f t="shared" si="445"/>
        <v>5</v>
      </c>
      <c r="F1430" s="2">
        <f t="shared" si="458"/>
        <v>38966</v>
      </c>
      <c r="G1430" s="1">
        <v>2006.7664383561644</v>
      </c>
      <c r="H1430" s="3">
        <v>590.42999999999995</v>
      </c>
      <c r="I1430" s="1">
        <f t="shared" si="446"/>
        <v>590.42999999999995</v>
      </c>
      <c r="J1430" s="1">
        <f t="shared" si="447"/>
        <v>7.4402954417132335E-6</v>
      </c>
      <c r="K1430">
        <f t="shared" si="448"/>
        <v>0</v>
      </c>
      <c r="L1430">
        <f t="shared" si="453"/>
        <v>0.23121073547314758</v>
      </c>
      <c r="M1430">
        <f t="shared" si="459"/>
        <v>0.23121073547314758</v>
      </c>
      <c r="N1430">
        <f t="shared" si="454"/>
        <v>2.6808689397286236</v>
      </c>
      <c r="O1430">
        <f t="shared" si="455"/>
        <v>-1.3131242094659434E-2</v>
      </c>
      <c r="P1430">
        <f t="shared" si="449"/>
        <v>-0.12394802161267438</v>
      </c>
      <c r="Q1430">
        <f t="shared" si="456"/>
        <v>12.216118933715128</v>
      </c>
      <c r="R1430">
        <f t="shared" si="460"/>
        <v>10.059676203806877</v>
      </c>
      <c r="S1430">
        <v>18.32</v>
      </c>
      <c r="T1430">
        <f t="shared" si="450"/>
        <v>16.350076060140466</v>
      </c>
      <c r="U1430">
        <f>qten^((S1430-tbar)/10)*IF(S1430&gt;Ttorp,1,torpmult)</f>
        <v>1.1784657360699373</v>
      </c>
      <c r="V1430">
        <f>qtenq^((S1430-tbar)/10)*IF(S1430&gt;Ttorp,1,torpmult)</f>
        <v>1.7532114426320704</v>
      </c>
      <c r="W1430">
        <f t="shared" si="451"/>
        <v>4.3731978866367082E-3</v>
      </c>
      <c r="X1430">
        <f t="shared" si="452"/>
        <v>-7.0210678235595163E-3</v>
      </c>
      <c r="Y1430">
        <f t="shared" ref="Y1430:Z1445" si="462">MAX(0.0000000001,Y1429+W1429)</f>
        <v>3.8706108320771523E-2</v>
      </c>
      <c r="Z1430">
        <f t="shared" si="462"/>
        <v>0.18482679955014836</v>
      </c>
      <c r="AL1430">
        <v>13.229062500000003</v>
      </c>
    </row>
    <row r="1431" spans="4:38" x14ac:dyDescent="0.55000000000000004">
      <c r="D1431">
        <f t="shared" si="457"/>
        <v>4.9773390817334908</v>
      </c>
      <c r="E1431">
        <f t="shared" si="445"/>
        <v>5</v>
      </c>
      <c r="F1431" s="2">
        <f t="shared" si="458"/>
        <v>38967</v>
      </c>
      <c r="G1431" s="1">
        <v>2006.7691780821917</v>
      </c>
      <c r="H1431" s="3">
        <v>700.75</v>
      </c>
      <c r="I1431" s="1">
        <f t="shared" si="446"/>
        <v>700.75</v>
      </c>
      <c r="J1431" s="1">
        <f t="shared" si="447"/>
        <v>8.1914886931176556E-7</v>
      </c>
      <c r="K1431">
        <f t="shared" si="448"/>
        <v>0</v>
      </c>
      <c r="L1431">
        <f t="shared" si="453"/>
        <v>0.23087115185229093</v>
      </c>
      <c r="M1431">
        <f t="shared" si="459"/>
        <v>0.23087115185229093</v>
      </c>
      <c r="N1431">
        <f t="shared" si="454"/>
        <v>2.6795558155191577</v>
      </c>
      <c r="O1431">
        <f t="shared" si="455"/>
        <v>-1.326121626330945E-2</v>
      </c>
      <c r="P1431">
        <f t="shared" si="449"/>
        <v>-0.12505163863951121</v>
      </c>
      <c r="Q1431">
        <f t="shared" si="456"/>
        <v>12.198173954391294</v>
      </c>
      <c r="R1431">
        <f t="shared" si="460"/>
        <v>10.054748038891624</v>
      </c>
      <c r="S1431">
        <v>18.57</v>
      </c>
      <c r="T1431">
        <f t="shared" si="450"/>
        <v>16.317146030921293</v>
      </c>
      <c r="U1431">
        <f>qten^((S1431-tbar)/10)*IF(S1431&gt;Ttorp,1,torpmult)</f>
        <v>1.1904721539850966</v>
      </c>
      <c r="V1431">
        <f>qtenq^((S1431-tbar)/10)*IF(S1431&gt;Ttorp,1,torpmult)</f>
        <v>1.8150383106343217</v>
      </c>
      <c r="W1431">
        <f t="shared" si="451"/>
        <v>9.2020289745369291E-4</v>
      </c>
      <c r="X1431">
        <f t="shared" si="452"/>
        <v>-6.7139223958144895E-3</v>
      </c>
      <c r="Y1431">
        <f t="shared" si="462"/>
        <v>4.3079306207408234E-2</v>
      </c>
      <c r="Z1431">
        <f t="shared" si="462"/>
        <v>0.17780573172658884</v>
      </c>
      <c r="AL1431">
        <v>13.1409375</v>
      </c>
    </row>
    <row r="1432" spans="4:38" x14ac:dyDescent="0.55000000000000004">
      <c r="D1432">
        <f t="shared" si="457"/>
        <v>4.9796051735601417</v>
      </c>
      <c r="E1432">
        <f t="shared" si="445"/>
        <v>5</v>
      </c>
      <c r="F1432" s="2">
        <f t="shared" si="458"/>
        <v>38968</v>
      </c>
      <c r="G1432" s="1">
        <v>2006.7719178082191</v>
      </c>
      <c r="H1432" s="3">
        <v>812.2</v>
      </c>
      <c r="I1432" s="1">
        <f t="shared" si="446"/>
        <v>812.2</v>
      </c>
      <c r="J1432" s="1">
        <f t="shared" si="447"/>
        <v>8.8169917812150243E-8</v>
      </c>
      <c r="K1432">
        <f t="shared" si="448"/>
        <v>0</v>
      </c>
      <c r="L1432">
        <f t="shared" si="453"/>
        <v>0.2305285446231416</v>
      </c>
      <c r="M1432">
        <f t="shared" si="459"/>
        <v>0.2305285446231416</v>
      </c>
      <c r="N1432">
        <f t="shared" si="454"/>
        <v>2.6782296938928267</v>
      </c>
      <c r="O1432">
        <f t="shared" si="455"/>
        <v>-1.3179885612286668E-2</v>
      </c>
      <c r="P1432">
        <f t="shared" si="449"/>
        <v>-0.12416205984637615</v>
      </c>
      <c r="Q1432">
        <f t="shared" si="456"/>
        <v>12.180071824131705</v>
      </c>
      <c r="R1432">
        <f t="shared" si="460"/>
        <v>10.049771816785007</v>
      </c>
      <c r="S1432">
        <v>18.43</v>
      </c>
      <c r="T1432">
        <f t="shared" si="450"/>
        <v>16.283609388155629</v>
      </c>
      <c r="U1432">
        <f>qten^((S1432-tbar)/10)*IF(S1432&gt;Ttorp,1,torpmult)</f>
        <v>1.183733569018709</v>
      </c>
      <c r="V1432">
        <f>qtenq^((S1432-tbar)/10)*IF(S1432&gt;Ttorp,1,torpmult)</f>
        <v>1.7801514665049929</v>
      </c>
      <c r="W1432">
        <f t="shared" si="451"/>
        <v>-9.40075247155107E-4</v>
      </c>
      <c r="X1432">
        <f t="shared" si="452"/>
        <v>-6.4522186808653043E-3</v>
      </c>
      <c r="Y1432">
        <f t="shared" si="462"/>
        <v>4.3999509104861924E-2</v>
      </c>
      <c r="Z1432">
        <f t="shared" si="462"/>
        <v>0.17109180933077434</v>
      </c>
      <c r="AL1432">
        <v>13.183750000000011</v>
      </c>
    </row>
    <row r="1433" spans="4:38" x14ac:dyDescent="0.55000000000000004">
      <c r="D1433">
        <f t="shared" si="457"/>
        <v>4.9816446562041277</v>
      </c>
      <c r="E1433">
        <f t="shared" si="445"/>
        <v>5</v>
      </c>
      <c r="F1433" s="2">
        <f t="shared" si="458"/>
        <v>38969</v>
      </c>
      <c r="G1433" s="1">
        <v>2006.7746575342467</v>
      </c>
      <c r="H1433" s="3">
        <v>2069.85</v>
      </c>
      <c r="I1433" s="1">
        <f t="shared" si="446"/>
        <v>2069.85</v>
      </c>
      <c r="J1433" s="1">
        <f t="shared" si="447"/>
        <v>1.0507788739451754E-18</v>
      </c>
      <c r="K1433">
        <f t="shared" si="448"/>
        <v>0</v>
      </c>
      <c r="L1433">
        <f t="shared" si="453"/>
        <v>0.23018837459616523</v>
      </c>
      <c r="M1433">
        <f t="shared" si="459"/>
        <v>0.23018837459616523</v>
      </c>
      <c r="N1433">
        <f t="shared" si="454"/>
        <v>2.6769117053315981</v>
      </c>
      <c r="O1433">
        <f t="shared" si="455"/>
        <v>-1.3221618773360255E-2</v>
      </c>
      <c r="P1433">
        <f t="shared" si="449"/>
        <v>-0.12443242588851967</v>
      </c>
      <c r="Q1433">
        <f t="shared" si="456"/>
        <v>12.162098763636013</v>
      </c>
      <c r="R1433">
        <f t="shared" si="460"/>
        <v>10.04482619532061</v>
      </c>
      <c r="S1433">
        <v>18.52</v>
      </c>
      <c r="T1433">
        <f t="shared" si="450"/>
        <v>16.249476069467427</v>
      </c>
      <c r="U1433">
        <f>qten^((S1433-tbar)/10)*IF(S1433&gt;Ttorp,1,torpmult)</f>
        <v>1.18806112417896</v>
      </c>
      <c r="V1433">
        <f>qtenq^((S1433-tbar)/10)*IF(S1433&gt;Ttorp,1,torpmult)</f>
        <v>1.8025009252216604</v>
      </c>
      <c r="W1433">
        <f t="shared" si="451"/>
        <v>-3.2764772412429721E-3</v>
      </c>
      <c r="X1433">
        <f t="shared" si="452"/>
        <v>-6.2169406726709769E-3</v>
      </c>
      <c r="Y1433">
        <f t="shared" si="462"/>
        <v>4.3059433857706816E-2</v>
      </c>
      <c r="Z1433">
        <f t="shared" si="462"/>
        <v>0.16463959064990902</v>
      </c>
      <c r="AL1433">
        <v>13.025520833333339</v>
      </c>
    </row>
    <row r="1434" spans="4:38" x14ac:dyDescent="0.55000000000000004">
      <c r="D1434">
        <f t="shared" si="457"/>
        <v>4.9834801905837152</v>
      </c>
      <c r="E1434">
        <f t="shared" si="445"/>
        <v>5</v>
      </c>
      <c r="F1434" s="2">
        <f t="shared" si="458"/>
        <v>38970</v>
      </c>
      <c r="G1434" s="1">
        <v>2006.777397260274</v>
      </c>
      <c r="H1434" s="3">
        <v>3418.02</v>
      </c>
      <c r="I1434" s="1">
        <f t="shared" si="446"/>
        <v>3418.02</v>
      </c>
      <c r="J1434" s="1">
        <f t="shared" si="447"/>
        <v>2.0485921268378111E-30</v>
      </c>
      <c r="K1434">
        <f t="shared" si="448"/>
        <v>0</v>
      </c>
      <c r="L1434">
        <f t="shared" si="453"/>
        <v>0.22984746384030627</v>
      </c>
      <c r="M1434">
        <f t="shared" si="459"/>
        <v>0.22984746384030627</v>
      </c>
      <c r="N1434">
        <f t="shared" si="454"/>
        <v>2.675589543454262</v>
      </c>
      <c r="O1434">
        <f t="shared" si="455"/>
        <v>-1.3060533527249341E-2</v>
      </c>
      <c r="P1434">
        <f t="shared" si="449"/>
        <v>-0.12279572605483699</v>
      </c>
      <c r="Q1434">
        <f t="shared" si="456"/>
        <v>12.14408660168554</v>
      </c>
      <c r="R1434">
        <f t="shared" si="460"/>
        <v>10.03986492363075</v>
      </c>
      <c r="S1434">
        <v>18.23</v>
      </c>
      <c r="T1434">
        <f t="shared" si="450"/>
        <v>16.214756189302886</v>
      </c>
      <c r="U1434">
        <f>qten^((S1434-tbar)/10)*IF(S1434&gt;Ttorp,1,torpmult)</f>
        <v>1.1741731324542497</v>
      </c>
      <c r="V1434">
        <f>qtenq^((S1434-tbar)/10)*IF(S1434&gt;Ttorp,1,torpmult)</f>
        <v>1.7314731310393168</v>
      </c>
      <c r="W1434">
        <f t="shared" si="451"/>
        <v>-2.9992104393616174E-3</v>
      </c>
      <c r="X1434">
        <f t="shared" si="452"/>
        <v>-6.0091748857118172E-3</v>
      </c>
      <c r="Y1434">
        <f t="shared" si="462"/>
        <v>3.9782956616463847E-2</v>
      </c>
      <c r="Z1434">
        <f t="shared" si="462"/>
        <v>0.15842264997723804</v>
      </c>
      <c r="AL1434">
        <v>13.201354166666663</v>
      </c>
    </row>
    <row r="1435" spans="4:38" x14ac:dyDescent="0.55000000000000004">
      <c r="D1435">
        <f t="shared" si="457"/>
        <v>4.9851321715253434</v>
      </c>
      <c r="E1435">
        <f t="shared" si="445"/>
        <v>5</v>
      </c>
      <c r="F1435" s="2">
        <f t="shared" si="458"/>
        <v>38971</v>
      </c>
      <c r="G1435" s="1">
        <v>2006.7801369863014</v>
      </c>
      <c r="H1435" s="3">
        <v>1879.17</v>
      </c>
      <c r="I1435" s="1">
        <f t="shared" si="446"/>
        <v>1879.17</v>
      </c>
      <c r="J1435" s="1">
        <f t="shared" si="447"/>
        <v>4.7614230369111858E-17</v>
      </c>
      <c r="K1435">
        <f t="shared" si="448"/>
        <v>0</v>
      </c>
      <c r="L1435">
        <f t="shared" si="453"/>
        <v>0.22951103719358068</v>
      </c>
      <c r="M1435">
        <f t="shared" si="459"/>
        <v>0.22951103719358068</v>
      </c>
      <c r="N1435">
        <f t="shared" si="454"/>
        <v>2.6742834901015371</v>
      </c>
      <c r="O1435">
        <f t="shared" si="455"/>
        <v>-1.2891023284371528E-2</v>
      </c>
      <c r="P1435">
        <f t="shared" si="449"/>
        <v>-0.12108442446096726</v>
      </c>
      <c r="Q1435">
        <f t="shared" si="456"/>
        <v>12.126311359511066</v>
      </c>
      <c r="R1435">
        <f t="shared" si="460"/>
        <v>10.034964097464607</v>
      </c>
      <c r="S1435">
        <v>17.920000000000002</v>
      </c>
      <c r="T1435">
        <f t="shared" si="450"/>
        <v>16.179460035904469</v>
      </c>
      <c r="U1435">
        <f>qten^((S1435-tbar)/10)*IF(S1435&gt;Ttorp,1,torpmult)</f>
        <v>1.1595068257021133</v>
      </c>
      <c r="V1435">
        <f>qtenq^((S1435-tbar)/10)*IF(S1435&gt;Ttorp,1,torpmult)</f>
        <v>1.658639091628884</v>
      </c>
      <c r="W1435">
        <f t="shared" si="451"/>
        <v>-2.7325636538853945E-3</v>
      </c>
      <c r="X1435">
        <f t="shared" si="452"/>
        <v>-5.8050093974107353E-3</v>
      </c>
      <c r="Y1435">
        <f t="shared" si="462"/>
        <v>3.6783746177102228E-2</v>
      </c>
      <c r="Z1435">
        <f t="shared" si="462"/>
        <v>0.15241347509152622</v>
      </c>
      <c r="AL1435">
        <v>13.229270833333324</v>
      </c>
    </row>
    <row r="1436" spans="4:38" x14ac:dyDescent="0.55000000000000004">
      <c r="D1436">
        <f t="shared" si="457"/>
        <v>4.9866189543728092</v>
      </c>
      <c r="E1436">
        <f t="shared" si="445"/>
        <v>5</v>
      </c>
      <c r="F1436" s="2">
        <f t="shared" si="458"/>
        <v>38972</v>
      </c>
      <c r="G1436" s="1">
        <v>2006.7828767123287</v>
      </c>
      <c r="H1436" s="3">
        <v>2017.4</v>
      </c>
      <c r="I1436" s="1">
        <f t="shared" si="446"/>
        <v>2017.4</v>
      </c>
      <c r="J1436" s="1">
        <f t="shared" si="447"/>
        <v>2.9997581654219918E-18</v>
      </c>
      <c r="K1436">
        <f t="shared" si="448"/>
        <v>0</v>
      </c>
      <c r="L1436">
        <f t="shared" si="453"/>
        <v>0.22917929904437256</v>
      </c>
      <c r="M1436">
        <f t="shared" si="459"/>
        <v>0.22917929904437256</v>
      </c>
      <c r="N1436">
        <f t="shared" si="454"/>
        <v>2.6729943877730999</v>
      </c>
      <c r="O1436">
        <f t="shared" si="455"/>
        <v>-1.2806644600327211E-2</v>
      </c>
      <c r="P1436">
        <f t="shared" si="449"/>
        <v>-0.12017627103553688</v>
      </c>
      <c r="Q1436">
        <f t="shared" si="456"/>
        <v>12.108783836058096</v>
      </c>
      <c r="R1436">
        <f t="shared" si="460"/>
        <v>10.030126878212535</v>
      </c>
      <c r="S1436">
        <v>17.77</v>
      </c>
      <c r="T1436">
        <f t="shared" si="450"/>
        <v>16.143598068291649</v>
      </c>
      <c r="U1436">
        <f>qten^((S1436-tbar)/10)*IF(S1436&gt;Ttorp,1,torpmult)</f>
        <v>1.1524761342185503</v>
      </c>
      <c r="V1436">
        <f>qtenq^((S1436-tbar)/10)*IF(S1436&gt;Ttorp,1,torpmult)</f>
        <v>1.6245047927124709</v>
      </c>
      <c r="W1436">
        <f t="shared" si="451"/>
        <v>-2.5088872797040798E-3</v>
      </c>
      <c r="X1436">
        <f t="shared" si="452"/>
        <v>-5.604744663275066E-3</v>
      </c>
      <c r="Y1436">
        <f t="shared" si="462"/>
        <v>3.405118252321683E-2</v>
      </c>
      <c r="Z1436">
        <f t="shared" si="462"/>
        <v>0.14660846569411548</v>
      </c>
      <c r="AL1436">
        <v>13.370208333333336</v>
      </c>
    </row>
    <row r="1437" spans="4:38" x14ac:dyDescent="0.55000000000000004">
      <c r="D1437">
        <f t="shared" si="457"/>
        <v>4.9879570589355282</v>
      </c>
      <c r="E1437">
        <f t="shared" si="445"/>
        <v>5</v>
      </c>
      <c r="F1437" s="2">
        <f t="shared" si="458"/>
        <v>38973</v>
      </c>
      <c r="G1437" s="1">
        <v>2006.7856164383561</v>
      </c>
      <c r="H1437" s="3">
        <v>2618.75</v>
      </c>
      <c r="I1437" s="1">
        <f t="shared" si="446"/>
        <v>2618.75</v>
      </c>
      <c r="J1437" s="1">
        <f t="shared" si="447"/>
        <v>1.7940168192350867E-23</v>
      </c>
      <c r="K1437">
        <f t="shared" si="448"/>
        <v>0</v>
      </c>
      <c r="L1437">
        <f t="shared" si="453"/>
        <v>0.22885004898674097</v>
      </c>
      <c r="M1437">
        <f t="shared" si="459"/>
        <v>0.22885004898674097</v>
      </c>
      <c r="N1437">
        <f t="shared" si="454"/>
        <v>2.6717137233130672</v>
      </c>
      <c r="O1437">
        <f t="shared" si="455"/>
        <v>-1.2790127697424047E-2</v>
      </c>
      <c r="P1437">
        <f t="shared" si="449"/>
        <v>-0.1199063448817294</v>
      </c>
      <c r="Q1437">
        <f t="shared" si="456"/>
        <v>12.091387771961143</v>
      </c>
      <c r="R1437">
        <f t="shared" si="460"/>
        <v>10.025321321163368</v>
      </c>
      <c r="S1437">
        <v>17.75</v>
      </c>
      <c r="T1437">
        <f t="shared" si="450"/>
        <v>16.107180913135686</v>
      </c>
      <c r="U1437">
        <f>qten^((S1437-tbar)/10)*IF(S1437&gt;Ttorp,1,torpmult)</f>
        <v>1.1515419353340908</v>
      </c>
      <c r="V1437">
        <f>qtenq^((S1437-tbar)/10)*IF(S1437&gt;Ttorp,1,torpmult)</f>
        <v>1.6200069472640919</v>
      </c>
      <c r="W1437">
        <f t="shared" si="451"/>
        <v>-2.3062379232205521E-3</v>
      </c>
      <c r="X1437">
        <f t="shared" si="452"/>
        <v>-5.4088746292758061E-3</v>
      </c>
      <c r="Y1437">
        <f t="shared" si="462"/>
        <v>3.154229524351275E-2</v>
      </c>
      <c r="Z1437">
        <f t="shared" si="462"/>
        <v>0.14100372103084041</v>
      </c>
      <c r="AL1437">
        <v>13.469791666666667</v>
      </c>
    </row>
    <row r="1438" spans="4:38" x14ac:dyDescent="0.55000000000000004">
      <c r="D1438">
        <f t="shared" si="457"/>
        <v>4.9891613530419754</v>
      </c>
      <c r="E1438">
        <f t="shared" si="445"/>
        <v>5</v>
      </c>
      <c r="F1438" s="2">
        <f t="shared" si="458"/>
        <v>38974</v>
      </c>
      <c r="G1438" s="1">
        <v>2006.7883561643835</v>
      </c>
      <c r="H1438" s="3">
        <v>2471.35</v>
      </c>
      <c r="I1438" s="1">
        <f t="shared" si="446"/>
        <v>2471.35</v>
      </c>
      <c r="J1438" s="1">
        <f t="shared" si="447"/>
        <v>3.4207918038428595E-22</v>
      </c>
      <c r="K1438">
        <f t="shared" si="448"/>
        <v>0</v>
      </c>
      <c r="L1438">
        <f t="shared" si="453"/>
        <v>0.22852153845281842</v>
      </c>
      <c r="M1438">
        <f t="shared" si="459"/>
        <v>0.22852153845281842</v>
      </c>
      <c r="N1438">
        <f t="shared" si="454"/>
        <v>2.6704347105433248</v>
      </c>
      <c r="O1438">
        <f t="shared" si="455"/>
        <v>-1.2799572087613953E-2</v>
      </c>
      <c r="P1438">
        <f t="shared" si="449"/>
        <v>-0.11987995403151366</v>
      </c>
      <c r="Q1438">
        <f t="shared" si="456"/>
        <v>12.07403078090775</v>
      </c>
      <c r="R1438">
        <f t="shared" si="460"/>
        <v>10.020521961906184</v>
      </c>
      <c r="S1438">
        <v>17.78</v>
      </c>
      <c r="T1438">
        <f t="shared" si="450"/>
        <v>16.070219361621671</v>
      </c>
      <c r="U1438">
        <f>qten^((S1438-tbar)/10)*IF(S1438&gt;Ttorp,1,torpmult)</f>
        <v>1.1529435178263727</v>
      </c>
      <c r="V1438">
        <f>qtenq^((S1438-tbar)/10)*IF(S1438&gt;Ttorp,1,torpmult)</f>
        <v>1.626758396264252</v>
      </c>
      <c r="W1438">
        <f t="shared" si="451"/>
        <v>-2.1167180424247955E-3</v>
      </c>
      <c r="X1438">
        <f t="shared" si="452"/>
        <v>-5.2176524035725015E-3</v>
      </c>
      <c r="Y1438">
        <f t="shared" si="462"/>
        <v>2.9236057320292198E-2</v>
      </c>
      <c r="Z1438">
        <f t="shared" si="462"/>
        <v>0.13559484640156461</v>
      </c>
      <c r="AL1438">
        <v>13.468229166666665</v>
      </c>
    </row>
    <row r="1439" spans="4:38" x14ac:dyDescent="0.55000000000000004">
      <c r="D1439">
        <f t="shared" si="457"/>
        <v>4.9902452177377778</v>
      </c>
      <c r="E1439">
        <f t="shared" si="445"/>
        <v>5</v>
      </c>
      <c r="F1439" s="2">
        <f t="shared" si="458"/>
        <v>38975</v>
      </c>
      <c r="G1439" s="1">
        <v>2006.791095890411</v>
      </c>
      <c r="H1439" s="3">
        <v>1462.19</v>
      </c>
      <c r="I1439" s="1">
        <f t="shared" si="446"/>
        <v>1462.19</v>
      </c>
      <c r="J1439" s="1">
        <f t="shared" si="447"/>
        <v>1.9933292063964104E-13</v>
      </c>
      <c r="K1439">
        <f t="shared" si="448"/>
        <v>0</v>
      </c>
      <c r="L1439">
        <f t="shared" si="453"/>
        <v>0.22819310022259509</v>
      </c>
      <c r="M1439">
        <f t="shared" si="459"/>
        <v>0.22819310022259509</v>
      </c>
      <c r="N1439">
        <f t="shared" si="454"/>
        <v>2.6691547533345634</v>
      </c>
      <c r="O1439">
        <f t="shared" si="455"/>
        <v>-1.2715826940397079E-2</v>
      </c>
      <c r="P1439">
        <f t="shared" si="449"/>
        <v>-0.1189818092045474</v>
      </c>
      <c r="Q1439">
        <f t="shared" si="456"/>
        <v>12.056677610050457</v>
      </c>
      <c r="R1439">
        <f t="shared" si="460"/>
        <v>10.015719058742116</v>
      </c>
      <c r="S1439">
        <v>17.63</v>
      </c>
      <c r="T1439">
        <f t="shared" si="450"/>
        <v>16.032724366258829</v>
      </c>
      <c r="U1439">
        <f>qten^((S1439-tbar)/10)*IF(S1439&gt;Ttorp,1,torpmult)</f>
        <v>1.1459526230837718</v>
      </c>
      <c r="V1439">
        <f>qtenq^((S1439-tbar)/10)*IF(S1439&gt;Ttorp,1,torpmult)</f>
        <v>1.5932801925711653</v>
      </c>
      <c r="W1439">
        <f t="shared" si="451"/>
        <v>-1.8506560081830749E-3</v>
      </c>
      <c r="X1439">
        <f t="shared" si="452"/>
        <v>-5.0312291052970349E-3</v>
      </c>
      <c r="Y1439">
        <f t="shared" si="462"/>
        <v>2.7119339277867402E-2</v>
      </c>
      <c r="Z1439">
        <f t="shared" si="462"/>
        <v>0.13037719399799211</v>
      </c>
      <c r="AL1439">
        <v>13.558125000000004</v>
      </c>
    </row>
    <row r="1440" spans="4:38" x14ac:dyDescent="0.55000000000000004">
      <c r="D1440">
        <f t="shared" si="457"/>
        <v>4.9912206959640004</v>
      </c>
      <c r="E1440">
        <f t="shared" si="445"/>
        <v>5</v>
      </c>
      <c r="F1440" s="2">
        <f t="shared" si="458"/>
        <v>38976</v>
      </c>
      <c r="G1440" s="1">
        <v>2006.7938356164384</v>
      </c>
      <c r="H1440" s="3">
        <v>1191.5</v>
      </c>
      <c r="I1440" s="1">
        <f t="shared" si="446"/>
        <v>1191.5</v>
      </c>
      <c r="J1440" s="1">
        <f t="shared" si="447"/>
        <v>4.4746852897211196E-11</v>
      </c>
      <c r="K1440">
        <f t="shared" si="448"/>
        <v>0</v>
      </c>
      <c r="L1440">
        <f t="shared" si="453"/>
        <v>0.22786712266313058</v>
      </c>
      <c r="M1440">
        <f t="shared" si="459"/>
        <v>0.22786712266313058</v>
      </c>
      <c r="N1440">
        <f t="shared" si="454"/>
        <v>2.6678831706405237</v>
      </c>
      <c r="O1440">
        <f t="shared" si="455"/>
        <v>-1.263266667824503E-2</v>
      </c>
      <c r="P1440">
        <f t="shared" si="449"/>
        <v>-0.11809142376594502</v>
      </c>
      <c r="Q1440">
        <f t="shared" si="456"/>
        <v>12.03945444975877</v>
      </c>
      <c r="R1440">
        <f t="shared" si="460"/>
        <v>10.010947580052992</v>
      </c>
      <c r="S1440">
        <v>17.48</v>
      </c>
      <c r="T1440">
        <f t="shared" si="450"/>
        <v>15.994707037627544</v>
      </c>
      <c r="U1440">
        <f>qten^((S1440-tbar)/10)*IF(S1440&gt;Ttorp,1,torpmult)</f>
        <v>1.139004117763156</v>
      </c>
      <c r="V1440">
        <f>qtenq^((S1440-tbar)/10)*IF(S1440&gt;Ttorp,1,torpmult)</f>
        <v>1.5604909603474071</v>
      </c>
      <c r="W1440">
        <f t="shared" si="451"/>
        <v>-1.4286864416566238E-3</v>
      </c>
      <c r="X1440">
        <f t="shared" si="452"/>
        <v>-4.8491375664354653E-3</v>
      </c>
      <c r="Y1440">
        <f t="shared" si="462"/>
        <v>2.5268683269684327E-2</v>
      </c>
      <c r="Z1440">
        <f t="shared" si="462"/>
        <v>0.12534596489269506</v>
      </c>
      <c r="AL1440">
        <v>13.542291666666662</v>
      </c>
    </row>
    <row r="1441" spans="4:38" x14ac:dyDescent="0.55000000000000004">
      <c r="D1441">
        <f t="shared" si="457"/>
        <v>4.6142389021836179</v>
      </c>
      <c r="E1441">
        <f t="shared" si="445"/>
        <v>1.2214027581601699</v>
      </c>
      <c r="F1441" s="2">
        <f t="shared" si="458"/>
        <v>38977</v>
      </c>
      <c r="G1441" s="1">
        <v>2006.7965753424658</v>
      </c>
      <c r="H1441" s="3">
        <v>10</v>
      </c>
      <c r="I1441" s="1" t="str">
        <f t="shared" si="446"/>
        <v/>
      </c>
      <c r="J1441" s="1">
        <f t="shared" si="447"/>
        <v>0.81873075307798182</v>
      </c>
      <c r="K1441">
        <f t="shared" si="448"/>
        <v>0</v>
      </c>
      <c r="L1441">
        <f t="shared" si="453"/>
        <v>0.22754358451582662</v>
      </c>
      <c r="M1441">
        <f t="shared" si="459"/>
        <v>0.22754358451582662</v>
      </c>
      <c r="N1441">
        <f t="shared" si="454"/>
        <v>2.6666199039726992</v>
      </c>
      <c r="O1441">
        <f t="shared" si="455"/>
        <v>0.27103136850933573</v>
      </c>
      <c r="P1441">
        <f t="shared" si="449"/>
        <v>2.5582547236912534</v>
      </c>
      <c r="Q1441">
        <f t="shared" si="456"/>
        <v>12.02236017681038</v>
      </c>
      <c r="R1441">
        <f t="shared" si="460"/>
        <v>10.00620730636264</v>
      </c>
      <c r="S1441">
        <v>17.48</v>
      </c>
      <c r="T1441">
        <f t="shared" si="450"/>
        <v>15.956178641078832</v>
      </c>
      <c r="U1441">
        <f>qten^((S1441-tbar)/10)*IF(S1441&gt;Ttorp,1,torpmult)</f>
        <v>1.139004117763156</v>
      </c>
      <c r="V1441">
        <f>qtenq^((S1441-tbar)/10)*IF(S1441&gt;Ttorp,1,torpmult)</f>
        <v>1.5604909603474071</v>
      </c>
      <c r="W1441">
        <f t="shared" si="451"/>
        <v>0.13353716695692583</v>
      </c>
      <c r="X1441">
        <f t="shared" si="452"/>
        <v>-4.6704956060256214E-3</v>
      </c>
      <c r="Y1441">
        <f t="shared" si="462"/>
        <v>2.3839996828027704E-2</v>
      </c>
      <c r="Z1441">
        <f t="shared" si="462"/>
        <v>0.12049682732625959</v>
      </c>
      <c r="AL1441">
        <v>13.461874999999992</v>
      </c>
    </row>
    <row r="1442" spans="4:38" x14ac:dyDescent="0.55000000000000004">
      <c r="D1442">
        <f t="shared" si="457"/>
        <v>4.2749552877812729</v>
      </c>
      <c r="E1442">
        <f t="shared" si="445"/>
        <v>1.2214027581601699</v>
      </c>
      <c r="F1442" s="2">
        <f t="shared" si="458"/>
        <v>38978</v>
      </c>
      <c r="G1442" s="1">
        <v>2006.7993150684931</v>
      </c>
      <c r="H1442" s="3">
        <v>10</v>
      </c>
      <c r="I1442" s="1" t="str">
        <f t="shared" si="446"/>
        <v/>
      </c>
      <c r="J1442" s="1">
        <f t="shared" si="447"/>
        <v>0.81873075307798182</v>
      </c>
      <c r="K1442">
        <f t="shared" si="448"/>
        <v>0</v>
      </c>
      <c r="L1442">
        <f t="shared" si="453"/>
        <v>0.23455250156703553</v>
      </c>
      <c r="M1442">
        <f t="shared" si="459"/>
        <v>0.23455250156703553</v>
      </c>
      <c r="N1442">
        <f t="shared" si="454"/>
        <v>2.6937230408236328</v>
      </c>
      <c r="O1442">
        <f t="shared" si="455"/>
        <v>0.27093298659154108</v>
      </c>
      <c r="P1442">
        <f t="shared" si="449"/>
        <v>2.6092994116737427</v>
      </c>
      <c r="Q1442">
        <f t="shared" si="456"/>
        <v>12.108528029279663</v>
      </c>
      <c r="R1442">
        <f t="shared" si="460"/>
        <v>10.030056246497384</v>
      </c>
      <c r="S1442">
        <v>17.48</v>
      </c>
      <c r="T1442">
        <f t="shared" si="450"/>
        <v>15.917150593403953</v>
      </c>
      <c r="U1442">
        <f>qten^((S1442-tbar)/10)*IF(S1442&gt;Ttorp,1,torpmult)</f>
        <v>1.139004117763156</v>
      </c>
      <c r="V1442">
        <f>qtenq^((S1442-tbar)/10)*IF(S1442&gt;Ttorp,1,torpmult)</f>
        <v>1.5604909603474071</v>
      </c>
      <c r="W1442">
        <f t="shared" si="451"/>
        <v>0.12422381109064515</v>
      </c>
      <c r="X1442">
        <f t="shared" si="452"/>
        <v>-3.6851754507665866E-3</v>
      </c>
      <c r="Y1442">
        <f t="shared" si="462"/>
        <v>0.15737716378495353</v>
      </c>
      <c r="Z1442">
        <f t="shared" si="462"/>
        <v>0.11582633172023397</v>
      </c>
      <c r="AL1442">
        <v>13.405520833333329</v>
      </c>
    </row>
    <row r="1443" spans="4:38" x14ac:dyDescent="0.55000000000000004">
      <c r="D1443">
        <f t="shared" si="457"/>
        <v>3.9696000348191629</v>
      </c>
      <c r="E1443">
        <f t="shared" si="445"/>
        <v>1.2214027581601699</v>
      </c>
      <c r="F1443" s="2">
        <f t="shared" si="458"/>
        <v>38979</v>
      </c>
      <c r="G1443" s="1">
        <v>2006.8020547945205</v>
      </c>
      <c r="H1443" s="3">
        <v>10</v>
      </c>
      <c r="I1443" s="1" t="str">
        <f t="shared" si="446"/>
        <v/>
      </c>
      <c r="J1443" s="1">
        <f t="shared" si="447"/>
        <v>0.81873075307798182</v>
      </c>
      <c r="K1443">
        <f t="shared" si="448"/>
        <v>0</v>
      </c>
      <c r="L1443">
        <f t="shared" si="453"/>
        <v>0.24170126707847045</v>
      </c>
      <c r="M1443">
        <f t="shared" si="459"/>
        <v>0.24170126707847045</v>
      </c>
      <c r="N1443">
        <f t="shared" si="454"/>
        <v>2.7208163394827869</v>
      </c>
      <c r="O1443">
        <f t="shared" si="455"/>
        <v>0.2708340541375609</v>
      </c>
      <c r="P1443">
        <f t="shared" si="449"/>
        <v>2.6608043948995803</v>
      </c>
      <c r="Q1443">
        <f t="shared" si="456"/>
        <v>12.195066239607904</v>
      </c>
      <c r="R1443">
        <f t="shared" si="460"/>
        <v>10.053894087493431</v>
      </c>
      <c r="S1443">
        <v>17.48</v>
      </c>
      <c r="T1443">
        <f t="shared" si="450"/>
        <v>15.87763445946397</v>
      </c>
      <c r="U1443">
        <f>qten^((S1443-tbar)/10)*IF(S1443&gt;Ttorp,1,torpmult)</f>
        <v>1.139004117763156</v>
      </c>
      <c r="V1443">
        <f>qtenq^((S1443-tbar)/10)*IF(S1443&gt;Ttorp,1,torpmult)</f>
        <v>1.5604909603474071</v>
      </c>
      <c r="W1443">
        <f t="shared" si="451"/>
        <v>0.115681443805611</v>
      </c>
      <c r="X1443">
        <f t="shared" si="452"/>
        <v>-2.8435351864624344E-3</v>
      </c>
      <c r="Y1443">
        <f t="shared" si="462"/>
        <v>0.28160097487559865</v>
      </c>
      <c r="Z1443">
        <f t="shared" si="462"/>
        <v>0.11214115626946738</v>
      </c>
      <c r="AL1443">
        <v>13.559166666666671</v>
      </c>
    </row>
    <row r="1444" spans="4:38" x14ac:dyDescent="0.55000000000000004">
      <c r="D1444">
        <f t="shared" si="457"/>
        <v>3.6947803071532639</v>
      </c>
      <c r="E1444">
        <f t="shared" si="445"/>
        <v>1.2214027581601699</v>
      </c>
      <c r="F1444" s="2">
        <f t="shared" si="458"/>
        <v>38980</v>
      </c>
      <c r="G1444" s="1">
        <v>2006.8047945205481</v>
      </c>
      <c r="H1444" s="3">
        <v>10</v>
      </c>
      <c r="I1444" s="1" t="str">
        <f t="shared" si="446"/>
        <v/>
      </c>
      <c r="J1444" s="1">
        <f t="shared" si="447"/>
        <v>0.81873075307798182</v>
      </c>
      <c r="K1444">
        <f t="shared" si="448"/>
        <v>0</v>
      </c>
      <c r="L1444">
        <f t="shared" si="453"/>
        <v>0.24899114213298984</v>
      </c>
      <c r="M1444">
        <f t="shared" si="459"/>
        <v>0.24899114213298984</v>
      </c>
      <c r="N1444">
        <f t="shared" si="454"/>
        <v>2.747899744896543</v>
      </c>
      <c r="O1444">
        <f t="shared" si="455"/>
        <v>0.27073458902442393</v>
      </c>
      <c r="P1444">
        <f t="shared" si="449"/>
        <v>2.7127683040507184</v>
      </c>
      <c r="Q1444">
        <f t="shared" si="456"/>
        <v>12.281975224740467</v>
      </c>
      <c r="R1444">
        <f t="shared" si="460"/>
        <v>10.077720833602967</v>
      </c>
      <c r="S1444">
        <v>17.48</v>
      </c>
      <c r="T1444">
        <f t="shared" si="450"/>
        <v>15.83764194873385</v>
      </c>
      <c r="U1444">
        <f>qten^((S1444-tbar)/10)*IF(S1444&gt;Ttorp,1,torpmult)</f>
        <v>1.139004117763156</v>
      </c>
      <c r="V1444">
        <f>qtenq^((S1444-tbar)/10)*IF(S1444&gt;Ttorp,1,torpmult)</f>
        <v>1.5604909603474071</v>
      </c>
      <c r="W1444">
        <f t="shared" si="451"/>
        <v>0.10780314919298452</v>
      </c>
      <c r="X1444">
        <f t="shared" si="452"/>
        <v>-2.1139596338023512E-3</v>
      </c>
      <c r="Y1444">
        <f t="shared" si="462"/>
        <v>0.39728241868120967</v>
      </c>
      <c r="Z1444">
        <f t="shared" si="462"/>
        <v>0.10929762108300495</v>
      </c>
      <c r="AL1444">
        <v>13.542187500000004</v>
      </c>
    </row>
    <row r="1445" spans="4:38" x14ac:dyDescent="0.55000000000000004">
      <c r="D1445">
        <f t="shared" si="457"/>
        <v>3.4474425522539547</v>
      </c>
      <c r="E1445">
        <f t="shared" si="445"/>
        <v>1.2214027581601699</v>
      </c>
      <c r="F1445" s="2">
        <f t="shared" si="458"/>
        <v>38981</v>
      </c>
      <c r="G1445" s="1">
        <v>2006.8075342465754</v>
      </c>
      <c r="H1445" s="3">
        <v>10</v>
      </c>
      <c r="I1445" s="1" t="str">
        <f t="shared" si="446"/>
        <v/>
      </c>
      <c r="J1445" s="1">
        <f t="shared" si="447"/>
        <v>0.81873075307798182</v>
      </c>
      <c r="K1445">
        <f t="shared" si="448"/>
        <v>0</v>
      </c>
      <c r="L1445">
        <f t="shared" si="453"/>
        <v>0.25642338406189591</v>
      </c>
      <c r="M1445">
        <f t="shared" si="459"/>
        <v>0.25642338406189591</v>
      </c>
      <c r="N1445">
        <f t="shared" si="454"/>
        <v>2.7749732037989854</v>
      </c>
      <c r="O1445">
        <f t="shared" si="455"/>
        <v>0.27063460843621545</v>
      </c>
      <c r="P1445">
        <f t="shared" si="449"/>
        <v>2.7651897712183322</v>
      </c>
      <c r="Q1445">
        <f t="shared" si="456"/>
        <v>12.369255399482244</v>
      </c>
      <c r="R1445">
        <f t="shared" si="460"/>
        <v>10.101536489083939</v>
      </c>
      <c r="S1445">
        <v>17.48</v>
      </c>
      <c r="T1445">
        <f t="shared" si="450"/>
        <v>15.797184911866083</v>
      </c>
      <c r="U1445">
        <f>qten^((S1445-tbar)/10)*IF(S1445&gt;Ttorp,1,torpmult)</f>
        <v>1.139004117763156</v>
      </c>
      <c r="V1445">
        <f>qtenq^((S1445-tbar)/10)*IF(S1445&gt;Ttorp,1,torpmult)</f>
        <v>1.5604909603474071</v>
      </c>
      <c r="W1445">
        <f t="shared" si="451"/>
        <v>0.10050319067690318</v>
      </c>
      <c r="X1445">
        <f t="shared" si="452"/>
        <v>-1.4722265914529982E-3</v>
      </c>
      <c r="Y1445">
        <f t="shared" si="462"/>
        <v>0.50508556787419423</v>
      </c>
      <c r="Z1445">
        <f t="shared" si="462"/>
        <v>0.10718366144920259</v>
      </c>
      <c r="AL1445">
        <v>13.358333333333356</v>
      </c>
    </row>
    <row r="1446" spans="4:38" x14ac:dyDescent="0.55000000000000004">
      <c r="D1446">
        <f t="shared" si="457"/>
        <v>3.2248385728445763</v>
      </c>
      <c r="E1446">
        <f t="shared" si="445"/>
        <v>1.2214027581601699</v>
      </c>
      <c r="F1446" s="2">
        <f t="shared" si="458"/>
        <v>38982</v>
      </c>
      <c r="G1446" s="1">
        <v>2006.8102739726028</v>
      </c>
      <c r="H1446" s="3">
        <v>10</v>
      </c>
      <c r="I1446" s="1" t="str">
        <f t="shared" si="446"/>
        <v/>
      </c>
      <c r="J1446" s="1">
        <f t="shared" si="447"/>
        <v>0.81873075307798182</v>
      </c>
      <c r="K1446">
        <f t="shared" si="448"/>
        <v>0</v>
      </c>
      <c r="L1446">
        <f t="shared" si="453"/>
        <v>0.26399924644879547</v>
      </c>
      <c r="M1446">
        <f t="shared" si="459"/>
        <v>0.26399924644879547</v>
      </c>
      <c r="N1446">
        <f t="shared" si="454"/>
        <v>2.8020366646426069</v>
      </c>
      <c r="O1446">
        <f t="shared" si="455"/>
        <v>0.2705341288972507</v>
      </c>
      <c r="P1446">
        <f t="shared" si="449"/>
        <v>2.8180674299408626</v>
      </c>
      <c r="Q1446">
        <f t="shared" si="456"/>
        <v>12.4569071765024</v>
      </c>
      <c r="R1446">
        <f t="shared" si="460"/>
        <v>10.12534105819994</v>
      </c>
      <c r="S1446">
        <v>17.48</v>
      </c>
      <c r="T1446">
        <f t="shared" si="450"/>
        <v>15.756275337145279</v>
      </c>
      <c r="U1446">
        <f>qten^((S1446-tbar)/10)*IF(S1446&gt;Ttorp,1,torpmult)</f>
        <v>1.139004117763156</v>
      </c>
      <c r="V1446">
        <f>qtenq^((S1446-tbar)/10)*IF(S1446&gt;Ttorp,1,torpmult)</f>
        <v>1.5604909603474071</v>
      </c>
      <c r="W1446">
        <f t="shared" si="451"/>
        <v>9.3711670838490538E-2</v>
      </c>
      <c r="X1446">
        <f t="shared" si="452"/>
        <v>-8.9953925110167502E-4</v>
      </c>
      <c r="Y1446">
        <f t="shared" ref="Y1446:Z1461" si="463">MAX(0.0000000001,Y1445+W1445)</f>
        <v>0.60558875855109739</v>
      </c>
      <c r="Z1446">
        <f t="shared" si="463"/>
        <v>0.10571143485774959</v>
      </c>
      <c r="AL1446">
        <v>13.321562500000008</v>
      </c>
    </row>
    <row r="1447" spans="4:38" x14ac:dyDescent="0.55000000000000004">
      <c r="D1447">
        <f t="shared" si="457"/>
        <v>3.0244949913761356</v>
      </c>
      <c r="E1447">
        <f t="shared" si="445"/>
        <v>1.2214027581601699</v>
      </c>
      <c r="F1447" s="2">
        <f t="shared" si="458"/>
        <v>38983</v>
      </c>
      <c r="G1447" s="1">
        <v>2006.8130136986301</v>
      </c>
      <c r="H1447" s="3">
        <v>10</v>
      </c>
      <c r="I1447" s="1" t="str">
        <f t="shared" si="446"/>
        <v/>
      </c>
      <c r="J1447" s="1">
        <f t="shared" si="447"/>
        <v>0.81873075307798182</v>
      </c>
      <c r="K1447">
        <f t="shared" si="448"/>
        <v>0</v>
      </c>
      <c r="L1447">
        <f t="shared" si="453"/>
        <v>0.27171997913356494</v>
      </c>
      <c r="M1447">
        <f t="shared" si="459"/>
        <v>0.27171997913356494</v>
      </c>
      <c r="N1447">
        <f t="shared" si="454"/>
        <v>2.829090077532332</v>
      </c>
      <c r="O1447">
        <f t="shared" si="455"/>
        <v>0.27043316630339209</v>
      </c>
      <c r="P1447">
        <f t="shared" si="449"/>
        <v>2.8713999152404295</v>
      </c>
      <c r="Q1447">
        <f t="shared" si="456"/>
        <v>12.544930966339132</v>
      </c>
      <c r="R1447">
        <f t="shared" si="460"/>
        <v>10.149134545220146</v>
      </c>
      <c r="S1447">
        <v>17.48</v>
      </c>
      <c r="T1447">
        <f t="shared" si="450"/>
        <v>15.71492534696997</v>
      </c>
      <c r="U1447">
        <f>qten^((S1447-tbar)/10)*IF(S1447&gt;Ttorp,1,torpmult)</f>
        <v>1.139004117763156</v>
      </c>
      <c r="V1447">
        <f>qtenq^((S1447-tbar)/10)*IF(S1447&gt;Ttorp,1,torpmult)</f>
        <v>1.5604909603474071</v>
      </c>
      <c r="W1447">
        <f t="shared" si="451"/>
        <v>8.7370729654796836E-2</v>
      </c>
      <c r="X1447">
        <f t="shared" si="452"/>
        <v>-3.8113563691690756E-4</v>
      </c>
      <c r="Y1447">
        <f t="shared" si="463"/>
        <v>0.69930042938958792</v>
      </c>
      <c r="Z1447">
        <f t="shared" si="463"/>
        <v>0.10481189560664791</v>
      </c>
      <c r="AL1447">
        <v>13.521770833333326</v>
      </c>
    </row>
    <row r="1448" spans="4:38" x14ac:dyDescent="0.55000000000000004">
      <c r="D1448">
        <f t="shared" si="457"/>
        <v>2.844185768054539</v>
      </c>
      <c r="E1448">
        <f t="shared" si="445"/>
        <v>1.2214027581601699</v>
      </c>
      <c r="F1448" s="2">
        <f t="shared" si="458"/>
        <v>38984</v>
      </c>
      <c r="G1448" s="1">
        <v>2006.8157534246575</v>
      </c>
      <c r="H1448" s="3">
        <v>10</v>
      </c>
      <c r="I1448" s="1" t="str">
        <f t="shared" si="446"/>
        <v/>
      </c>
      <c r="J1448" s="1">
        <f t="shared" si="447"/>
        <v>0.81873075307798182</v>
      </c>
      <c r="K1448">
        <f t="shared" si="448"/>
        <v>0</v>
      </c>
      <c r="L1448">
        <f t="shared" si="453"/>
        <v>0.27958682821641545</v>
      </c>
      <c r="M1448">
        <f t="shared" si="459"/>
        <v>0.27958682821641545</v>
      </c>
      <c r="N1448">
        <f t="shared" si="454"/>
        <v>2.8561333941626712</v>
      </c>
      <c r="O1448">
        <f t="shared" si="455"/>
        <v>0.27033173595158111</v>
      </c>
      <c r="P1448">
        <f t="shared" si="449"/>
        <v>2.9251858636576848</v>
      </c>
      <c r="Q1448">
        <f t="shared" si="456"/>
        <v>12.633327177404407</v>
      </c>
      <c r="R1448">
        <f t="shared" si="460"/>
        <v>10.172916954419222</v>
      </c>
      <c r="S1448">
        <v>17.48</v>
      </c>
      <c r="T1448">
        <f t="shared" si="450"/>
        <v>15.673147194230353</v>
      </c>
      <c r="U1448">
        <f>qten^((S1448-tbar)/10)*IF(S1448&gt;Ttorp,1,torpmult)</f>
        <v>1.139004117763156</v>
      </c>
      <c r="V1448">
        <f>qtenq^((S1448-tbar)/10)*IF(S1448&gt;Ttorp,1,torpmult)</f>
        <v>1.5604909603474071</v>
      </c>
      <c r="W1448">
        <f t="shared" si="451"/>
        <v>8.1431796173724993E-2</v>
      </c>
      <c r="X1448">
        <f t="shared" si="452"/>
        <v>9.470828444502026E-5</v>
      </c>
      <c r="Y1448">
        <f t="shared" si="463"/>
        <v>0.78667115904438478</v>
      </c>
      <c r="Z1448">
        <f t="shared" si="463"/>
        <v>0.104430759969731</v>
      </c>
      <c r="AL1448">
        <v>13.596666666666678</v>
      </c>
    </row>
    <row r="1449" spans="4:38" x14ac:dyDescent="0.55000000000000004">
      <c r="D1449">
        <f t="shared" si="457"/>
        <v>2.6819074670651024</v>
      </c>
      <c r="E1449">
        <f t="shared" si="445"/>
        <v>1.2214027581601699</v>
      </c>
      <c r="F1449" s="2">
        <f t="shared" si="458"/>
        <v>38985</v>
      </c>
      <c r="G1449" s="1">
        <v>2006.8184931506848</v>
      </c>
      <c r="H1449" s="3">
        <v>10</v>
      </c>
      <c r="I1449" s="1" t="str">
        <f t="shared" si="446"/>
        <v/>
      </c>
      <c r="J1449" s="1">
        <f t="shared" si="447"/>
        <v>0.81873075307798182</v>
      </c>
      <c r="K1449">
        <f t="shared" si="448"/>
        <v>0</v>
      </c>
      <c r="L1449">
        <f t="shared" si="453"/>
        <v>0.28760103606205295</v>
      </c>
      <c r="M1449">
        <f t="shared" si="459"/>
        <v>0.28760103606205295</v>
      </c>
      <c r="N1449">
        <f t="shared" si="454"/>
        <v>2.8831665677578293</v>
      </c>
      <c r="O1449">
        <f t="shared" si="455"/>
        <v>0.27022985256770049</v>
      </c>
      <c r="P1449">
        <f t="shared" si="449"/>
        <v>2.9794239132851854</v>
      </c>
      <c r="Q1449">
        <f t="shared" si="456"/>
        <v>12.722096215988691</v>
      </c>
      <c r="R1449">
        <f t="shared" si="460"/>
        <v>10.196688290077255</v>
      </c>
      <c r="S1449">
        <v>17.48</v>
      </c>
      <c r="T1449">
        <f t="shared" si="450"/>
        <v>15.63095325869025</v>
      </c>
      <c r="U1449">
        <f>qten^((S1449-tbar)/10)*IF(S1449&gt;Ttorp,1,torpmult)</f>
        <v>1.139004117763156</v>
      </c>
      <c r="V1449">
        <f>qtenq^((S1449-tbar)/10)*IF(S1449&gt;Ttorp,1,torpmult)</f>
        <v>1.5604909603474071</v>
      </c>
      <c r="W1449">
        <f t="shared" si="451"/>
        <v>7.5853573827802473E-2</v>
      </c>
      <c r="X1449">
        <f t="shared" si="452"/>
        <v>5.3740239995731919E-4</v>
      </c>
      <c r="Y1449">
        <f t="shared" si="463"/>
        <v>0.86810295521810976</v>
      </c>
      <c r="Z1449">
        <f t="shared" si="463"/>
        <v>0.10452546825417602</v>
      </c>
      <c r="AL1449">
        <v>13.491562500000013</v>
      </c>
    </row>
    <row r="1450" spans="4:38" x14ac:dyDescent="0.55000000000000004">
      <c r="D1450">
        <f t="shared" si="457"/>
        <v>2.5358569961746094</v>
      </c>
      <c r="E1450">
        <f t="shared" si="445"/>
        <v>1.2214027581601699</v>
      </c>
      <c r="F1450" s="2">
        <f t="shared" si="458"/>
        <v>38986</v>
      </c>
      <c r="G1450" s="1">
        <v>2006.8212328767124</v>
      </c>
      <c r="H1450" s="3">
        <v>10</v>
      </c>
      <c r="I1450" s="1" t="str">
        <f t="shared" si="446"/>
        <v/>
      </c>
      <c r="J1450" s="1">
        <f t="shared" si="447"/>
        <v>0.81873075307798182</v>
      </c>
      <c r="K1450">
        <f t="shared" si="448"/>
        <v>0</v>
      </c>
      <c r="L1450">
        <f t="shared" si="453"/>
        <v>0.29576384130393019</v>
      </c>
      <c r="M1450">
        <f t="shared" si="459"/>
        <v>0.29576384130393019</v>
      </c>
      <c r="N1450">
        <f t="shared" si="454"/>
        <v>2.9101895530145994</v>
      </c>
      <c r="O1450">
        <f t="shared" si="455"/>
        <v>0.27012753033293535</v>
      </c>
      <c r="P1450">
        <f t="shared" si="449"/>
        <v>3.0341127037993578</v>
      </c>
      <c r="Q1450">
        <f t="shared" si="456"/>
        <v>12.811238486265674</v>
      </c>
      <c r="R1450">
        <f t="shared" si="460"/>
        <v>10.220448556479671</v>
      </c>
      <c r="S1450">
        <v>17.48</v>
      </c>
      <c r="T1450">
        <f t="shared" si="450"/>
        <v>15.588356043327773</v>
      </c>
      <c r="U1450">
        <f>qten^((S1450-tbar)/10)*IF(S1450&gt;Ttorp,1,torpmult)</f>
        <v>1.139004117763156</v>
      </c>
      <c r="V1450">
        <f>qtenq^((S1450-tbar)/10)*IF(S1450&gt;Ttorp,1,torpmult)</f>
        <v>1.5604909603474071</v>
      </c>
      <c r="W1450">
        <f t="shared" si="451"/>
        <v>7.060054469051498E-2</v>
      </c>
      <c r="X1450">
        <f t="shared" si="452"/>
        <v>9.5457387497698432E-4</v>
      </c>
      <c r="Y1450">
        <f t="shared" si="463"/>
        <v>0.94395652904591221</v>
      </c>
      <c r="Z1450">
        <f t="shared" si="463"/>
        <v>0.10506287065413335</v>
      </c>
      <c r="AL1450">
        <v>13.704062499999997</v>
      </c>
    </row>
    <row r="1451" spans="4:38" x14ac:dyDescent="0.55000000000000004">
      <c r="D1451">
        <f t="shared" si="457"/>
        <v>2.4044115723731654</v>
      </c>
      <c r="E1451">
        <f t="shared" si="445"/>
        <v>1.2214027581601699</v>
      </c>
      <c r="F1451" s="2">
        <f t="shared" si="458"/>
        <v>38987</v>
      </c>
      <c r="G1451" s="1">
        <v>2006.8239726027398</v>
      </c>
      <c r="H1451" s="3">
        <v>10</v>
      </c>
      <c r="I1451" s="1" t="str">
        <f t="shared" si="446"/>
        <v/>
      </c>
      <c r="J1451" s="1">
        <f t="shared" si="447"/>
        <v>0.81873075307798182</v>
      </c>
      <c r="K1451">
        <f t="shared" si="448"/>
        <v>0</v>
      </c>
      <c r="L1451">
        <f t="shared" si="453"/>
        <v>0.30407647884858596</v>
      </c>
      <c r="M1451">
        <f t="shared" si="459"/>
        <v>0.30407647884858596</v>
      </c>
      <c r="N1451">
        <f t="shared" si="454"/>
        <v>2.9372023060478929</v>
      </c>
      <c r="O1451">
        <f t="shared" si="455"/>
        <v>0.27002478290871768</v>
      </c>
      <c r="P1451">
        <f t="shared" si="449"/>
        <v>3.0892508764911124</v>
      </c>
      <c r="Q1451">
        <f t="shared" si="456"/>
        <v>12.900754390296989</v>
      </c>
      <c r="R1451">
        <f t="shared" si="460"/>
        <v>10.24419775791716</v>
      </c>
      <c r="S1451">
        <v>17.48</v>
      </c>
      <c r="T1451">
        <f t="shared" si="450"/>
        <v>15.545368170621723</v>
      </c>
      <c r="U1451">
        <f>qten^((S1451-tbar)/10)*IF(S1451&gt;Ttorp,1,torpmult)</f>
        <v>1.139004117763156</v>
      </c>
      <c r="V1451">
        <f>qtenq^((S1451-tbar)/10)*IF(S1451&gt;Ttorp,1,torpmult)</f>
        <v>1.5604909603474071</v>
      </c>
      <c r="W1451">
        <f t="shared" si="451"/>
        <v>6.5641846169389367E-2</v>
      </c>
      <c r="X1451">
        <f t="shared" si="452"/>
        <v>1.352461129731931E-3</v>
      </c>
      <c r="Y1451">
        <f t="shared" si="463"/>
        <v>1.0145570737364271</v>
      </c>
      <c r="Z1451">
        <f t="shared" si="463"/>
        <v>0.10601744452911033</v>
      </c>
      <c r="AL1451">
        <v>13.523958333333342</v>
      </c>
    </row>
    <row r="1452" spans="4:38" x14ac:dyDescent="0.55000000000000004">
      <c r="D1452">
        <f t="shared" si="457"/>
        <v>2.2861106909518658</v>
      </c>
      <c r="E1452">
        <f t="shared" si="445"/>
        <v>1.2214027581601699</v>
      </c>
      <c r="F1452" s="2">
        <f t="shared" si="458"/>
        <v>38988</v>
      </c>
      <c r="G1452" s="1">
        <v>2006.8267123287671</v>
      </c>
      <c r="H1452" s="3">
        <v>10</v>
      </c>
      <c r="I1452" s="1" t="str">
        <f t="shared" si="446"/>
        <v/>
      </c>
      <c r="J1452" s="1">
        <f t="shared" si="447"/>
        <v>0.81873075307798182</v>
      </c>
      <c r="K1452">
        <f t="shared" si="448"/>
        <v>0</v>
      </c>
      <c r="L1452">
        <f t="shared" si="453"/>
        <v>0.31254017988006844</v>
      </c>
      <c r="M1452">
        <f t="shared" si="459"/>
        <v>0.31254017988006844</v>
      </c>
      <c r="N1452">
        <f t="shared" si="454"/>
        <v>2.9642047843387647</v>
      </c>
      <c r="O1452">
        <f t="shared" si="455"/>
        <v>0.26992162346017423</v>
      </c>
      <c r="P1452">
        <f t="shared" si="449"/>
        <v>3.1448370742951695</v>
      </c>
      <c r="Q1452">
        <f t="shared" si="456"/>
        <v>12.990644328036915</v>
      </c>
      <c r="R1452">
        <f t="shared" si="460"/>
        <v>10.267935898685588</v>
      </c>
      <c r="S1452">
        <v>17.48</v>
      </c>
      <c r="T1452">
        <f t="shared" si="450"/>
        <v>15.502002378802054</v>
      </c>
      <c r="U1452">
        <f>qten^((S1452-tbar)/10)*IF(S1452&gt;Ttorp,1,torpmult)</f>
        <v>1.139004117763156</v>
      </c>
      <c r="V1452">
        <f>qtenq^((S1452-tbar)/10)*IF(S1452&gt;Ttorp,1,torpmult)</f>
        <v>1.5604909603474071</v>
      </c>
      <c r="W1452">
        <f t="shared" si="451"/>
        <v>6.095041866189737E-2</v>
      </c>
      <c r="X1452">
        <f t="shared" si="452"/>
        <v>1.7362082920459928E-3</v>
      </c>
      <c r="Y1452">
        <f t="shared" si="463"/>
        <v>1.0801989199058164</v>
      </c>
      <c r="Z1452">
        <f t="shared" si="463"/>
        <v>0.10736990565884226</v>
      </c>
      <c r="AL1452">
        <v>13.447395833333333</v>
      </c>
    </row>
    <row r="1453" spans="4:38" x14ac:dyDescent="0.55000000000000004">
      <c r="D1453">
        <f t="shared" si="457"/>
        <v>2.1796398976726965</v>
      </c>
      <c r="E1453">
        <f t="shared" si="445"/>
        <v>1.2214027581601699</v>
      </c>
      <c r="F1453" s="2">
        <f t="shared" si="458"/>
        <v>38989</v>
      </c>
      <c r="G1453" s="1">
        <v>2006.8294520547945</v>
      </c>
      <c r="H1453" s="3">
        <v>10</v>
      </c>
      <c r="I1453" s="1" t="str">
        <f t="shared" si="446"/>
        <v/>
      </c>
      <c r="J1453" s="1">
        <f t="shared" si="447"/>
        <v>0.81873075307798182</v>
      </c>
      <c r="K1453">
        <f t="shared" si="448"/>
        <v>0</v>
      </c>
      <c r="L1453">
        <f t="shared" si="453"/>
        <v>0.32115617186443879</v>
      </c>
      <c r="M1453">
        <f t="shared" si="459"/>
        <v>0.32115617186443879</v>
      </c>
      <c r="N1453">
        <f t="shared" si="454"/>
        <v>2.9911969466847821</v>
      </c>
      <c r="O1453">
        <f t="shared" si="455"/>
        <v>0.26981806467850866</v>
      </c>
      <c r="P1453">
        <f t="shared" si="449"/>
        <v>3.2008699418181665</v>
      </c>
      <c r="Q1453">
        <f t="shared" si="456"/>
        <v>13.080908697337083</v>
      </c>
      <c r="R1453">
        <f t="shared" si="460"/>
        <v>10.291662983085947</v>
      </c>
      <c r="S1453">
        <v>17.48</v>
      </c>
      <c r="T1453">
        <f t="shared" si="450"/>
        <v>15.458271518084153</v>
      </c>
      <c r="U1453">
        <f>qten^((S1453-tbar)/10)*IF(S1453&gt;Ttorp,1,torpmult)</f>
        <v>1.139004117763156</v>
      </c>
      <c r="V1453">
        <f>qtenq^((S1453-tbar)/10)*IF(S1453&gt;Ttorp,1,torpmult)</f>
        <v>1.5604909603474071</v>
      </c>
      <c r="W1453">
        <f t="shared" si="451"/>
        <v>5.6502352920183907E-2</v>
      </c>
      <c r="X1453">
        <f t="shared" si="452"/>
        <v>2.1100866699394569E-3</v>
      </c>
      <c r="Y1453">
        <f t="shared" si="463"/>
        <v>1.1411493385677138</v>
      </c>
      <c r="Z1453">
        <f t="shared" si="463"/>
        <v>0.10910611395088825</v>
      </c>
      <c r="AL1453">
        <v>13.187291666666669</v>
      </c>
    </row>
    <row r="1454" spans="4:38" x14ac:dyDescent="0.55000000000000004">
      <c r="D1454">
        <f t="shared" si="457"/>
        <v>2.0838161837214439</v>
      </c>
      <c r="E1454">
        <f t="shared" si="445"/>
        <v>1.2214027581601699</v>
      </c>
      <c r="F1454" s="2">
        <f t="shared" si="458"/>
        <v>38990</v>
      </c>
      <c r="G1454" s="1">
        <v>2006.8321917808219</v>
      </c>
      <c r="H1454" s="3">
        <v>10</v>
      </c>
      <c r="I1454" s="1" t="str">
        <f t="shared" si="446"/>
        <v/>
      </c>
      <c r="J1454" s="1">
        <f t="shared" si="447"/>
        <v>0.81873075307798182</v>
      </c>
      <c r="K1454">
        <f t="shared" si="448"/>
        <v>0</v>
      </c>
      <c r="L1454">
        <f t="shared" si="453"/>
        <v>0.32992567855435156</v>
      </c>
      <c r="M1454">
        <f t="shared" si="459"/>
        <v>0.32992567855435156</v>
      </c>
      <c r="N1454">
        <f t="shared" si="454"/>
        <v>3.018178753152633</v>
      </c>
      <c r="O1454">
        <f t="shared" si="455"/>
        <v>0.26971411880201579</v>
      </c>
      <c r="P1454">
        <f t="shared" si="449"/>
        <v>3.257348125365592</v>
      </c>
      <c r="Q1454">
        <f t="shared" si="456"/>
        <v>13.171547893951164</v>
      </c>
      <c r="R1454">
        <f t="shared" si="460"/>
        <v>10.31537901542425</v>
      </c>
      <c r="S1454">
        <v>17.48</v>
      </c>
      <c r="T1454">
        <f t="shared" si="450"/>
        <v>15.414188546875081</v>
      </c>
      <c r="U1454">
        <f>qten^((S1454-tbar)/10)*IF(S1454&gt;Ttorp,1,torpmult)</f>
        <v>1.139004117763156</v>
      </c>
      <c r="V1454">
        <f>qtenq^((S1454-tbar)/10)*IF(S1454&gt;Ttorp,1,torpmult)</f>
        <v>1.5604909603474071</v>
      </c>
      <c r="W1454">
        <f t="shared" si="451"/>
        <v>5.2276386448758191E-2</v>
      </c>
      <c r="X1454">
        <f t="shared" si="452"/>
        <v>2.4776620564752596E-3</v>
      </c>
      <c r="Y1454">
        <f t="shared" si="463"/>
        <v>1.1976516914878976</v>
      </c>
      <c r="Z1454">
        <f t="shared" si="463"/>
        <v>0.11121620062082771</v>
      </c>
      <c r="AL1454">
        <v>13.134583333333337</v>
      </c>
    </row>
    <row r="1455" spans="4:38" x14ac:dyDescent="0.55000000000000004">
      <c r="D1455">
        <f t="shared" si="457"/>
        <v>1.9975748411653167</v>
      </c>
      <c r="E1455">
        <f t="shared" si="445"/>
        <v>1.2214027581601699</v>
      </c>
      <c r="F1455" s="2">
        <f t="shared" si="458"/>
        <v>38991</v>
      </c>
      <c r="G1455" s="1">
        <v>2006.8360730593606</v>
      </c>
      <c r="H1455" s="3">
        <v>10</v>
      </c>
      <c r="I1455" s="1" t="str">
        <f t="shared" si="446"/>
        <v/>
      </c>
      <c r="J1455" s="1">
        <f t="shared" si="447"/>
        <v>0.81873075307798182</v>
      </c>
      <c r="K1455">
        <f t="shared" si="448"/>
        <v>0</v>
      </c>
      <c r="L1455">
        <f t="shared" si="453"/>
        <v>0.33884991999370934</v>
      </c>
      <c r="M1455">
        <f t="shared" si="459"/>
        <v>0.33884991999370934</v>
      </c>
      <c r="N1455">
        <f t="shared" si="454"/>
        <v>3.0451501650328345</v>
      </c>
      <c r="O1455">
        <f t="shared" si="455"/>
        <v>0.33552894933994271</v>
      </c>
      <c r="P1455">
        <f t="shared" si="449"/>
        <v>4.1335125714935783</v>
      </c>
      <c r="Q1455">
        <f t="shared" si="456"/>
        <v>13.262562311539554</v>
      </c>
      <c r="R1455">
        <f t="shared" si="460"/>
        <v>10.339084000011477</v>
      </c>
      <c r="S1455">
        <v>19.02</v>
      </c>
      <c r="T1455">
        <f t="shared" si="450"/>
        <v>15.351160413326065</v>
      </c>
      <c r="U1455">
        <f>qten^((S1455-tbar)/10)*IF(S1455&gt;Ttorp,1,torpmult)</f>
        <v>1.2123927985470866</v>
      </c>
      <c r="V1455">
        <f>qtenq^((S1455-tbar)/10)*IF(S1455&gt;Ttorp,1,torpmult)</f>
        <v>1.931872657849691</v>
      </c>
      <c r="W1455">
        <f t="shared" si="451"/>
        <v>4.8253512458163714E-2</v>
      </c>
      <c r="X1455">
        <f t="shared" si="452"/>
        <v>2.8419213578785218E-3</v>
      </c>
      <c r="Y1455">
        <f t="shared" si="463"/>
        <v>1.2499280779366557</v>
      </c>
      <c r="Z1455">
        <f t="shared" si="463"/>
        <v>0.11369386267730297</v>
      </c>
      <c r="AL1455">
        <v>12.922604166666661</v>
      </c>
    </row>
    <row r="1456" spans="4:38" x14ac:dyDescent="0.55000000000000004">
      <c r="D1456">
        <f t="shared" si="457"/>
        <v>1.919957632864802</v>
      </c>
      <c r="E1456">
        <f t="shared" si="445"/>
        <v>1.2214027581601699</v>
      </c>
      <c r="F1456" s="2">
        <f t="shared" si="458"/>
        <v>38992</v>
      </c>
      <c r="G1456" s="1">
        <v>2006.838812785388</v>
      </c>
      <c r="H1456" s="3">
        <v>10</v>
      </c>
      <c r="I1456" s="1" t="str">
        <f t="shared" si="446"/>
        <v/>
      </c>
      <c r="J1456" s="1">
        <f t="shared" si="447"/>
        <v>0.81873075307798182</v>
      </c>
      <c r="K1456">
        <f t="shared" si="448"/>
        <v>0</v>
      </c>
      <c r="L1456">
        <f t="shared" si="453"/>
        <v>0.35017461197040406</v>
      </c>
      <c r="M1456">
        <f t="shared" si="459"/>
        <v>0.35017461197040406</v>
      </c>
      <c r="N1456">
        <f t="shared" si="454"/>
        <v>3.0787030599668288</v>
      </c>
      <c r="O1456">
        <f t="shared" si="455"/>
        <v>0.33540325664457526</v>
      </c>
      <c r="P1456">
        <f t="shared" si="449"/>
        <v>4.2229991339451676</v>
      </c>
      <c r="Q1456">
        <f t="shared" si="456"/>
        <v>13.378970535673526</v>
      </c>
      <c r="R1456">
        <f t="shared" si="460"/>
        <v>10.369245346138038</v>
      </c>
      <c r="S1456">
        <v>19.02</v>
      </c>
      <c r="T1456">
        <f t="shared" si="450"/>
        <v>15.306280632630797</v>
      </c>
      <c r="U1456">
        <f>qten^((S1456-tbar)/10)*IF(S1456&gt;Ttorp,1,torpmult)</f>
        <v>1.2123927985470866</v>
      </c>
      <c r="V1456">
        <f>qtenq^((S1456-tbar)/10)*IF(S1456&gt;Ttorp,1,torpmult)</f>
        <v>1.931872657849691</v>
      </c>
      <c r="W1456">
        <f t="shared" si="451"/>
        <v>4.4416674811320042E-2</v>
      </c>
      <c r="X1456">
        <f t="shared" si="452"/>
        <v>3.2053683303410957E-3</v>
      </c>
      <c r="Y1456">
        <f t="shared" si="463"/>
        <v>1.2981815903948195</v>
      </c>
      <c r="Z1456">
        <f t="shared" si="463"/>
        <v>0.11653578403518149</v>
      </c>
      <c r="AL1456">
        <v>13.034791666666671</v>
      </c>
    </row>
    <row r="1457" spans="4:38" x14ac:dyDescent="0.55000000000000004">
      <c r="D1457">
        <f t="shared" si="457"/>
        <v>1.8501021453943389</v>
      </c>
      <c r="E1457">
        <f t="shared" si="445"/>
        <v>1.2214027581601699</v>
      </c>
      <c r="F1457" s="2">
        <f t="shared" si="458"/>
        <v>38993</v>
      </c>
      <c r="G1457" s="1">
        <v>2006.8415525114156</v>
      </c>
      <c r="H1457" s="3">
        <v>10</v>
      </c>
      <c r="I1457" s="1" t="str">
        <f t="shared" si="446"/>
        <v/>
      </c>
      <c r="J1457" s="1">
        <f t="shared" si="447"/>
        <v>0.81873075307798182</v>
      </c>
      <c r="K1457">
        <f t="shared" si="448"/>
        <v>0</v>
      </c>
      <c r="L1457">
        <f t="shared" si="453"/>
        <v>0.36174447261134973</v>
      </c>
      <c r="M1457">
        <f t="shared" si="459"/>
        <v>0.36174447261134973</v>
      </c>
      <c r="N1457">
        <f t="shared" si="454"/>
        <v>3.1122433856312863</v>
      </c>
      <c r="O1457">
        <f t="shared" si="455"/>
        <v>0.33527669250236425</v>
      </c>
      <c r="P1457">
        <f t="shared" si="449"/>
        <v>4.3133630589742227</v>
      </c>
      <c r="Q1457">
        <f t="shared" si="456"/>
        <v>13.496000111430202</v>
      </c>
      <c r="R1457">
        <f t="shared" si="460"/>
        <v>10.399391840523831</v>
      </c>
      <c r="S1457">
        <v>19.02</v>
      </c>
      <c r="T1457">
        <f t="shared" si="450"/>
        <v>15.261093779619276</v>
      </c>
      <c r="U1457">
        <f>qten^((S1457-tbar)/10)*IF(S1457&gt;Ttorp,1,torpmult)</f>
        <v>1.2123927985470866</v>
      </c>
      <c r="V1457">
        <f>qtenq^((S1457-tbar)/10)*IF(S1457&gt;Ttorp,1,torpmult)</f>
        <v>1.931872657849691</v>
      </c>
      <c r="W1457">
        <f t="shared" si="451"/>
        <v>4.0750529392905147E-2</v>
      </c>
      <c r="X1457">
        <f t="shared" si="452"/>
        <v>3.5700956042452976E-3</v>
      </c>
      <c r="Y1457">
        <f t="shared" si="463"/>
        <v>1.3425982652061395</v>
      </c>
      <c r="Z1457">
        <f t="shared" si="463"/>
        <v>0.11974115236552259</v>
      </c>
      <c r="AL1457">
        <v>13.232187499999988</v>
      </c>
    </row>
    <row r="1458" spans="4:38" x14ac:dyDescent="0.55000000000000004">
      <c r="D1458">
        <f t="shared" si="457"/>
        <v>1.7872322066709221</v>
      </c>
      <c r="E1458">
        <f t="shared" si="445"/>
        <v>1.2214027581601699</v>
      </c>
      <c r="F1458" s="2">
        <f t="shared" si="458"/>
        <v>38994</v>
      </c>
      <c r="G1458" s="1">
        <v>2006.8442922374429</v>
      </c>
      <c r="H1458" s="3">
        <v>10</v>
      </c>
      <c r="I1458" s="1" t="str">
        <f t="shared" si="446"/>
        <v/>
      </c>
      <c r="J1458" s="1">
        <f t="shared" si="447"/>
        <v>0.81873075307798182</v>
      </c>
      <c r="K1458">
        <f t="shared" si="448"/>
        <v>0</v>
      </c>
      <c r="L1458">
        <f t="shared" si="453"/>
        <v>0.37356190564963526</v>
      </c>
      <c r="M1458">
        <f t="shared" si="459"/>
        <v>0.37356190564963526</v>
      </c>
      <c r="N1458">
        <f t="shared" si="454"/>
        <v>3.1457710548815228</v>
      </c>
      <c r="O1458">
        <f t="shared" si="455"/>
        <v>0.3351492871021966</v>
      </c>
      <c r="P1458">
        <f t="shared" si="449"/>
        <v>4.4046015866126282</v>
      </c>
      <c r="Q1458">
        <f t="shared" si="456"/>
        <v>13.613652027893359</v>
      </c>
      <c r="R1458">
        <f t="shared" si="460"/>
        <v>10.429523488461314</v>
      </c>
      <c r="S1458">
        <v>19.02</v>
      </c>
      <c r="T1458">
        <f t="shared" si="450"/>
        <v>15.215613244136087</v>
      </c>
      <c r="U1458">
        <f>qten^((S1458-tbar)/10)*IF(S1458&gt;Ttorp,1,torpmult)</f>
        <v>1.2123927985470866</v>
      </c>
      <c r="V1458">
        <f>qtenq^((S1458-tbar)/10)*IF(S1458&gt;Ttorp,1,torpmult)</f>
        <v>1.931872657849691</v>
      </c>
      <c r="W1458">
        <f t="shared" si="451"/>
        <v>3.724125730877878E-2</v>
      </c>
      <c r="X1458">
        <f t="shared" si="452"/>
        <v>3.9378383256623642E-3</v>
      </c>
      <c r="Y1458">
        <f t="shared" si="463"/>
        <v>1.3833487945990446</v>
      </c>
      <c r="Z1458">
        <f t="shared" si="463"/>
        <v>0.12331124796976789</v>
      </c>
      <c r="AL1458">
        <v>13.731249999999998</v>
      </c>
    </row>
    <row r="1459" spans="4:38" x14ac:dyDescent="0.55000000000000004">
      <c r="D1459">
        <f t="shared" si="457"/>
        <v>1.730649261819847</v>
      </c>
      <c r="E1459">
        <f t="shared" si="445"/>
        <v>1.2214027581601699</v>
      </c>
      <c r="F1459" s="2">
        <f t="shared" si="458"/>
        <v>38995</v>
      </c>
      <c r="G1459" s="1">
        <v>2006.8470319634703</v>
      </c>
      <c r="H1459" s="3">
        <v>10</v>
      </c>
      <c r="I1459" s="1" t="str">
        <f t="shared" si="446"/>
        <v/>
      </c>
      <c r="J1459" s="1">
        <f t="shared" si="447"/>
        <v>0.81873075307798182</v>
      </c>
      <c r="K1459">
        <f t="shared" si="448"/>
        <v>0</v>
      </c>
      <c r="L1459">
        <f t="shared" si="453"/>
        <v>0.38562930725679312</v>
      </c>
      <c r="M1459">
        <f t="shared" si="459"/>
        <v>0.38562930725679312</v>
      </c>
      <c r="N1459">
        <f t="shared" si="454"/>
        <v>3.1792859835917424</v>
      </c>
      <c r="O1459">
        <f t="shared" si="455"/>
        <v>0.33502106937203013</v>
      </c>
      <c r="P1459">
        <f t="shared" si="449"/>
        <v>4.4967119595625453</v>
      </c>
      <c r="Q1459">
        <f t="shared" si="456"/>
        <v>13.73192726936373</v>
      </c>
      <c r="R1459">
        <f t="shared" si="460"/>
        <v>10.459640295260719</v>
      </c>
      <c r="S1459">
        <v>19.02</v>
      </c>
      <c r="T1459">
        <f t="shared" si="450"/>
        <v>15.169852503040683</v>
      </c>
      <c r="U1459">
        <f>qten^((S1459-tbar)/10)*IF(S1459&gt;Ttorp,1,torpmult)</f>
        <v>1.2123927985470866</v>
      </c>
      <c r="V1459">
        <f>qtenq^((S1459-tbar)/10)*IF(S1459&gt;Ttorp,1,torpmult)</f>
        <v>1.931872657849691</v>
      </c>
      <c r="W1459">
        <f t="shared" si="451"/>
        <v>3.3876418887339985E-2</v>
      </c>
      <c r="X1459">
        <f t="shared" si="452"/>
        <v>4.3100134256765059E-3</v>
      </c>
      <c r="Y1459">
        <f t="shared" si="463"/>
        <v>1.4205900519078234</v>
      </c>
      <c r="Z1459">
        <f t="shared" si="463"/>
        <v>0.12724908629543025</v>
      </c>
      <c r="AL1459">
        <v>13.867395833333328</v>
      </c>
    </row>
    <row r="1460" spans="4:38" x14ac:dyDescent="0.55000000000000004">
      <c r="D1460">
        <f t="shared" si="457"/>
        <v>1.7848160320534792</v>
      </c>
      <c r="E1460">
        <f t="shared" si="445"/>
        <v>2.2723169641561678</v>
      </c>
      <c r="F1460" s="2">
        <f t="shared" si="458"/>
        <v>38996</v>
      </c>
      <c r="G1460" s="1">
        <v>2006.8497716894976</v>
      </c>
      <c r="H1460" s="3">
        <v>41.04</v>
      </c>
      <c r="I1460" s="1" t="str">
        <f t="shared" si="446"/>
        <v/>
      </c>
      <c r="J1460" s="1">
        <f t="shared" si="447"/>
        <v>0.44007945008294791</v>
      </c>
      <c r="K1460">
        <f t="shared" si="448"/>
        <v>0</v>
      </c>
      <c r="L1460">
        <f t="shared" si="453"/>
        <v>0.39794906605011515</v>
      </c>
      <c r="M1460">
        <f t="shared" si="459"/>
        <v>0.39794906605011515</v>
      </c>
      <c r="N1460">
        <f t="shared" si="454"/>
        <v>3.2127880905289454</v>
      </c>
      <c r="O1460">
        <f t="shared" si="455"/>
        <v>0.17346834647060216</v>
      </c>
      <c r="P1460">
        <f t="shared" si="449"/>
        <v>2.3654977881860497</v>
      </c>
      <c r="Q1460">
        <f t="shared" si="456"/>
        <v>13.850826815370029</v>
      </c>
      <c r="R1460">
        <f t="shared" si="460"/>
        <v>10.489742266249824</v>
      </c>
      <c r="S1460">
        <v>19.02</v>
      </c>
      <c r="T1460">
        <f t="shared" si="450"/>
        <v>15.123825116223369</v>
      </c>
      <c r="U1460">
        <f>qten^((S1460-tbar)/10)*IF(S1460&gt;Ttorp,1,torpmult)</f>
        <v>1.2123927985470866</v>
      </c>
      <c r="V1460">
        <f>qtenq^((S1460-tbar)/10)*IF(S1460&gt;Ttorp,1,torpmult)</f>
        <v>1.931872657849691</v>
      </c>
      <c r="W1460">
        <f t="shared" si="451"/>
        <v>1.1206585679476314E-2</v>
      </c>
      <c r="X1460">
        <f t="shared" si="452"/>
        <v>4.6877475837177798E-3</v>
      </c>
      <c r="Y1460">
        <f t="shared" si="463"/>
        <v>1.4544664707951633</v>
      </c>
      <c r="Z1460">
        <f t="shared" si="463"/>
        <v>0.13155909972110674</v>
      </c>
      <c r="AL1460">
        <v>13.545416666666673</v>
      </c>
    </row>
    <row r="1461" spans="4:38" x14ac:dyDescent="0.55000000000000004">
      <c r="D1461">
        <f t="shared" si="457"/>
        <v>2.1063344288481316</v>
      </c>
      <c r="E1461">
        <f t="shared" si="445"/>
        <v>5</v>
      </c>
      <c r="F1461" s="2">
        <f t="shared" si="458"/>
        <v>38997</v>
      </c>
      <c r="G1461" s="1">
        <v>2006.852511415525</v>
      </c>
      <c r="H1461" s="3">
        <v>110.31</v>
      </c>
      <c r="I1461" s="1" t="str">
        <f t="shared" si="446"/>
        <v/>
      </c>
      <c r="J1461" s="1">
        <f t="shared" si="447"/>
        <v>0.11011830402275544</v>
      </c>
      <c r="K1461">
        <f t="shared" si="448"/>
        <v>0</v>
      </c>
      <c r="L1461">
        <f t="shared" si="453"/>
        <v>0.40442988190815915</v>
      </c>
      <c r="M1461">
        <f t="shared" si="459"/>
        <v>0.40442988190815915</v>
      </c>
      <c r="N1461">
        <f t="shared" si="454"/>
        <v>3.2301349251760056</v>
      </c>
      <c r="O1461">
        <f t="shared" si="455"/>
        <v>1.7541585934597315E-2</v>
      </c>
      <c r="P1461">
        <f t="shared" si="449"/>
        <v>0.24062534772362215</v>
      </c>
      <c r="Q1461">
        <f t="shared" si="456"/>
        <v>13.905391762467506</v>
      </c>
      <c r="R1461">
        <f t="shared" si="460"/>
        <v>10.503498900066377</v>
      </c>
      <c r="S1461">
        <v>16.149999999999999</v>
      </c>
      <c r="T1461">
        <f t="shared" si="450"/>
        <v>15.077544722601935</v>
      </c>
      <c r="U1461">
        <f>qten^((S1461-tbar)/10)*IF(S1461&gt;Ttorp,1,torpmult)</f>
        <v>1.0792080016640933</v>
      </c>
      <c r="V1461">
        <f>qtenq^((S1461-tbar)/10)*IF(S1461&gt;Ttorp,1,torpmult)</f>
        <v>1.2977387669391831</v>
      </c>
      <c r="W1461">
        <f t="shared" si="451"/>
        <v>-2.4384804951383038E-2</v>
      </c>
      <c r="X1461">
        <f t="shared" si="452"/>
        <v>4.9341794302703952E-3</v>
      </c>
      <c r="Y1461">
        <f t="shared" si="463"/>
        <v>1.4656730564746396</v>
      </c>
      <c r="Z1461">
        <f t="shared" si="463"/>
        <v>0.13624684730482453</v>
      </c>
      <c r="AL1461">
        <v>13.232500000000002</v>
      </c>
    </row>
    <row r="1462" spans="4:38" x14ac:dyDescent="0.55000000000000004">
      <c r="D1462">
        <f t="shared" si="457"/>
        <v>2.3957009859633187</v>
      </c>
      <c r="E1462">
        <f t="shared" si="445"/>
        <v>5</v>
      </c>
      <c r="F1462" s="2">
        <f t="shared" si="458"/>
        <v>38998</v>
      </c>
      <c r="G1462" s="1">
        <v>2006.8552511415523</v>
      </c>
      <c r="H1462" s="3">
        <v>417.45</v>
      </c>
      <c r="I1462" s="1">
        <f t="shared" si="446"/>
        <v>417.45</v>
      </c>
      <c r="J1462" s="1">
        <f t="shared" si="447"/>
        <v>2.3663303318473774E-4</v>
      </c>
      <c r="K1462">
        <f t="shared" si="448"/>
        <v>0</v>
      </c>
      <c r="L1462">
        <f t="shared" si="453"/>
        <v>0.40508912943616909</v>
      </c>
      <c r="M1462">
        <f t="shared" si="459"/>
        <v>0.40508912943616909</v>
      </c>
      <c r="N1462">
        <f t="shared" si="454"/>
        <v>3.2318890837694654</v>
      </c>
      <c r="O1462">
        <f t="shared" si="455"/>
        <v>-1.4298132827601506E-2</v>
      </c>
      <c r="P1462">
        <f t="shared" si="449"/>
        <v>-0.19615321845224132</v>
      </c>
      <c r="Q1462">
        <f t="shared" si="456"/>
        <v>13.899408313063839</v>
      </c>
      <c r="R1462">
        <f t="shared" si="460"/>
        <v>10.501992142309511</v>
      </c>
      <c r="S1462">
        <v>15.92</v>
      </c>
      <c r="T1462">
        <f t="shared" si="450"/>
        <v>15.031025036050977</v>
      </c>
      <c r="U1462">
        <f>qten^((S1462-tbar)/10)*IF(S1462&gt;Ttorp,1,torpmult)</f>
        <v>1.0691904173969833</v>
      </c>
      <c r="V1462">
        <f>qtenq^((S1462-tbar)/10)*IF(S1462&gt;Ttorp,1,torpmult)</f>
        <v>1.2570133745218284</v>
      </c>
      <c r="W1462">
        <f t="shared" si="451"/>
        <v>-8.7796932881120962E-2</v>
      </c>
      <c r="X1462">
        <f t="shared" si="452"/>
        <v>4.9338517995029261E-3</v>
      </c>
      <c r="Y1462">
        <f t="shared" ref="Y1462:Z1477" si="464">MAX(0.0000000001,Y1461+W1461)</f>
        <v>1.4412882515232566</v>
      </c>
      <c r="Z1462">
        <f t="shared" si="464"/>
        <v>0.14118102673509492</v>
      </c>
      <c r="AL1462">
        <v>13.010500000000006</v>
      </c>
    </row>
    <row r="1463" spans="4:38" x14ac:dyDescent="0.55000000000000004">
      <c r="D1463">
        <f t="shared" si="457"/>
        <v>2.6561308873669871</v>
      </c>
      <c r="E1463">
        <f t="shared" si="445"/>
        <v>5</v>
      </c>
      <c r="F1463" s="2">
        <f t="shared" si="458"/>
        <v>38999</v>
      </c>
      <c r="G1463" s="1">
        <v>2006.8579908675799</v>
      </c>
      <c r="H1463" s="3">
        <v>3790.64</v>
      </c>
      <c r="I1463" s="1">
        <f t="shared" si="446"/>
        <v>3790.64</v>
      </c>
      <c r="J1463" s="1">
        <f t="shared" si="447"/>
        <v>1.1882814085855091E-33</v>
      </c>
      <c r="K1463">
        <f t="shared" si="448"/>
        <v>0</v>
      </c>
      <c r="L1463">
        <f t="shared" si="453"/>
        <v>0.40455172335821776</v>
      </c>
      <c r="M1463">
        <f t="shared" si="459"/>
        <v>0.40455172335821776</v>
      </c>
      <c r="N1463">
        <f t="shared" si="454"/>
        <v>3.2304592704867052</v>
      </c>
      <c r="O1463">
        <f t="shared" si="455"/>
        <v>-1.4440293775757063E-2</v>
      </c>
      <c r="P1463">
        <f t="shared" si="449"/>
        <v>-0.19792733977356763</v>
      </c>
      <c r="Q1463">
        <f t="shared" si="456"/>
        <v>13.880909290807841</v>
      </c>
      <c r="R1463">
        <f t="shared" si="460"/>
        <v>10.497330964539781</v>
      </c>
      <c r="S1463">
        <v>16.059999999999999</v>
      </c>
      <c r="T1463">
        <f t="shared" si="450"/>
        <v>14.984279841352642</v>
      </c>
      <c r="U1463">
        <f>qten^((S1463-tbar)/10)*IF(S1463&gt;Ttorp,1,torpmult)</f>
        <v>1.0752769478979725</v>
      </c>
      <c r="V1463">
        <f>qtenq^((S1463-tbar)/10)*IF(S1463&gt;Ttorp,1,torpmult)</f>
        <v>1.2816479241601928</v>
      </c>
      <c r="W1463">
        <f t="shared" si="451"/>
        <v>-9.9873385586941033E-2</v>
      </c>
      <c r="X1463">
        <f t="shared" si="452"/>
        <v>4.4391962789095589E-3</v>
      </c>
      <c r="Y1463">
        <f t="shared" si="464"/>
        <v>1.3534913186421356</v>
      </c>
      <c r="Z1463">
        <f t="shared" si="464"/>
        <v>0.14611487853459784</v>
      </c>
      <c r="AL1463">
        <v>13.167812499999995</v>
      </c>
    </row>
    <row r="1464" spans="4:38" x14ac:dyDescent="0.55000000000000004">
      <c r="D1464">
        <f t="shared" si="457"/>
        <v>2.8905177986302886</v>
      </c>
      <c r="E1464">
        <f t="shared" si="445"/>
        <v>5</v>
      </c>
      <c r="F1464" s="2">
        <f t="shared" si="458"/>
        <v>39000</v>
      </c>
      <c r="G1464" s="1">
        <v>2006.8607305936073</v>
      </c>
      <c r="H1464" s="3">
        <v>7152.53</v>
      </c>
      <c r="I1464" s="1">
        <f t="shared" si="446"/>
        <v>7152.53</v>
      </c>
      <c r="J1464" s="1">
        <f t="shared" si="447"/>
        <v>7.4802099414020615E-63</v>
      </c>
      <c r="K1464">
        <f t="shared" si="448"/>
        <v>0</v>
      </c>
      <c r="L1464">
        <f t="shared" si="453"/>
        <v>0.40400945667390664</v>
      </c>
      <c r="M1464">
        <f t="shared" si="459"/>
        <v>0.40400945667390664</v>
      </c>
      <c r="N1464">
        <f t="shared" si="454"/>
        <v>3.2290152411091295</v>
      </c>
      <c r="O1464">
        <f t="shared" si="455"/>
        <v>-1.4427985053728776E-2</v>
      </c>
      <c r="P1464">
        <f t="shared" si="449"/>
        <v>-0.19758190643720278</v>
      </c>
      <c r="Q1464">
        <f t="shared" si="456"/>
        <v>13.862303129415507</v>
      </c>
      <c r="R1464">
        <f t="shared" si="460"/>
        <v>10.492638611833952</v>
      </c>
      <c r="S1464">
        <v>16.05</v>
      </c>
      <c r="T1464">
        <f t="shared" si="450"/>
        <v>14.937322990121867</v>
      </c>
      <c r="U1464">
        <f>qten^((S1464-tbar)/10)*IF(S1464&gt;Ttorp,1,torpmult)</f>
        <v>1.0748410489909175</v>
      </c>
      <c r="V1464">
        <f>qtenq^((S1464-tbar)/10)*IF(S1464&gt;Ttorp,1,torpmult)</f>
        <v>1.2798724138443081</v>
      </c>
      <c r="W1464">
        <f t="shared" si="451"/>
        <v>-9.3227241042562442E-2</v>
      </c>
      <c r="X1464">
        <f t="shared" si="452"/>
        <v>3.7921759876585115E-3</v>
      </c>
      <c r="Y1464">
        <f t="shared" si="464"/>
        <v>1.2536179330551946</v>
      </c>
      <c r="Z1464">
        <f t="shared" si="464"/>
        <v>0.15055407481350741</v>
      </c>
      <c r="AL1464">
        <v>13.560729166666668</v>
      </c>
    </row>
    <row r="1465" spans="4:38" x14ac:dyDescent="0.55000000000000004">
      <c r="D1465">
        <f t="shared" si="457"/>
        <v>3.1014660187672596</v>
      </c>
      <c r="E1465">
        <f t="shared" si="445"/>
        <v>5</v>
      </c>
      <c r="F1465" s="2">
        <f t="shared" si="458"/>
        <v>39001</v>
      </c>
      <c r="G1465" s="1">
        <v>2006.8634703196346</v>
      </c>
      <c r="H1465" s="3">
        <v>9461.33</v>
      </c>
      <c r="I1465" s="1">
        <f t="shared" si="446"/>
        <v>9461.33</v>
      </c>
      <c r="J1465" s="1">
        <f t="shared" si="447"/>
        <v>6.605896891299451E-83</v>
      </c>
      <c r="K1465">
        <f t="shared" si="448"/>
        <v>0</v>
      </c>
      <c r="L1465">
        <f t="shared" si="453"/>
        <v>0.40346813638229789</v>
      </c>
      <c r="M1465">
        <f t="shared" si="459"/>
        <v>0.40346813638229789</v>
      </c>
      <c r="N1465">
        <f t="shared" si="454"/>
        <v>3.2275724426037566</v>
      </c>
      <c r="O1465">
        <f t="shared" si="455"/>
        <v>-1.4380646093399285E-2</v>
      </c>
      <c r="P1465">
        <f t="shared" si="449"/>
        <v>-0.19675792971130546</v>
      </c>
      <c r="Q1465">
        <f t="shared" si="456"/>
        <v>13.843729440487127</v>
      </c>
      <c r="R1465">
        <f t="shared" si="460"/>
        <v>10.487950258829656</v>
      </c>
      <c r="S1465">
        <v>15.98</v>
      </c>
      <c r="T1465">
        <f t="shared" si="450"/>
        <v>14.890168396692081</v>
      </c>
      <c r="U1465">
        <f>qten^((S1465-tbar)/10)*IF(S1465&gt;Ttorp,1,torpmult)</f>
        <v>1.0717947003992716</v>
      </c>
      <c r="V1465">
        <f>qtenq^((S1465-tbar)/10)*IF(S1465&gt;Ttorp,1,torpmult)</f>
        <v>1.2675125220344248</v>
      </c>
      <c r="W1465">
        <f t="shared" si="451"/>
        <v>-8.6866305478104158E-2</v>
      </c>
      <c r="X1465">
        <f t="shared" si="452"/>
        <v>3.1394515123428137E-3</v>
      </c>
      <c r="Y1465">
        <f t="shared" si="464"/>
        <v>1.1603906920126321</v>
      </c>
      <c r="Z1465">
        <f t="shared" si="464"/>
        <v>0.15434625080116593</v>
      </c>
      <c r="AL1465">
        <v>13.245000000000005</v>
      </c>
    </row>
    <row r="1466" spans="4:38" x14ac:dyDescent="0.55000000000000004">
      <c r="D1466">
        <f t="shared" si="457"/>
        <v>3.2913194168905338</v>
      </c>
      <c r="E1466">
        <f t="shared" si="445"/>
        <v>5</v>
      </c>
      <c r="F1466" s="2">
        <f t="shared" si="458"/>
        <v>39002</v>
      </c>
      <c r="G1466" s="1">
        <v>2006.866210045662</v>
      </c>
      <c r="H1466" s="3">
        <v>11473.54</v>
      </c>
      <c r="I1466" s="1">
        <f t="shared" si="446"/>
        <v>11473.54</v>
      </c>
      <c r="J1466" s="1">
        <f t="shared" si="447"/>
        <v>2.1983548812898574E-100</v>
      </c>
      <c r="K1466">
        <f t="shared" si="448"/>
        <v>0</v>
      </c>
      <c r="L1466">
        <f t="shared" si="453"/>
        <v>0.40292907356117103</v>
      </c>
      <c r="M1466">
        <f t="shared" si="459"/>
        <v>0.40292907356117103</v>
      </c>
      <c r="N1466">
        <f t="shared" si="454"/>
        <v>3.2261343779944167</v>
      </c>
      <c r="O1466">
        <f t="shared" si="455"/>
        <v>-1.4062797776306368E-2</v>
      </c>
      <c r="P1466">
        <f t="shared" si="449"/>
        <v>-0.1922395225765276</v>
      </c>
      <c r="Q1466">
        <f t="shared" si="456"/>
        <v>13.82523320949843</v>
      </c>
      <c r="R1466">
        <f t="shared" si="460"/>
        <v>10.483277288552472</v>
      </c>
      <c r="S1466">
        <v>15.44</v>
      </c>
      <c r="T1466">
        <f t="shared" si="450"/>
        <v>14.842830033982043</v>
      </c>
      <c r="U1466">
        <f>qten^((S1466-tbar)/10)*IF(S1466&gt;Ttorp,1,torpmult)</f>
        <v>1.0485826735930355</v>
      </c>
      <c r="V1466">
        <f>qtenq^((S1466-tbar)/10)*IF(S1466&gt;Ttorp,1,torpmult)</f>
        <v>1.1760912502909648</v>
      </c>
      <c r="W1466">
        <f t="shared" si="451"/>
        <v>-8.0801670512015394E-2</v>
      </c>
      <c r="X1466">
        <f t="shared" si="452"/>
        <v>2.4919384895912252E-3</v>
      </c>
      <c r="Y1466">
        <f t="shared" si="464"/>
        <v>1.0735243865345279</v>
      </c>
      <c r="Z1466">
        <f t="shared" si="464"/>
        <v>0.15748570231350875</v>
      </c>
      <c r="AL1466">
        <v>12.932083333333333</v>
      </c>
    </row>
    <row r="1467" spans="4:38" x14ac:dyDescent="0.55000000000000004">
      <c r="D1467">
        <f t="shared" si="457"/>
        <v>3.4621874752014805</v>
      </c>
      <c r="E1467">
        <f t="shared" si="445"/>
        <v>5</v>
      </c>
      <c r="F1467" s="2">
        <f t="shared" si="458"/>
        <v>39003</v>
      </c>
      <c r="G1467" s="1">
        <v>2006.8689497716894</v>
      </c>
      <c r="H1467" s="3">
        <v>5316.61</v>
      </c>
      <c r="I1467" s="1">
        <f t="shared" si="446"/>
        <v>5316.61</v>
      </c>
      <c r="J1467" s="1">
        <f t="shared" si="447"/>
        <v>6.6147325818140761E-47</v>
      </c>
      <c r="K1467">
        <f t="shared" si="448"/>
        <v>0</v>
      </c>
      <c r="L1467">
        <f t="shared" si="453"/>
        <v>0.40240238993767369</v>
      </c>
      <c r="M1467">
        <f t="shared" si="459"/>
        <v>0.40240238993767369</v>
      </c>
      <c r="N1467">
        <f t="shared" si="454"/>
        <v>3.2247280982167861</v>
      </c>
      <c r="O1467">
        <f t="shared" si="455"/>
        <v>-1.3774442039311552E-2</v>
      </c>
      <c r="P1467">
        <f t="shared" si="449"/>
        <v>-0.18813520129558395</v>
      </c>
      <c r="Q1467">
        <f t="shared" si="456"/>
        <v>13.807161731413915</v>
      </c>
      <c r="R1467">
        <f t="shared" si="460"/>
        <v>10.478707602629052</v>
      </c>
      <c r="S1467">
        <v>14.94</v>
      </c>
      <c r="T1467">
        <f t="shared" si="450"/>
        <v>14.795321929365238</v>
      </c>
      <c r="U1467">
        <f>qten^((S1467-tbar)/10)*IF(S1467&gt;Ttorp,1,torpmult)</f>
        <v>1.0275385266857784</v>
      </c>
      <c r="V1467">
        <f>qtenq^((S1467-tbar)/10)*IF(S1467&gt;Ttorp,1,torpmult)</f>
        <v>1.097331937579243</v>
      </c>
      <c r="W1467">
        <f t="shared" si="451"/>
        <v>-7.5041512211622696E-2</v>
      </c>
      <c r="X1467">
        <f t="shared" si="452"/>
        <v>1.8591931480842223E-3</v>
      </c>
      <c r="Y1467">
        <f t="shared" si="464"/>
        <v>0.9927227160225125</v>
      </c>
      <c r="Z1467">
        <f t="shared" si="464"/>
        <v>0.15997764080309998</v>
      </c>
      <c r="AL1467">
        <v>13.17520833333333</v>
      </c>
    </row>
    <row r="1468" spans="4:38" x14ac:dyDescent="0.55000000000000004">
      <c r="D1468">
        <f t="shared" si="457"/>
        <v>3.6159687276813326</v>
      </c>
      <c r="E1468">
        <f t="shared" si="445"/>
        <v>5</v>
      </c>
      <c r="F1468" s="2">
        <f t="shared" si="458"/>
        <v>39004</v>
      </c>
      <c r="G1468" s="1">
        <v>2006.8716894977167</v>
      </c>
      <c r="H1468" s="3">
        <v>3856.25</v>
      </c>
      <c r="I1468" s="1">
        <f t="shared" si="446"/>
        <v>3856.25</v>
      </c>
      <c r="J1468" s="1">
        <f t="shared" si="447"/>
        <v>3.1991756325768644E-34</v>
      </c>
      <c r="K1468">
        <f t="shared" si="448"/>
        <v>0</v>
      </c>
      <c r="L1468">
        <f t="shared" si="453"/>
        <v>0.40188695103001454</v>
      </c>
      <c r="M1468">
        <f t="shared" si="459"/>
        <v>0.40188695103001454</v>
      </c>
      <c r="N1468">
        <f t="shared" si="454"/>
        <v>3.2233506540128549</v>
      </c>
      <c r="O1468">
        <f t="shared" si="455"/>
        <v>-1.380210944522009E-2</v>
      </c>
      <c r="P1468">
        <f t="shared" si="449"/>
        <v>-0.18835188189895291</v>
      </c>
      <c r="Q1468">
        <f t="shared" si="456"/>
        <v>13.789476080089093</v>
      </c>
      <c r="R1468">
        <f t="shared" si="460"/>
        <v>10.474231617487884</v>
      </c>
      <c r="S1468">
        <v>15</v>
      </c>
      <c r="T1468">
        <f t="shared" si="450"/>
        <v>14.747658160528415</v>
      </c>
      <c r="U1468">
        <f>qten^((S1468-tbar)/10)*IF(S1468&gt;Ttorp,1,torpmult)</f>
        <v>1.0300413560000918</v>
      </c>
      <c r="V1468">
        <f>qtenq^((S1468-tbar)/10)*IF(S1468&gt;Ttorp,1,torpmult)</f>
        <v>1.1064973530922722</v>
      </c>
      <c r="W1468">
        <f t="shared" si="451"/>
        <v>-6.9590801655662421E-2</v>
      </c>
      <c r="X1468">
        <f t="shared" si="452"/>
        <v>1.2492869132184536E-3</v>
      </c>
      <c r="Y1468">
        <f t="shared" si="464"/>
        <v>0.9176812038108898</v>
      </c>
      <c r="Z1468">
        <f t="shared" si="464"/>
        <v>0.1618368339511842</v>
      </c>
      <c r="AL1468">
        <v>13.348958333333337</v>
      </c>
    </row>
    <row r="1469" spans="4:38" x14ac:dyDescent="0.55000000000000004">
      <c r="D1469">
        <f t="shared" si="457"/>
        <v>3.7543718549131992</v>
      </c>
      <c r="E1469">
        <f t="shared" si="445"/>
        <v>5</v>
      </c>
      <c r="F1469" s="2">
        <f t="shared" si="458"/>
        <v>39005</v>
      </c>
      <c r="G1469" s="1">
        <v>2006.8744292237443</v>
      </c>
      <c r="H1469" s="3">
        <v>2809.15</v>
      </c>
      <c r="I1469" s="1">
        <f t="shared" si="446"/>
        <v>2809.15</v>
      </c>
      <c r="J1469" s="1">
        <f t="shared" si="447"/>
        <v>3.981375349689885E-25</v>
      </c>
      <c r="K1469">
        <f t="shared" si="448"/>
        <v>0</v>
      </c>
      <c r="L1469">
        <f t="shared" si="453"/>
        <v>0.40137091847686673</v>
      </c>
      <c r="M1469">
        <f t="shared" si="459"/>
        <v>0.40137091847686673</v>
      </c>
      <c r="N1469">
        <f t="shared" si="454"/>
        <v>3.2219704430683329</v>
      </c>
      <c r="O1469">
        <f t="shared" si="455"/>
        <v>-1.3684726998590691E-2</v>
      </c>
      <c r="P1469">
        <f t="shared" si="449"/>
        <v>-0.18659076087731299</v>
      </c>
      <c r="Q1469">
        <f t="shared" si="456"/>
        <v>13.771770059702162</v>
      </c>
      <c r="R1469">
        <f t="shared" si="460"/>
        <v>10.469746641862933</v>
      </c>
      <c r="S1469">
        <v>14.8</v>
      </c>
      <c r="T1469">
        <f t="shared" si="450"/>
        <v>14.699852851264874</v>
      </c>
      <c r="U1469">
        <f>qten^((S1469-tbar)/10)*IF(S1469&gt;Ttorp,1,torpmult)</f>
        <v>1.0217222162033113</v>
      </c>
      <c r="V1469">
        <f>qtenq^((S1469-tbar)/10)*IF(S1469&gt;Ttorp,1,torpmult)</f>
        <v>1.0762401247837974</v>
      </c>
      <c r="W1469">
        <f t="shared" si="451"/>
        <v>-6.4451124649668678E-2</v>
      </c>
      <c r="X1469">
        <f t="shared" si="452"/>
        <v>6.6876740457491157E-4</v>
      </c>
      <c r="Y1469">
        <f t="shared" si="464"/>
        <v>0.84809040215522735</v>
      </c>
      <c r="Z1469">
        <f t="shared" si="464"/>
        <v>0.16308612086440266</v>
      </c>
      <c r="AL1469">
        <v>13.33489583333334</v>
      </c>
    </row>
    <row r="1470" spans="4:38" x14ac:dyDescent="0.55000000000000004">
      <c r="D1470">
        <f t="shared" si="457"/>
        <v>3.8789346694218794</v>
      </c>
      <c r="E1470">
        <f t="shared" si="445"/>
        <v>5</v>
      </c>
      <c r="F1470" s="2">
        <f t="shared" si="458"/>
        <v>39006</v>
      </c>
      <c r="G1470" s="1">
        <v>2006.8771689497717</v>
      </c>
      <c r="H1470" s="3">
        <v>5167.3</v>
      </c>
      <c r="I1470" s="1">
        <f t="shared" si="446"/>
        <v>5167.3</v>
      </c>
      <c r="J1470" s="1">
        <f t="shared" si="447"/>
        <v>1.3103957420133175E-45</v>
      </c>
      <c r="K1470">
        <f t="shared" si="448"/>
        <v>0</v>
      </c>
      <c r="L1470">
        <f t="shared" si="453"/>
        <v>0.4008597109128193</v>
      </c>
      <c r="M1470">
        <f t="shared" si="459"/>
        <v>0.4008597109128193</v>
      </c>
      <c r="N1470">
        <f t="shared" si="454"/>
        <v>3.2206019703684738</v>
      </c>
      <c r="O1470">
        <f t="shared" si="455"/>
        <v>-1.3784747056622138E-2</v>
      </c>
      <c r="P1470">
        <f t="shared" si="449"/>
        <v>-0.18779428701862402</v>
      </c>
      <c r="Q1470">
        <f t="shared" si="456"/>
        <v>13.754229593513037</v>
      </c>
      <c r="R1470">
        <f t="shared" si="460"/>
        <v>10.465299809495292</v>
      </c>
      <c r="S1470">
        <v>14.99</v>
      </c>
      <c r="T1470">
        <f t="shared" si="450"/>
        <v>14.651920167324503</v>
      </c>
      <c r="U1470">
        <f>qten^((S1470-tbar)/10)*IF(S1470&gt;Ttorp,1,torpmult)</f>
        <v>1.0296237948292886</v>
      </c>
      <c r="V1470">
        <f>qtenq^((S1470-tbar)/10)*IF(S1470&gt;Ttorp,1,torpmult)</f>
        <v>1.1049644847999118</v>
      </c>
      <c r="W1470">
        <f t="shared" si="451"/>
        <v>-5.962135759564368E-2</v>
      </c>
      <c r="X1470">
        <f t="shared" si="452"/>
        <v>1.2269211045836184E-4</v>
      </c>
      <c r="Y1470">
        <f t="shared" si="464"/>
        <v>0.78363927750555873</v>
      </c>
      <c r="Z1470">
        <f t="shared" si="464"/>
        <v>0.16375488826897758</v>
      </c>
      <c r="AL1470">
        <v>13.447499999999998</v>
      </c>
    </row>
    <row r="1471" spans="4:38" x14ac:dyDescent="0.55000000000000004">
      <c r="D1471">
        <f t="shared" si="457"/>
        <v>3.9910412024796913</v>
      </c>
      <c r="E1471">
        <f t="shared" si="445"/>
        <v>5</v>
      </c>
      <c r="F1471" s="2">
        <f t="shared" si="458"/>
        <v>39007</v>
      </c>
      <c r="G1471" s="1">
        <v>2006.879908675799</v>
      </c>
      <c r="H1471" s="3">
        <v>2334.09</v>
      </c>
      <c r="I1471" s="1">
        <f t="shared" si="446"/>
        <v>2334.09</v>
      </c>
      <c r="J1471" s="1">
        <f t="shared" si="447"/>
        <v>5.325395349488611E-21</v>
      </c>
      <c r="K1471">
        <f t="shared" si="448"/>
        <v>0</v>
      </c>
      <c r="L1471">
        <f t="shared" si="453"/>
        <v>0.40034520601687784</v>
      </c>
      <c r="M1471">
        <f t="shared" si="459"/>
        <v>0.40034520601687784</v>
      </c>
      <c r="N1471">
        <f t="shared" si="454"/>
        <v>3.2192234956628116</v>
      </c>
      <c r="O1471">
        <f t="shared" si="455"/>
        <v>-1.3734205569519986E-2</v>
      </c>
      <c r="P1471">
        <f t="shared" si="449"/>
        <v>-0.18694586759657777</v>
      </c>
      <c r="Q1471">
        <f t="shared" si="456"/>
        <v>13.736575989837949</v>
      </c>
      <c r="R1471">
        <f t="shared" si="460"/>
        <v>10.460820475753556</v>
      </c>
      <c r="S1471">
        <v>14.91</v>
      </c>
      <c r="T1471">
        <f t="shared" si="450"/>
        <v>14.603874312201112</v>
      </c>
      <c r="U1471">
        <f>qten^((S1471-tbar)/10)*IF(S1471&gt;Ttorp,1,torpmult)</f>
        <v>1.0262893935002577</v>
      </c>
      <c r="V1471">
        <f>qtenq^((S1471-tbar)/10)*IF(S1471&gt;Ttorp,1,torpmult)</f>
        <v>1.0927777391009525</v>
      </c>
      <c r="W1471">
        <f t="shared" si="451"/>
        <v>-5.5095540100642861E-2</v>
      </c>
      <c r="X1471">
        <f t="shared" si="452"/>
        <v>-3.852873621356034E-4</v>
      </c>
      <c r="Y1471">
        <f t="shared" si="464"/>
        <v>0.72401791990991504</v>
      </c>
      <c r="Z1471">
        <f t="shared" si="464"/>
        <v>0.16387758037943595</v>
      </c>
      <c r="AL1471">
        <v>13.531874999999992</v>
      </c>
    </row>
    <row r="1472" spans="4:38" x14ac:dyDescent="0.55000000000000004">
      <c r="D1472">
        <f t="shared" si="457"/>
        <v>4.0919370822317216</v>
      </c>
      <c r="E1472">
        <f t="shared" si="445"/>
        <v>5</v>
      </c>
      <c r="F1472" s="2">
        <f t="shared" si="458"/>
        <v>39008</v>
      </c>
      <c r="G1472" s="1">
        <v>2006.8826484018264</v>
      </c>
      <c r="H1472" s="3">
        <v>1631.86</v>
      </c>
      <c r="I1472" s="1">
        <f t="shared" si="446"/>
        <v>1631.86</v>
      </c>
      <c r="J1472" s="1">
        <f t="shared" si="447"/>
        <v>6.6964423639121308E-15</v>
      </c>
      <c r="K1472">
        <f t="shared" si="448"/>
        <v>0</v>
      </c>
      <c r="L1472">
        <f t="shared" si="453"/>
        <v>0.39983302555770911</v>
      </c>
      <c r="M1472">
        <f t="shared" si="459"/>
        <v>0.39983302555770911</v>
      </c>
      <c r="N1472">
        <f t="shared" si="454"/>
        <v>3.2178500751058596</v>
      </c>
      <c r="O1472">
        <f t="shared" si="455"/>
        <v>-1.3480026995238426E-2</v>
      </c>
      <c r="P1472">
        <f t="shared" si="449"/>
        <v>-0.18333095209004571</v>
      </c>
      <c r="Q1472">
        <f t="shared" si="456"/>
        <v>13.71900214183842</v>
      </c>
      <c r="R1472">
        <f t="shared" si="460"/>
        <v>10.456357565395409</v>
      </c>
      <c r="S1472">
        <v>14.46</v>
      </c>
      <c r="T1472">
        <f t="shared" si="450"/>
        <v>14.555729522913429</v>
      </c>
      <c r="U1472">
        <f>qten^((S1472-tbar)/10)*IF(S1472&gt;Ttorp,1,torpmult)</f>
        <v>1.007733587956362</v>
      </c>
      <c r="V1472">
        <f>qtenq^((S1472-tbar)/10)*IF(S1472&gt;Ttorp,1,torpmult)</f>
        <v>1.0266895457199992</v>
      </c>
      <c r="W1472">
        <f t="shared" si="451"/>
        <v>-5.0829892381155026E-2</v>
      </c>
      <c r="X1472">
        <f t="shared" si="452"/>
        <v>-8.5278172696042799E-4</v>
      </c>
      <c r="Y1472">
        <f t="shared" si="464"/>
        <v>0.66892237980927216</v>
      </c>
      <c r="Z1472">
        <f t="shared" si="464"/>
        <v>0.16349229301730034</v>
      </c>
      <c r="AL1472">
        <v>13.773541666666683</v>
      </c>
    </row>
    <row r="1473" spans="4:38" x14ac:dyDescent="0.55000000000000004">
      <c r="D1473">
        <f t="shared" si="457"/>
        <v>4.1827433740085489</v>
      </c>
      <c r="E1473">
        <f t="shared" si="445"/>
        <v>5</v>
      </c>
      <c r="F1473" s="2">
        <f t="shared" si="458"/>
        <v>39009</v>
      </c>
      <c r="G1473" s="1">
        <v>2006.8853881278537</v>
      </c>
      <c r="H1473" s="3">
        <v>3282.28</v>
      </c>
      <c r="I1473" s="1">
        <f t="shared" si="446"/>
        <v>3282.28</v>
      </c>
      <c r="J1473" s="1">
        <f t="shared" si="447"/>
        <v>3.0936997254007922E-29</v>
      </c>
      <c r="K1473">
        <f t="shared" si="448"/>
        <v>0</v>
      </c>
      <c r="L1473">
        <f t="shared" si="453"/>
        <v>0.3993307489766405</v>
      </c>
      <c r="M1473">
        <f t="shared" si="459"/>
        <v>0.3993307489766405</v>
      </c>
      <c r="N1473">
        <f t="shared" si="454"/>
        <v>3.2165020724063358</v>
      </c>
      <c r="O1473">
        <f t="shared" si="455"/>
        <v>-1.3295214875901351E-2</v>
      </c>
      <c r="P1473">
        <f t="shared" si="449"/>
        <v>-0.18066701607493668</v>
      </c>
      <c r="Q1473">
        <f t="shared" si="456"/>
        <v>13.701768114004265</v>
      </c>
      <c r="R1473">
        <f t="shared" si="460"/>
        <v>10.451977249999617</v>
      </c>
      <c r="S1473">
        <v>14.13</v>
      </c>
      <c r="T1473">
        <f t="shared" si="450"/>
        <v>14.507500065801565</v>
      </c>
      <c r="U1473">
        <f>qten^((S1473-tbar)/10)*IF(S1473&gt;Ttorp,1,torpmult)</f>
        <v>0.99433956943568125</v>
      </c>
      <c r="V1473">
        <f>qtenq^((S1473-tbar)/10)*IF(S1473&gt;Ttorp,1,torpmult)</f>
        <v>0.98077900398855156</v>
      </c>
      <c r="W1473">
        <f t="shared" si="451"/>
        <v>-4.6936484712840482E-2</v>
      </c>
      <c r="X1473">
        <f t="shared" si="452"/>
        <v>-1.2782149270615401E-3</v>
      </c>
      <c r="Y1473">
        <f t="shared" si="464"/>
        <v>0.61809248742811718</v>
      </c>
      <c r="Z1473">
        <f t="shared" si="464"/>
        <v>0.16263951129033991</v>
      </c>
      <c r="AL1473">
        <v>13.773958333333335</v>
      </c>
    </row>
    <row r="1474" spans="4:38" x14ac:dyDescent="0.55000000000000004">
      <c r="D1474">
        <f t="shared" si="457"/>
        <v>4.2644690366076947</v>
      </c>
      <c r="E1474">
        <f t="shared" si="445"/>
        <v>5</v>
      </c>
      <c r="F1474" s="2">
        <f t="shared" si="458"/>
        <v>39010</v>
      </c>
      <c r="G1474" s="1">
        <v>2006.8881278538813</v>
      </c>
      <c r="H1474" s="3">
        <v>6446.73</v>
      </c>
      <c r="I1474" s="1">
        <f t="shared" si="446"/>
        <v>6446.73</v>
      </c>
      <c r="J1474" s="1">
        <f t="shared" si="447"/>
        <v>1.0102170489000881E-56</v>
      </c>
      <c r="K1474">
        <f t="shared" si="448"/>
        <v>0</v>
      </c>
      <c r="L1474">
        <f t="shared" si="453"/>
        <v>0.39883577085040778</v>
      </c>
      <c r="M1474">
        <f t="shared" si="459"/>
        <v>0.39883577085040778</v>
      </c>
      <c r="N1474">
        <f t="shared" si="454"/>
        <v>3.2151725509187457</v>
      </c>
      <c r="O1474">
        <f t="shared" si="455"/>
        <v>-1.3113010587697538E-2</v>
      </c>
      <c r="P1474">
        <f t="shared" si="449"/>
        <v>-0.17804476548596956</v>
      </c>
      <c r="Q1474">
        <f t="shared" si="456"/>
        <v>13.684784509499666</v>
      </c>
      <c r="R1474">
        <f t="shared" si="460"/>
        <v>10.447656989036355</v>
      </c>
      <c r="S1474">
        <v>13.8</v>
      </c>
      <c r="T1474">
        <f t="shared" si="450"/>
        <v>14.459200232284326</v>
      </c>
      <c r="U1474">
        <f>qten^((S1474-tbar)/10)*IF(S1474&gt;Ttorp,1,torpmult)</f>
        <v>0.98112357389079141</v>
      </c>
      <c r="V1474">
        <f>qtenq^((S1474-tbar)/10)*IF(S1474&gt;Ttorp,1,torpmult)</f>
        <v>0.93692144687242562</v>
      </c>
      <c r="W1474">
        <f t="shared" si="451"/>
        <v>-4.3277340819957724E-2</v>
      </c>
      <c r="X1474">
        <f t="shared" si="452"/>
        <v>-1.6620032572932653E-3</v>
      </c>
      <c r="Y1474">
        <f t="shared" si="464"/>
        <v>0.57115600271527667</v>
      </c>
      <c r="Z1474">
        <f t="shared" si="464"/>
        <v>0.16136129636327837</v>
      </c>
      <c r="AL1474">
        <v>13.598750000000001</v>
      </c>
    </row>
    <row r="1475" spans="4:38" x14ac:dyDescent="0.55000000000000004">
      <c r="D1475">
        <f t="shared" si="457"/>
        <v>4.3380221329469251</v>
      </c>
      <c r="E1475">
        <f t="shared" si="445"/>
        <v>5</v>
      </c>
      <c r="F1475" s="2">
        <f t="shared" si="458"/>
        <v>39011</v>
      </c>
      <c r="G1475" s="1">
        <v>2006.8908675799087</v>
      </c>
      <c r="H1475" s="3">
        <v>2019.73</v>
      </c>
      <c r="I1475" s="1">
        <f t="shared" si="446"/>
        <v>2019.73</v>
      </c>
      <c r="J1475" s="1">
        <f t="shared" si="447"/>
        <v>2.8631765030255676E-18</v>
      </c>
      <c r="K1475">
        <f t="shared" si="448"/>
        <v>0</v>
      </c>
      <c r="L1475">
        <f t="shared" si="453"/>
        <v>0.39834797697236402</v>
      </c>
      <c r="M1475">
        <f t="shared" si="459"/>
        <v>0.39834797697236402</v>
      </c>
      <c r="N1475">
        <f t="shared" si="454"/>
        <v>3.2138612498599759</v>
      </c>
      <c r="O1475">
        <f t="shared" si="455"/>
        <v>-1.3038725177789701E-2</v>
      </c>
      <c r="P1475">
        <f t="shared" si="449"/>
        <v>-0.1768921404389811</v>
      </c>
      <c r="Q1475">
        <f t="shared" si="456"/>
        <v>13.668047409685753</v>
      </c>
      <c r="R1475">
        <f t="shared" si="460"/>
        <v>10.443395935094635</v>
      </c>
      <c r="S1475">
        <v>13.67</v>
      </c>
      <c r="T1475">
        <f t="shared" si="450"/>
        <v>14.410844334665192</v>
      </c>
      <c r="U1475">
        <f>qten^((S1475-tbar)/10)*IF(S1475&gt;Ttorp,1,torpmult)</f>
        <v>0.97596563182169616</v>
      </c>
      <c r="V1475">
        <f>qtenq^((S1475-tbar)/10)*IF(S1475&gt;Ttorp,1,torpmult)</f>
        <v>0.92018765062487518</v>
      </c>
      <c r="W1475">
        <f t="shared" si="451"/>
        <v>-3.9878251243401684E-2</v>
      </c>
      <c r="X1475">
        <f t="shared" si="452"/>
        <v>-2.0042755684177849E-3</v>
      </c>
      <c r="Y1475">
        <f t="shared" si="464"/>
        <v>0.52787866189531896</v>
      </c>
      <c r="Z1475">
        <f t="shared" si="464"/>
        <v>0.1596992931059851</v>
      </c>
      <c r="AL1475">
        <v>13.684374999999994</v>
      </c>
    </row>
    <row r="1476" spans="4:38" x14ac:dyDescent="0.55000000000000004">
      <c r="D1476">
        <f t="shared" si="457"/>
        <v>4.4042199196522329</v>
      </c>
      <c r="E1476">
        <f t="shared" ref="E1476:E1539" si="465">MIN(1/J1476,ftmax)</f>
        <v>5</v>
      </c>
      <c r="F1476" s="2">
        <f t="shared" si="458"/>
        <v>39012</v>
      </c>
      <c r="G1476" s="1">
        <v>2006.893607305936</v>
      </c>
      <c r="H1476" s="3">
        <v>3342.18</v>
      </c>
      <c r="I1476" s="1">
        <f t="shared" ref="I1476:I1539" si="466">IF(H1476&gt;cutoff,H1476,"")</f>
        <v>3342.18</v>
      </c>
      <c r="J1476" s="1">
        <f t="shared" ref="J1476:J1539" si="467">MIN(1,EXP(-H1476/turbh))</f>
        <v>9.3366992443839292E-30</v>
      </c>
      <c r="K1476">
        <f t="shared" ref="K1476:K1539" si="468">IF(INT((G1476-INT(G1476))*365)=spawnday,1,0)</f>
        <v>0</v>
      </c>
      <c r="L1476">
        <f t="shared" si="453"/>
        <v>0.39786334097116133</v>
      </c>
      <c r="M1476">
        <f t="shared" si="459"/>
        <v>0.39786334097116133</v>
      </c>
      <c r="N1476">
        <f t="shared" si="454"/>
        <v>3.2125573773421969</v>
      </c>
      <c r="O1476">
        <f t="shared" si="455"/>
        <v>-1.3001753424641826E-2</v>
      </c>
      <c r="P1476">
        <f t="shared" ref="P1476:P1539" si="469">(V1476*J1476*hh*L1476^(2/3)-U1476*mm*L1476)</f>
        <v>-0.17624763528170725</v>
      </c>
      <c r="Q1476">
        <f t="shared" si="456"/>
        <v>13.651418662399964</v>
      </c>
      <c r="R1476">
        <f t="shared" si="460"/>
        <v>10.439159020090097</v>
      </c>
      <c r="S1476">
        <v>13.61</v>
      </c>
      <c r="T1476">
        <f t="shared" ref="T1476:T1539" si="470">tbar+tamp*SIN(2*PI()*G1476+tshift)</f>
        <v>14.362446701830033</v>
      </c>
      <c r="U1476">
        <f>qten^((S1476-tbar)/10)*IF(S1476&gt;Ttorp,1,torpmult)</f>
        <v>0.97359419753038645</v>
      </c>
      <c r="V1476">
        <f>qtenq^((S1476-tbar)/10)*IF(S1476&gt;Ttorp,1,torpmult)</f>
        <v>0.91256548854345176</v>
      </c>
      <c r="W1476">
        <f t="shared" ref="W1476:W1539" si="471">GA*MIN(1,EXP(-H1476/turbA))-mA*Y1476-aB*Y1476*Z1476</f>
        <v>-3.6743921002289105E-2</v>
      </c>
      <c r="X1476">
        <f t="shared" ref="X1476:X1539" si="472">eB*aB*Y1476*Z1476-zB*Z1476</f>
        <v>-2.3061285690657964E-3</v>
      </c>
      <c r="Y1476">
        <f t="shared" si="464"/>
        <v>0.48800041065191729</v>
      </c>
      <c r="Z1476">
        <f t="shared" si="464"/>
        <v>0.15769501753756732</v>
      </c>
      <c r="AL1476">
        <v>13.665416666666673</v>
      </c>
    </row>
    <row r="1477" spans="4:38" x14ac:dyDescent="0.55000000000000004">
      <c r="D1477">
        <f t="shared" si="457"/>
        <v>4.4637979276870094</v>
      </c>
      <c r="E1477">
        <f t="shared" si="465"/>
        <v>5</v>
      </c>
      <c r="F1477" s="2">
        <f t="shared" si="458"/>
        <v>39013</v>
      </c>
      <c r="G1477" s="1">
        <v>2006.8963470319634</v>
      </c>
      <c r="H1477" s="3">
        <v>1912.44</v>
      </c>
      <c r="I1477" s="1">
        <f t="shared" si="466"/>
        <v>1912.44</v>
      </c>
      <c r="J1477" s="1">
        <f t="shared" si="467"/>
        <v>2.4476945484348958E-17</v>
      </c>
      <c r="K1477">
        <f t="shared" si="468"/>
        <v>0</v>
      </c>
      <c r="L1477">
        <f t="shared" ref="L1477:L1540" si="473">IF(K1477=1,wrec,L1476+P1476/365)</f>
        <v>0.39738047073751281</v>
      </c>
      <c r="M1477">
        <f t="shared" si="459"/>
        <v>0.39738047073751281</v>
      </c>
      <c r="N1477">
        <f t="shared" ref="N1477:N1540" si="474">(L1477/0.012)^(1/3)</f>
        <v>3.2112572019997327</v>
      </c>
      <c r="O1477">
        <f t="shared" ref="O1477:O1540" si="475">MAX(-0.05,10*(N1478-N1477))</f>
        <v>-1.284971759952569E-2</v>
      </c>
      <c r="P1477">
        <f t="shared" si="469"/>
        <v>-0.17404651762092033</v>
      </c>
      <c r="Q1477">
        <f t="shared" ref="Q1477:Q1540" si="476">Q1476+(J1476*V1476*hh*Q1476^(2/3)-U1476*mm*Q1476)/365</f>
        <v>13.634850501827401</v>
      </c>
      <c r="R1477">
        <f t="shared" si="460"/>
        <v>10.434934119003595</v>
      </c>
      <c r="S1477">
        <v>13.33</v>
      </c>
      <c r="T1477">
        <f t="shared" si="470"/>
        <v>14.314021675036841</v>
      </c>
      <c r="U1477">
        <f>qten^((S1477-tbar)/10)*IF(S1477&gt;Ttorp,1,torpmult)</f>
        <v>0.96260346724423906</v>
      </c>
      <c r="V1477">
        <f>qtenq^((S1477-tbar)/10)*IF(S1477&gt;Ttorp,1,torpmult)</f>
        <v>0.87782179760951939</v>
      </c>
      <c r="W1477">
        <f t="shared" si="471"/>
        <v>-3.3832016283735215E-2</v>
      </c>
      <c r="X1477">
        <f t="shared" si="472"/>
        <v>-2.5693028412830062E-3</v>
      </c>
      <c r="Y1477">
        <f t="shared" si="464"/>
        <v>0.45125648964962817</v>
      </c>
      <c r="Z1477">
        <f t="shared" si="464"/>
        <v>0.15538888896850153</v>
      </c>
      <c r="AL1477">
        <v>13.723645833333343</v>
      </c>
    </row>
    <row r="1478" spans="4:38" x14ac:dyDescent="0.55000000000000004">
      <c r="D1478">
        <f t="shared" ref="D1478:D1541" si="477">0.9*D1477+0.1*E1478</f>
        <v>4.5174181349183087</v>
      </c>
      <c r="E1478">
        <f t="shared" si="465"/>
        <v>5</v>
      </c>
      <c r="F1478" s="2">
        <f t="shared" ref="F1478:F1541" si="478">F1477+1</f>
        <v>39014</v>
      </c>
      <c r="G1478" s="1">
        <v>2006.8990867579907</v>
      </c>
      <c r="H1478" s="3">
        <v>1142.29</v>
      </c>
      <c r="I1478" s="1">
        <f t="shared" si="466"/>
        <v>1142.29</v>
      </c>
      <c r="J1478" s="1">
        <f t="shared" si="467"/>
        <v>1.1972783388835599E-10</v>
      </c>
      <c r="K1478">
        <f t="shared" si="468"/>
        <v>0</v>
      </c>
      <c r="L1478">
        <f t="shared" si="473"/>
        <v>0.39690363096320891</v>
      </c>
      <c r="M1478">
        <f t="shared" ref="M1478:M1541" si="479">IF(K1479=1,"",L1478)</f>
        <v>0.39690363096320891</v>
      </c>
      <c r="N1478">
        <f t="shared" si="474"/>
        <v>3.2099722302397802</v>
      </c>
      <c r="O1478">
        <f t="shared" si="475"/>
        <v>-1.2844575812707149E-2</v>
      </c>
      <c r="P1478">
        <f t="shared" si="469"/>
        <v>-0.17383766883478802</v>
      </c>
      <c r="Q1478">
        <f t="shared" si="476"/>
        <v>13.618489257340746</v>
      </c>
      <c r="R1478">
        <f t="shared" ref="R1478:R1541" si="480">(Q1478/0.012)^(1/3)</f>
        <v>10.430758621739921</v>
      </c>
      <c r="S1478">
        <v>13.33</v>
      </c>
      <c r="T1478">
        <f t="shared" si="470"/>
        <v>14.265583603676387</v>
      </c>
      <c r="U1478">
        <f>qten^((S1478-tbar)/10)*IF(S1478&gt;Ttorp,1,torpmult)</f>
        <v>0.96260346724423906</v>
      </c>
      <c r="V1478">
        <f>qtenq^((S1478-tbar)/10)*IF(S1478&gt;Ttorp,1,torpmult)</f>
        <v>0.87782179760951939</v>
      </c>
      <c r="W1478">
        <f t="shared" si="471"/>
        <v>-3.0695143589461051E-2</v>
      </c>
      <c r="X1478">
        <f t="shared" si="472"/>
        <v>-2.7956704116130493E-3</v>
      </c>
      <c r="Y1478">
        <f t="shared" ref="Y1478:Z1493" si="481">MAX(0.0000000001,Y1477+W1477)</f>
        <v>0.41742447336589295</v>
      </c>
      <c r="Z1478">
        <f t="shared" si="481"/>
        <v>0.15281958612721852</v>
      </c>
      <c r="AL1478">
        <v>13.450833333333328</v>
      </c>
    </row>
    <row r="1479" spans="4:38" x14ac:dyDescent="0.55000000000000004">
      <c r="D1479">
        <f t="shared" si="477"/>
        <v>4.5656763214264782</v>
      </c>
      <c r="E1479">
        <f t="shared" si="465"/>
        <v>5</v>
      </c>
      <c r="F1479" s="2">
        <f t="shared" si="478"/>
        <v>39015</v>
      </c>
      <c r="G1479" s="1">
        <v>2006.9018264840181</v>
      </c>
      <c r="H1479" s="3">
        <v>751.37</v>
      </c>
      <c r="I1479" s="1">
        <f t="shared" si="466"/>
        <v>751.37</v>
      </c>
      <c r="J1479" s="1">
        <f t="shared" si="467"/>
        <v>2.9763438490094646E-7</v>
      </c>
      <c r="K1479">
        <f t="shared" si="468"/>
        <v>0</v>
      </c>
      <c r="L1479">
        <f t="shared" si="473"/>
        <v>0.39642736337736018</v>
      </c>
      <c r="M1479">
        <f t="shared" si="479"/>
        <v>0.39642736337736018</v>
      </c>
      <c r="N1479">
        <f t="shared" si="474"/>
        <v>3.2086877726585095</v>
      </c>
      <c r="O1479">
        <f t="shared" si="475"/>
        <v>-1.2912496252628358E-2</v>
      </c>
      <c r="P1479">
        <f t="shared" si="469"/>
        <v>-0.17461667351396887</v>
      </c>
      <c r="Q1479">
        <f t="shared" si="476"/>
        <v>13.602147645665388</v>
      </c>
      <c r="R1479">
        <f t="shared" si="480"/>
        <v>10.426584795287187</v>
      </c>
      <c r="S1479">
        <v>13.47</v>
      </c>
      <c r="T1479">
        <f t="shared" si="470"/>
        <v>14.217146840989477</v>
      </c>
      <c r="U1479">
        <f>qten^((S1479-tbar)/10)*IF(S1479&gt;Ttorp,1,torpmult)</f>
        <v>0.96808323517744221</v>
      </c>
      <c r="V1479">
        <f>qtenq^((S1479-tbar)/10)*IF(S1479&gt;Ttorp,1,torpmult)</f>
        <v>0.89502507092797257</v>
      </c>
      <c r="W1479">
        <f t="shared" si="471"/>
        <v>-2.5412855159198545E-2</v>
      </c>
      <c r="X1479">
        <f t="shared" si="472"/>
        <v>-2.983986913117354E-3</v>
      </c>
      <c r="Y1479">
        <f t="shared" si="481"/>
        <v>0.38672932977643187</v>
      </c>
      <c r="Z1479">
        <f t="shared" si="481"/>
        <v>0.15002391571560547</v>
      </c>
      <c r="AL1479">
        <v>13.478437499999998</v>
      </c>
    </row>
    <row r="1480" spans="4:38" x14ac:dyDescent="0.55000000000000004">
      <c r="D1480">
        <f t="shared" si="477"/>
        <v>4.6091086892838309</v>
      </c>
      <c r="E1480">
        <f t="shared" si="465"/>
        <v>5</v>
      </c>
      <c r="F1480" s="2">
        <f t="shared" si="478"/>
        <v>39016</v>
      </c>
      <c r="G1480" s="1">
        <v>2006.9045662100457</v>
      </c>
      <c r="H1480" s="3">
        <v>604.42999999999995</v>
      </c>
      <c r="I1480" s="1">
        <f t="shared" si="466"/>
        <v>604.42999999999995</v>
      </c>
      <c r="J1480" s="1">
        <f t="shared" si="467"/>
        <v>5.623254326474001E-6</v>
      </c>
      <c r="K1480">
        <f t="shared" si="468"/>
        <v>0</v>
      </c>
      <c r="L1480">
        <f t="shared" si="473"/>
        <v>0.39594896153211645</v>
      </c>
      <c r="M1480">
        <f t="shared" si="479"/>
        <v>0.39594896153211645</v>
      </c>
      <c r="N1480">
        <f t="shared" si="474"/>
        <v>3.2073965230332466</v>
      </c>
      <c r="O1480">
        <f t="shared" si="475"/>
        <v>-1.2974452507221734E-2</v>
      </c>
      <c r="P1480">
        <f t="shared" si="469"/>
        <v>-0.17531296014633324</v>
      </c>
      <c r="Q1480">
        <f t="shared" si="476"/>
        <v>13.585732751093312</v>
      </c>
      <c r="R1480">
        <f t="shared" si="480"/>
        <v>10.422388884745883</v>
      </c>
      <c r="S1480">
        <v>13.6</v>
      </c>
      <c r="T1480">
        <f t="shared" si="470"/>
        <v>14.168725739829132</v>
      </c>
      <c r="U1480">
        <f>qten^((S1480-tbar)/10)*IF(S1480&gt;Ttorp,1,torpmult)</f>
        <v>0.97319951907341018</v>
      </c>
      <c r="V1480">
        <f>qtenq^((S1480-tbar)/10)*IF(S1480&gt;Ttorp,1,torpmult)</f>
        <v>0.91130128063714155</v>
      </c>
      <c r="W1480">
        <f t="shared" si="471"/>
        <v>-1.978261982211349E-2</v>
      </c>
      <c r="X1480">
        <f t="shared" si="472"/>
        <v>-3.1189438195495566E-3</v>
      </c>
      <c r="Y1480">
        <f t="shared" si="481"/>
        <v>0.36131647461723332</v>
      </c>
      <c r="Z1480">
        <f t="shared" si="481"/>
        <v>0.14703992880248812</v>
      </c>
      <c r="AL1480">
        <v>13.819062499999996</v>
      </c>
    </row>
    <row r="1481" spans="4:38" x14ac:dyDescent="0.55000000000000004">
      <c r="D1481">
        <f t="shared" si="477"/>
        <v>4.6481978203554482</v>
      </c>
      <c r="E1481">
        <f t="shared" si="465"/>
        <v>5</v>
      </c>
      <c r="F1481" s="2">
        <f t="shared" si="478"/>
        <v>39017</v>
      </c>
      <c r="G1481" s="1">
        <v>2006.907305936073</v>
      </c>
      <c r="H1481" s="3">
        <v>421.46</v>
      </c>
      <c r="I1481" s="1">
        <f t="shared" si="466"/>
        <v>421.46</v>
      </c>
      <c r="J1481" s="1">
        <f t="shared" si="467"/>
        <v>2.1839613743218232E-4</v>
      </c>
      <c r="K1481">
        <f t="shared" si="468"/>
        <v>0</v>
      </c>
      <c r="L1481">
        <f t="shared" si="473"/>
        <v>0.3954686520522635</v>
      </c>
      <c r="M1481">
        <f t="shared" si="479"/>
        <v>0.3954686520522635</v>
      </c>
      <c r="N1481">
        <f t="shared" si="474"/>
        <v>3.2060990777825245</v>
      </c>
      <c r="O1481">
        <f t="shared" si="475"/>
        <v>-1.2739849615654997E-2</v>
      </c>
      <c r="P1481">
        <f t="shared" si="469"/>
        <v>-0.17200495626880957</v>
      </c>
      <c r="Q1481">
        <f t="shared" si="476"/>
        <v>13.569251444162282</v>
      </c>
      <c r="R1481">
        <f t="shared" si="480"/>
        <v>10.418172596428347</v>
      </c>
      <c r="S1481">
        <v>13.24</v>
      </c>
      <c r="T1481">
        <f t="shared" si="470"/>
        <v>14.120334648417753</v>
      </c>
      <c r="U1481">
        <f>qten^((S1481-tbar)/10)*IF(S1481&gt;Ttorp,1,torpmult)</f>
        <v>0.95909714966750059</v>
      </c>
      <c r="V1481">
        <f>qtenq^((S1481-tbar)/10)*IF(S1481&gt;Ttorp,1,torpmult)</f>
        <v>0.86693756351468676</v>
      </c>
      <c r="W1481">
        <f t="shared" si="471"/>
        <v>-7.8236626606615067E-3</v>
      </c>
      <c r="X1481">
        <f t="shared" si="472"/>
        <v>-3.2008371823865978E-3</v>
      </c>
      <c r="Y1481">
        <f t="shared" si="481"/>
        <v>0.34153385479511983</v>
      </c>
      <c r="Z1481">
        <f t="shared" si="481"/>
        <v>0.14392098498293857</v>
      </c>
      <c r="AL1481">
        <v>13.769687500000005</v>
      </c>
    </row>
    <row r="1482" spans="4:38" x14ac:dyDescent="0.55000000000000004">
      <c r="D1482">
        <f t="shared" si="477"/>
        <v>4.6833780383199031</v>
      </c>
      <c r="E1482">
        <f t="shared" si="465"/>
        <v>5</v>
      </c>
      <c r="F1482" s="2">
        <f t="shared" si="478"/>
        <v>39018</v>
      </c>
      <c r="G1482" s="1">
        <v>2006.9100456621004</v>
      </c>
      <c r="H1482" s="3">
        <v>322.16000000000003</v>
      </c>
      <c r="I1482" s="1">
        <f t="shared" si="466"/>
        <v>322.16000000000003</v>
      </c>
      <c r="J1482" s="1">
        <f t="shared" si="467"/>
        <v>1.5913063441249534E-3</v>
      </c>
      <c r="K1482">
        <f t="shared" si="468"/>
        <v>0</v>
      </c>
      <c r="L1482">
        <f t="shared" si="473"/>
        <v>0.39499740559673252</v>
      </c>
      <c r="M1482">
        <f t="shared" si="479"/>
        <v>0.39499740559673252</v>
      </c>
      <c r="N1482">
        <f t="shared" si="474"/>
        <v>3.204825092820959</v>
      </c>
      <c r="O1482">
        <f t="shared" si="475"/>
        <v>-1.2377689643847667E-2</v>
      </c>
      <c r="P1482">
        <f t="shared" si="469"/>
        <v>-0.1669843901473875</v>
      </c>
      <c r="Q1482">
        <f t="shared" si="476"/>
        <v>13.553044810389377</v>
      </c>
      <c r="R1482">
        <f t="shared" si="480"/>
        <v>10.414023245143843</v>
      </c>
      <c r="S1482">
        <v>13.05</v>
      </c>
      <c r="T1482">
        <f t="shared" si="470"/>
        <v>14.071987906085205</v>
      </c>
      <c r="U1482">
        <f>qten^((S1482-tbar)/10)*IF(S1482&gt;Ttorp,1,torpmult)</f>
        <v>0.95173680934115368</v>
      </c>
      <c r="V1482">
        <f>qtenq^((S1482-tbar)/10)*IF(S1482&gt;Ttorp,1,torpmult)</f>
        <v>0.84440088742378205</v>
      </c>
      <c r="W1482">
        <f t="shared" si="471"/>
        <v>4.0009713871870765E-3</v>
      </c>
      <c r="X1482">
        <f t="shared" si="472"/>
        <v>-3.1868990389170774E-3</v>
      </c>
      <c r="Y1482">
        <f t="shared" si="481"/>
        <v>0.33371019213445829</v>
      </c>
      <c r="Z1482">
        <f t="shared" si="481"/>
        <v>0.14072014780055198</v>
      </c>
      <c r="AL1482">
        <v>13.423750000000004</v>
      </c>
    </row>
    <row r="1483" spans="4:38" x14ac:dyDescent="0.55000000000000004">
      <c r="D1483">
        <f t="shared" si="477"/>
        <v>4.7150402344879128</v>
      </c>
      <c r="E1483">
        <f t="shared" si="465"/>
        <v>5</v>
      </c>
      <c r="F1483" s="2">
        <f t="shared" si="478"/>
        <v>39019</v>
      </c>
      <c r="G1483" s="1">
        <v>2006.9127853881278</v>
      </c>
      <c r="H1483" s="3">
        <v>247.04</v>
      </c>
      <c r="I1483" s="1">
        <f t="shared" si="466"/>
        <v>247.04</v>
      </c>
      <c r="J1483" s="1">
        <f t="shared" si="467"/>
        <v>7.1488769824778094E-3</v>
      </c>
      <c r="K1483">
        <f t="shared" si="468"/>
        <v>0</v>
      </c>
      <c r="L1483">
        <f t="shared" si="473"/>
        <v>0.39453991411687667</v>
      </c>
      <c r="M1483">
        <f t="shared" si="479"/>
        <v>0.39453991411687667</v>
      </c>
      <c r="N1483">
        <f t="shared" si="474"/>
        <v>3.2035873238565742</v>
      </c>
      <c r="O1483">
        <f t="shared" si="475"/>
        <v>-1.1381887258328227E-2</v>
      </c>
      <c r="P1483">
        <f t="shared" si="469"/>
        <v>-0.15343642462968549</v>
      </c>
      <c r="Q1483">
        <f t="shared" si="476"/>
        <v>13.537082928366173</v>
      </c>
      <c r="R1483">
        <f t="shared" si="480"/>
        <v>10.409933322603452</v>
      </c>
      <c r="S1483">
        <v>13.24</v>
      </c>
      <c r="T1483">
        <f t="shared" si="470"/>
        <v>14.023699839009527</v>
      </c>
      <c r="U1483">
        <f>qten^((S1483-tbar)/10)*IF(S1483&gt;Ttorp,1,torpmult)</f>
        <v>0.95909714966750059</v>
      </c>
      <c r="V1483">
        <f>qtenq^((S1483-tbar)/10)*IF(S1483&gt;Ttorp,1,torpmult)</f>
        <v>0.86693756351468676</v>
      </c>
      <c r="W1483">
        <f t="shared" si="471"/>
        <v>1.6791018585033464E-2</v>
      </c>
      <c r="X1483">
        <f t="shared" si="472"/>
        <v>-3.0861112504308075E-3</v>
      </c>
      <c r="Y1483">
        <f t="shared" si="481"/>
        <v>0.33771116352164537</v>
      </c>
      <c r="Z1483">
        <f t="shared" si="481"/>
        <v>0.13753324876163489</v>
      </c>
      <c r="AL1483">
        <v>13.683229166666665</v>
      </c>
    </row>
    <row r="1484" spans="4:38" x14ac:dyDescent="0.55000000000000004">
      <c r="D1484">
        <f t="shared" si="477"/>
        <v>4.7435362110391219</v>
      </c>
      <c r="E1484">
        <f t="shared" si="465"/>
        <v>5</v>
      </c>
      <c r="F1484" s="2">
        <f t="shared" si="478"/>
        <v>39020</v>
      </c>
      <c r="G1484" s="1">
        <v>2006.9155251141551</v>
      </c>
      <c r="H1484" s="3">
        <v>188.46</v>
      </c>
      <c r="I1484" s="1" t="str">
        <f t="shared" si="466"/>
        <v/>
      </c>
      <c r="J1484" s="1">
        <f t="shared" si="467"/>
        <v>2.3070512316483101E-2</v>
      </c>
      <c r="K1484">
        <f t="shared" si="468"/>
        <v>0</v>
      </c>
      <c r="L1484">
        <f t="shared" si="473"/>
        <v>0.39411954035076796</v>
      </c>
      <c r="M1484">
        <f t="shared" si="479"/>
        <v>0.39411954035076796</v>
      </c>
      <c r="N1484">
        <f t="shared" si="474"/>
        <v>3.2024491351307414</v>
      </c>
      <c r="O1484">
        <f t="shared" si="475"/>
        <v>-8.2635843921652352E-3</v>
      </c>
      <c r="P1484">
        <f t="shared" si="469"/>
        <v>-0.11133103409251022</v>
      </c>
      <c r="Q1484">
        <f t="shared" si="476"/>
        <v>13.52144019472097</v>
      </c>
      <c r="R1484">
        <f t="shared" si="480"/>
        <v>10.405922055222804</v>
      </c>
      <c r="S1484">
        <v>13.4</v>
      </c>
      <c r="T1484">
        <f t="shared" si="470"/>
        <v>13.975484755982047</v>
      </c>
      <c r="U1484">
        <f>qten^((S1484-tbar)/10)*IF(S1484&gt;Ttorp,1,torpmult)</f>
        <v>0.96533946296773032</v>
      </c>
      <c r="V1484">
        <f>qtenq^((S1484-tbar)/10)*IF(S1484&gt;Ttorp,1,torpmult)</f>
        <v>0.88638169919486742</v>
      </c>
      <c r="W1484">
        <f t="shared" si="471"/>
        <v>2.9779224427662995E-2</v>
      </c>
      <c r="X1484">
        <f t="shared" si="472"/>
        <v>-2.8994717119107975E-3</v>
      </c>
      <c r="Y1484">
        <f t="shared" si="481"/>
        <v>0.35450218210667883</v>
      </c>
      <c r="Z1484">
        <f t="shared" si="481"/>
        <v>0.13444713751120407</v>
      </c>
      <c r="AL1484">
        <v>14.309583333333336</v>
      </c>
    </row>
    <row r="1485" spans="4:38" x14ac:dyDescent="0.55000000000000004">
      <c r="D1485">
        <f t="shared" si="477"/>
        <v>4.7691825899352098</v>
      </c>
      <c r="E1485">
        <f t="shared" si="465"/>
        <v>5</v>
      </c>
      <c r="F1485" s="2">
        <f t="shared" si="478"/>
        <v>39021</v>
      </c>
      <c r="G1485" s="1">
        <v>2006.9182648401825</v>
      </c>
      <c r="H1485" s="3">
        <v>147.76</v>
      </c>
      <c r="I1485" s="1" t="str">
        <f t="shared" si="466"/>
        <v/>
      </c>
      <c r="J1485" s="1">
        <f t="shared" si="467"/>
        <v>5.2068245885354303E-2</v>
      </c>
      <c r="K1485">
        <f t="shared" si="468"/>
        <v>0</v>
      </c>
      <c r="L1485">
        <f t="shared" si="473"/>
        <v>0.39381452381900767</v>
      </c>
      <c r="M1485">
        <f t="shared" si="479"/>
        <v>0.39381452381900767</v>
      </c>
      <c r="N1485">
        <f t="shared" si="474"/>
        <v>3.2016227766915248</v>
      </c>
      <c r="O1485">
        <f t="shared" si="475"/>
        <v>-2.5507488428200276E-3</v>
      </c>
      <c r="P1485">
        <f t="shared" si="469"/>
        <v>-3.4353325505791343E-2</v>
      </c>
      <c r="Q1485">
        <f t="shared" si="476"/>
        <v>13.506955971531042</v>
      </c>
      <c r="R1485">
        <f t="shared" si="480"/>
        <v>10.402205105318847</v>
      </c>
      <c r="S1485">
        <v>13.34</v>
      </c>
      <c r="T1485">
        <f t="shared" si="470"/>
        <v>13.927356944182618</v>
      </c>
      <c r="U1485">
        <f>qten^((S1485-tbar)/10)*IF(S1485&gt;Ttorp,1,torpmult)</f>
        <v>0.96299384850079139</v>
      </c>
      <c r="V1485">
        <f>qtenq^((S1485-tbar)/10)*IF(S1485&gt;Ttorp,1,torpmult)</f>
        <v>0.87903956091178714</v>
      </c>
      <c r="W1485">
        <f t="shared" si="471"/>
        <v>4.0274814567202964E-2</v>
      </c>
      <c r="X1485">
        <f t="shared" si="472"/>
        <v>-2.6332378859093095E-3</v>
      </c>
      <c r="Y1485">
        <f t="shared" si="481"/>
        <v>0.38428140653434184</v>
      </c>
      <c r="Z1485">
        <f t="shared" si="481"/>
        <v>0.13154766579929328</v>
      </c>
      <c r="AL1485">
        <v>14.338854166666669</v>
      </c>
    </row>
    <row r="1486" spans="4:38" x14ac:dyDescent="0.55000000000000004">
      <c r="D1486">
        <f t="shared" si="477"/>
        <v>4.7922643309416886</v>
      </c>
      <c r="E1486">
        <f t="shared" si="465"/>
        <v>5</v>
      </c>
      <c r="F1486" s="2">
        <f t="shared" si="478"/>
        <v>39022</v>
      </c>
      <c r="G1486" s="1">
        <v>2006.9194063926941</v>
      </c>
      <c r="H1486" s="3">
        <v>120.05</v>
      </c>
      <c r="I1486" s="1" t="str">
        <f t="shared" si="466"/>
        <v/>
      </c>
      <c r="J1486" s="1">
        <f t="shared" si="467"/>
        <v>9.0627280679983879E-2</v>
      </c>
      <c r="K1486">
        <f t="shared" si="468"/>
        <v>0</v>
      </c>
      <c r="L1486">
        <f t="shared" si="473"/>
        <v>0.39372040511899181</v>
      </c>
      <c r="M1486">
        <f t="shared" si="479"/>
        <v>0.39372040511899181</v>
      </c>
      <c r="N1486">
        <f t="shared" si="474"/>
        <v>3.2013677018072428</v>
      </c>
      <c r="O1486">
        <f t="shared" si="475"/>
        <v>4.6445202355593906E-3</v>
      </c>
      <c r="P1486">
        <f t="shared" si="469"/>
        <v>6.2556198400972929E-2</v>
      </c>
      <c r="Q1486">
        <f t="shared" si="476"/>
        <v>13.494738582115687</v>
      </c>
      <c r="R1486">
        <f t="shared" si="480"/>
        <v>10.399067805097527</v>
      </c>
      <c r="S1486">
        <v>13.13</v>
      </c>
      <c r="T1486">
        <f t="shared" si="470"/>
        <v>13.907332838026143</v>
      </c>
      <c r="U1486">
        <f>qten^((S1486-tbar)/10)*IF(S1486&gt;Ttorp,1,torpmult)</f>
        <v>0.95482899026210355</v>
      </c>
      <c r="V1486">
        <f>qtenq^((S1486-tbar)/10)*IF(S1486&gt;Ttorp,1,torpmult)</f>
        <v>0.8538177143912451</v>
      </c>
      <c r="W1486">
        <f t="shared" si="471"/>
        <v>4.761543127098896E-2</v>
      </c>
      <c r="X1486">
        <f t="shared" si="472"/>
        <v>-2.3105431537959213E-3</v>
      </c>
      <c r="Y1486">
        <f t="shared" si="481"/>
        <v>0.42455622110154478</v>
      </c>
      <c r="Z1486">
        <f t="shared" si="481"/>
        <v>0.12891442791338398</v>
      </c>
      <c r="AL1486">
        <v>14.446875000000006</v>
      </c>
    </row>
    <row r="1487" spans="4:38" x14ac:dyDescent="0.55000000000000004">
      <c r="D1487">
        <f t="shared" si="477"/>
        <v>4.8130378978475195</v>
      </c>
      <c r="E1487">
        <f t="shared" si="465"/>
        <v>5</v>
      </c>
      <c r="F1487" s="2">
        <f t="shared" si="478"/>
        <v>39023</v>
      </c>
      <c r="G1487" s="1">
        <v>2006.9221461187215</v>
      </c>
      <c r="H1487" s="3">
        <v>96.39</v>
      </c>
      <c r="I1487" s="1" t="str">
        <f t="shared" si="466"/>
        <v/>
      </c>
      <c r="J1487" s="1">
        <f t="shared" si="467"/>
        <v>0.14546787603665945</v>
      </c>
      <c r="K1487">
        <f t="shared" si="468"/>
        <v>0</v>
      </c>
      <c r="L1487">
        <f t="shared" si="473"/>
        <v>0.39389179196392599</v>
      </c>
      <c r="M1487">
        <f t="shared" si="479"/>
        <v>0.39389179196392599</v>
      </c>
      <c r="N1487">
        <f t="shared" si="474"/>
        <v>3.2018321538307988</v>
      </c>
      <c r="O1487">
        <f t="shared" si="475"/>
        <v>1.4539862043227991E-2</v>
      </c>
      <c r="P1487">
        <f t="shared" si="469"/>
        <v>0.19595212485018224</v>
      </c>
      <c r="Q1487">
        <f t="shared" si="476"/>
        <v>13.485429464395091</v>
      </c>
      <c r="R1487">
        <f t="shared" si="480"/>
        <v>10.396676047886455</v>
      </c>
      <c r="S1487">
        <v>12.95</v>
      </c>
      <c r="T1487">
        <f t="shared" si="470"/>
        <v>13.859353066041049</v>
      </c>
      <c r="U1487">
        <f>qten^((S1487-tbar)/10)*IF(S1487&gt;Ttorp,1,torpmult)</f>
        <v>0.94788566146483721</v>
      </c>
      <c r="V1487">
        <f>qtenq^((S1487-tbar)/10)*IF(S1487&gt;Ttorp,1,torpmult)</f>
        <v>0.83277577088054899</v>
      </c>
      <c r="W1487">
        <f t="shared" si="471"/>
        <v>5.4144817568484813E-2</v>
      </c>
      <c r="X1487">
        <f t="shared" si="472"/>
        <v>-1.9556595862702622E-3</v>
      </c>
      <c r="Y1487">
        <f t="shared" si="481"/>
        <v>0.47217165237253372</v>
      </c>
      <c r="Z1487">
        <f t="shared" si="481"/>
        <v>0.12660388475958806</v>
      </c>
      <c r="AL1487">
        <v>14.251770833333333</v>
      </c>
    </row>
    <row r="1488" spans="4:38" x14ac:dyDescent="0.55000000000000004">
      <c r="D1488">
        <f t="shared" si="477"/>
        <v>4.8088551359767937</v>
      </c>
      <c r="E1488">
        <f t="shared" si="465"/>
        <v>4.7712102791402611</v>
      </c>
      <c r="F1488" s="2">
        <f t="shared" si="478"/>
        <v>39024</v>
      </c>
      <c r="G1488" s="1">
        <v>2006.924885844749</v>
      </c>
      <c r="H1488" s="3">
        <v>78.13</v>
      </c>
      <c r="I1488" s="1" t="str">
        <f t="shared" si="466"/>
        <v/>
      </c>
      <c r="J1488" s="1">
        <f t="shared" si="467"/>
        <v>0.2095904270604047</v>
      </c>
      <c r="K1488">
        <f t="shared" si="468"/>
        <v>0</v>
      </c>
      <c r="L1488">
        <f t="shared" si="473"/>
        <v>0.39442864710050185</v>
      </c>
      <c r="M1488">
        <f t="shared" si="479"/>
        <v>0.39442864710050185</v>
      </c>
      <c r="N1488">
        <f t="shared" si="474"/>
        <v>3.2032861400351216</v>
      </c>
      <c r="O1488">
        <f t="shared" si="475"/>
        <v>2.7485572572270023E-2</v>
      </c>
      <c r="P1488">
        <f t="shared" si="469"/>
        <v>0.37090630254358836</v>
      </c>
      <c r="Q1488">
        <f t="shared" si="476"/>
        <v>13.480062666698434</v>
      </c>
      <c r="R1488">
        <f t="shared" si="480"/>
        <v>10.395296676155953</v>
      </c>
      <c r="S1488">
        <v>13.15</v>
      </c>
      <c r="T1488">
        <f t="shared" si="470"/>
        <v>13.81149497759991</v>
      </c>
      <c r="U1488">
        <f>qten^((S1488-tbar)/10)*IF(S1488&gt;Ttorp,1,torpmult)</f>
        <v>0.95560360397801114</v>
      </c>
      <c r="V1488">
        <f>qtenq^((S1488-tbar)/10)*IF(S1488&gt;Ttorp,1,torpmult)</f>
        <v>0.8561882845464569</v>
      </c>
      <c r="W1488">
        <f t="shared" si="471"/>
        <v>5.8813014703420333E-2</v>
      </c>
      <c r="X1488">
        <f t="shared" si="472"/>
        <v>-1.5744994863357521E-3</v>
      </c>
      <c r="Y1488">
        <f t="shared" si="481"/>
        <v>0.52631646994101855</v>
      </c>
      <c r="Z1488">
        <f t="shared" si="481"/>
        <v>0.12464822517331779</v>
      </c>
      <c r="AL1488">
        <v>13.993750000000006</v>
      </c>
    </row>
    <row r="1489" spans="4:38" x14ac:dyDescent="0.55000000000000004">
      <c r="D1489">
        <f t="shared" si="477"/>
        <v>4.6932883452827632</v>
      </c>
      <c r="E1489">
        <f t="shared" si="465"/>
        <v>3.6531872290364875</v>
      </c>
      <c r="F1489" s="2">
        <f t="shared" si="478"/>
        <v>39025</v>
      </c>
      <c r="G1489" s="1">
        <v>2006.9276255707764</v>
      </c>
      <c r="H1489" s="3">
        <v>64.78</v>
      </c>
      <c r="I1489" s="1" t="str">
        <f t="shared" si="466"/>
        <v/>
      </c>
      <c r="J1489" s="1">
        <f t="shared" si="467"/>
        <v>0.27373357490460343</v>
      </c>
      <c r="K1489">
        <f t="shared" si="468"/>
        <v>0</v>
      </c>
      <c r="L1489">
        <f t="shared" si="473"/>
        <v>0.39544482875130621</v>
      </c>
      <c r="M1489">
        <f t="shared" si="479"/>
        <v>0.39544482875130621</v>
      </c>
      <c r="N1489">
        <f t="shared" si="474"/>
        <v>3.2060346972923486</v>
      </c>
      <c r="O1489">
        <f t="shared" si="475"/>
        <v>4.1339479773250254E-2</v>
      </c>
      <c r="P1489">
        <f t="shared" si="469"/>
        <v>0.55905775911163647</v>
      </c>
      <c r="Q1489">
        <f t="shared" si="476"/>
        <v>13.479654705941565</v>
      </c>
      <c r="R1489">
        <f t="shared" si="480"/>
        <v>10.395191807309089</v>
      </c>
      <c r="S1489">
        <v>13.38</v>
      </c>
      <c r="T1489">
        <f t="shared" si="470"/>
        <v>13.76377275409731</v>
      </c>
      <c r="U1489">
        <f>qten^((S1489-tbar)/10)*IF(S1489&gt;Ttorp,1,torpmult)</f>
        <v>0.96455695734991043</v>
      </c>
      <c r="V1489">
        <f>qtenq^((S1489-tbar)/10)*IF(S1489&gt;Ttorp,1,torpmult)</f>
        <v>0.88392753106367128</v>
      </c>
      <c r="W1489">
        <f t="shared" si="471"/>
        <v>6.1396318593943136E-2</v>
      </c>
      <c r="X1489">
        <f t="shared" si="472"/>
        <v>-1.1782176118855492E-3</v>
      </c>
      <c r="Y1489">
        <f t="shared" si="481"/>
        <v>0.58512948464443892</v>
      </c>
      <c r="Z1489">
        <f t="shared" si="481"/>
        <v>0.12307372568698204</v>
      </c>
      <c r="AL1489">
        <v>13.725312500000003</v>
      </c>
    </row>
    <row r="1490" spans="4:38" x14ac:dyDescent="0.55000000000000004">
      <c r="D1490">
        <f t="shared" si="477"/>
        <v>4.5297714043101696</v>
      </c>
      <c r="E1490">
        <f t="shared" si="465"/>
        <v>3.0581189355568243</v>
      </c>
      <c r="F1490" s="2">
        <f t="shared" si="478"/>
        <v>39026</v>
      </c>
      <c r="G1490" s="1">
        <v>2006.9303652968038</v>
      </c>
      <c r="H1490" s="3">
        <v>55.89</v>
      </c>
      <c r="I1490" s="1" t="str">
        <f t="shared" si="466"/>
        <v/>
      </c>
      <c r="J1490" s="1">
        <f t="shared" si="467"/>
        <v>0.32699840034766969</v>
      </c>
      <c r="K1490">
        <f t="shared" si="468"/>
        <v>0</v>
      </c>
      <c r="L1490">
        <f t="shared" si="473"/>
        <v>0.39697649384476275</v>
      </c>
      <c r="M1490">
        <f t="shared" si="479"/>
        <v>0.39697649384476275</v>
      </c>
      <c r="N1490">
        <f t="shared" si="474"/>
        <v>3.2101686452696736</v>
      </c>
      <c r="O1490">
        <f t="shared" si="475"/>
        <v>5.2525924948785274E-2</v>
      </c>
      <c r="P1490">
        <f t="shared" si="469"/>
        <v>0.71241849474414787</v>
      </c>
      <c r="Q1490">
        <f t="shared" si="476"/>
        <v>13.484548074558314</v>
      </c>
      <c r="R1490">
        <f t="shared" si="480"/>
        <v>10.39644953861893</v>
      </c>
      <c r="S1490">
        <v>13.46</v>
      </c>
      <c r="T1490">
        <f t="shared" si="470"/>
        <v>13.716200536647914</v>
      </c>
      <c r="U1490">
        <f>qten^((S1490-tbar)/10)*IF(S1490&gt;Ttorp,1,torpmult)</f>
        <v>0.96769079077046671</v>
      </c>
      <c r="V1490">
        <f>qtenq^((S1490-tbar)/10)*IF(S1490&gt;Ttorp,1,torpmult)</f>
        <v>0.89378516235678718</v>
      </c>
      <c r="W1490">
        <f t="shared" si="471"/>
        <v>6.1822296994023404E-2</v>
      </c>
      <c r="X1490">
        <f t="shared" si="472"/>
        <v>-7.777735769949317E-4</v>
      </c>
      <c r="Y1490">
        <f t="shared" si="481"/>
        <v>0.64652580323838205</v>
      </c>
      <c r="Z1490">
        <f t="shared" si="481"/>
        <v>0.12189550807509648</v>
      </c>
      <c r="AL1490">
        <v>13.663020833333329</v>
      </c>
    </row>
    <row r="1491" spans="4:38" x14ac:dyDescent="0.55000000000000004">
      <c r="D1491">
        <f t="shared" si="477"/>
        <v>4.4997088294444119</v>
      </c>
      <c r="E1491">
        <f t="shared" si="465"/>
        <v>4.229145655652589</v>
      </c>
      <c r="F1491" s="2">
        <f t="shared" si="478"/>
        <v>39027</v>
      </c>
      <c r="G1491" s="1">
        <v>2006.9331050228311</v>
      </c>
      <c r="H1491" s="3">
        <v>72.099999999999994</v>
      </c>
      <c r="I1491" s="1" t="str">
        <f t="shared" si="466"/>
        <v/>
      </c>
      <c r="J1491" s="1">
        <f t="shared" si="467"/>
        <v>0.2364543767045291</v>
      </c>
      <c r="K1491">
        <f t="shared" si="468"/>
        <v>0</v>
      </c>
      <c r="L1491">
        <f t="shared" si="473"/>
        <v>0.39892832533721245</v>
      </c>
      <c r="M1491">
        <f t="shared" si="479"/>
        <v>0.39892832533721245</v>
      </c>
      <c r="N1491">
        <f t="shared" si="474"/>
        <v>3.2154212377645521</v>
      </c>
      <c r="O1491">
        <f t="shared" si="475"/>
        <v>3.3458148372096375E-2</v>
      </c>
      <c r="P1491">
        <f t="shared" si="469"/>
        <v>0.4550140925605376</v>
      </c>
      <c r="Q1491">
        <f t="shared" si="476"/>
        <v>13.493776170358496</v>
      </c>
      <c r="R1491">
        <f t="shared" si="480"/>
        <v>10.398820587191384</v>
      </c>
      <c r="S1491">
        <v>13.3</v>
      </c>
      <c r="T1491">
        <f t="shared" si="470"/>
        <v>13.668792421936502</v>
      </c>
      <c r="U1491">
        <f>qten^((S1491-tbar)/10)*IF(S1491&gt;Ttorp,1,torpmult)</f>
        <v>0.96143327274135237</v>
      </c>
      <c r="V1491">
        <f>qtenq^((S1491-tbar)/10)*IF(S1491&gt;Ttorp,1,torpmult)</f>
        <v>0.8741786204103732</v>
      </c>
      <c r="W1491">
        <f t="shared" si="471"/>
        <v>4.915810585902966E-2</v>
      </c>
      <c r="X1491">
        <f t="shared" si="472"/>
        <v>-3.8344648884254019E-4</v>
      </c>
      <c r="Y1491">
        <f t="shared" si="481"/>
        <v>0.70834810023240546</v>
      </c>
      <c r="Z1491">
        <f t="shared" si="481"/>
        <v>0.12111773449810155</v>
      </c>
      <c r="AL1491">
        <v>13.918854166666662</v>
      </c>
    </row>
    <row r="1492" spans="4:38" x14ac:dyDescent="0.55000000000000004">
      <c r="D1492">
        <f t="shared" si="477"/>
        <v>4.5497379464999712</v>
      </c>
      <c r="E1492">
        <f t="shared" si="465"/>
        <v>5</v>
      </c>
      <c r="F1492" s="2">
        <f t="shared" si="478"/>
        <v>39028</v>
      </c>
      <c r="G1492" s="1">
        <v>2006.9358447488585</v>
      </c>
      <c r="H1492" s="3">
        <v>103.15</v>
      </c>
      <c r="I1492" s="1" t="str">
        <f t="shared" si="466"/>
        <v/>
      </c>
      <c r="J1492" s="1">
        <f t="shared" si="467"/>
        <v>0.12707218095488781</v>
      </c>
      <c r="K1492">
        <f t="shared" si="468"/>
        <v>0</v>
      </c>
      <c r="L1492">
        <f t="shared" si="473"/>
        <v>0.4001749392894331</v>
      </c>
      <c r="M1492">
        <f t="shared" si="479"/>
        <v>0.4001749392894331</v>
      </c>
      <c r="N1492">
        <f t="shared" si="474"/>
        <v>3.2187670526017618</v>
      </c>
      <c r="O1492">
        <f t="shared" si="475"/>
        <v>1.2009931096854665E-2</v>
      </c>
      <c r="P1492">
        <f t="shared" si="469"/>
        <v>0.16355996549040802</v>
      </c>
      <c r="Q1492">
        <f t="shared" si="476"/>
        <v>13.495642928894931</v>
      </c>
      <c r="R1492">
        <f t="shared" si="480"/>
        <v>10.399300096948414</v>
      </c>
      <c r="S1492">
        <v>13.29</v>
      </c>
      <c r="T1492">
        <f t="shared" si="470"/>
        <v>13.621562458005574</v>
      </c>
      <c r="U1492">
        <f>qten^((S1492-tbar)/10)*IF(S1492&gt;Ttorp,1,torpmult)</f>
        <v>0.96104352411555538</v>
      </c>
      <c r="V1492">
        <f>qtenq^((S1492-tbar)/10)*IF(S1492&gt;Ttorp,1,torpmult)</f>
        <v>0.87296759113376277</v>
      </c>
      <c r="W1492">
        <f t="shared" si="471"/>
        <v>3.1474216382176963E-2</v>
      </c>
      <c r="X1492">
        <f t="shared" si="472"/>
        <v>-7.3608952708048916E-5</v>
      </c>
      <c r="Y1492">
        <f t="shared" si="481"/>
        <v>0.75750620609143515</v>
      </c>
      <c r="Z1492">
        <f t="shared" si="481"/>
        <v>0.12073428800925901</v>
      </c>
      <c r="AL1492">
        <v>14.102187499999994</v>
      </c>
    </row>
    <row r="1493" spans="4:38" x14ac:dyDescent="0.55000000000000004">
      <c r="D1493">
        <f t="shared" si="477"/>
        <v>4.5442795843832373</v>
      </c>
      <c r="E1493">
        <f t="shared" si="465"/>
        <v>4.4951543253326314</v>
      </c>
      <c r="F1493" s="2">
        <f t="shared" si="478"/>
        <v>39029</v>
      </c>
      <c r="G1493" s="1">
        <v>2006.9385844748858</v>
      </c>
      <c r="H1493" s="3">
        <v>75.150000000000006</v>
      </c>
      <c r="I1493" s="1" t="str">
        <f t="shared" si="466"/>
        <v/>
      </c>
      <c r="J1493" s="1">
        <f t="shared" si="467"/>
        <v>0.22246177275037207</v>
      </c>
      <c r="K1493">
        <f t="shared" si="468"/>
        <v>0</v>
      </c>
      <c r="L1493">
        <f t="shared" si="473"/>
        <v>0.40062304878392735</v>
      </c>
      <c r="M1493">
        <f t="shared" si="479"/>
        <v>0.40062304878392735</v>
      </c>
      <c r="N1493">
        <f t="shared" si="474"/>
        <v>3.2199680457114472</v>
      </c>
      <c r="O1493">
        <f t="shared" si="475"/>
        <v>3.0703358447987661E-2</v>
      </c>
      <c r="P1493">
        <f t="shared" si="469"/>
        <v>0.41869562098688762</v>
      </c>
      <c r="Q1493">
        <f t="shared" si="476"/>
        <v>13.489156733938197</v>
      </c>
      <c r="R1493">
        <f t="shared" si="480"/>
        <v>10.397633813561216</v>
      </c>
      <c r="S1493">
        <v>13.3</v>
      </c>
      <c r="T1493">
        <f t="shared" si="470"/>
        <v>13.574524640107789</v>
      </c>
      <c r="U1493">
        <f>qten^((S1493-tbar)/10)*IF(S1493&gt;Ttorp,1,torpmult)</f>
        <v>0.96143327274135237</v>
      </c>
      <c r="V1493">
        <f>qtenq^((S1493-tbar)/10)*IF(S1493&gt;Ttorp,1,torpmult)</f>
        <v>0.8741786204103732</v>
      </c>
      <c r="W1493">
        <f t="shared" si="471"/>
        <v>4.2017008802926983E-2</v>
      </c>
      <c r="X1493">
        <f t="shared" si="472"/>
        <v>1.2391634171346737E-4</v>
      </c>
      <c r="Y1493">
        <f t="shared" si="481"/>
        <v>0.78898042247361211</v>
      </c>
      <c r="Z1493">
        <f t="shared" si="481"/>
        <v>0.12066067905655095</v>
      </c>
      <c r="AL1493">
        <v>14.118541666666667</v>
      </c>
    </row>
    <row r="1494" spans="4:38" x14ac:dyDescent="0.55000000000000004">
      <c r="D1494">
        <f t="shared" si="477"/>
        <v>4.4302682342239956</v>
      </c>
      <c r="E1494">
        <f t="shared" si="465"/>
        <v>3.4041660827908196</v>
      </c>
      <c r="F1494" s="2">
        <f t="shared" si="478"/>
        <v>39030</v>
      </c>
      <c r="G1494" s="1">
        <v>2006.9413242009134</v>
      </c>
      <c r="H1494" s="3">
        <v>61.25</v>
      </c>
      <c r="I1494" s="1" t="str">
        <f t="shared" si="466"/>
        <v/>
      </c>
      <c r="J1494" s="1">
        <f t="shared" si="467"/>
        <v>0.29375770032353277</v>
      </c>
      <c r="K1494">
        <f t="shared" si="468"/>
        <v>0</v>
      </c>
      <c r="L1494">
        <f t="shared" si="473"/>
        <v>0.40177016007430238</v>
      </c>
      <c r="M1494">
        <f t="shared" si="479"/>
        <v>0.40177016007430238</v>
      </c>
      <c r="N1494">
        <f t="shared" si="474"/>
        <v>3.223038381556246</v>
      </c>
      <c r="O1494">
        <f t="shared" si="475"/>
        <v>4.5910765117254115E-2</v>
      </c>
      <c r="P1494">
        <f t="shared" si="469"/>
        <v>0.62756589939844942</v>
      </c>
      <c r="Q1494">
        <f t="shared" si="476"/>
        <v>13.489957663599672</v>
      </c>
      <c r="R1494">
        <f t="shared" si="480"/>
        <v>10.397839598812221</v>
      </c>
      <c r="S1494">
        <v>13.47</v>
      </c>
      <c r="T1494">
        <f t="shared" si="470"/>
        <v>13.527692906568753</v>
      </c>
      <c r="U1494">
        <f>qten^((S1494-tbar)/10)*IF(S1494&gt;Ttorp,1,torpmult)</f>
        <v>0.96808323517744221</v>
      </c>
      <c r="V1494">
        <f>qtenq^((S1494-tbar)/10)*IF(S1494&gt;Ttorp,1,torpmult)</f>
        <v>0.89502507092797257</v>
      </c>
      <c r="W1494">
        <f t="shared" si="471"/>
        <v>4.60684950386075E-2</v>
      </c>
      <c r="X1494">
        <f t="shared" si="472"/>
        <v>3.8794398678358277E-4</v>
      </c>
      <c r="Y1494">
        <f t="shared" ref="Y1494:Z1509" si="482">MAX(0.0000000001,Y1493+W1493)</f>
        <v>0.83099743127653913</v>
      </c>
      <c r="Z1494">
        <f t="shared" si="482"/>
        <v>0.12078459539826442</v>
      </c>
      <c r="AL1494">
        <v>13.964166666666662</v>
      </c>
    </row>
    <row r="1495" spans="4:38" x14ac:dyDescent="0.55000000000000004">
      <c r="D1495">
        <f t="shared" si="477"/>
        <v>4.2542738606392856</v>
      </c>
      <c r="E1495">
        <f t="shared" si="465"/>
        <v>2.6703244983768908</v>
      </c>
      <c r="F1495" s="2">
        <f t="shared" si="478"/>
        <v>39031</v>
      </c>
      <c r="G1495" s="1">
        <v>2006.9440639269408</v>
      </c>
      <c r="H1495" s="3">
        <v>49.11</v>
      </c>
      <c r="I1495" s="1" t="str">
        <f t="shared" si="466"/>
        <v/>
      </c>
      <c r="J1495" s="1">
        <f t="shared" si="467"/>
        <v>0.37448632202109977</v>
      </c>
      <c r="K1495">
        <f t="shared" si="468"/>
        <v>0</v>
      </c>
      <c r="L1495">
        <f t="shared" si="473"/>
        <v>0.40348951870279126</v>
      </c>
      <c r="M1495">
        <f t="shared" si="479"/>
        <v>0.40348951870279126</v>
      </c>
      <c r="N1495">
        <f t="shared" si="474"/>
        <v>3.2276294580679714</v>
      </c>
      <c r="O1495">
        <f t="shared" si="475"/>
        <v>6.2233606756731952E-2</v>
      </c>
      <c r="P1495">
        <f t="shared" si="469"/>
        <v>0.85354179989976786</v>
      </c>
      <c r="Q1495">
        <f t="shared" si="476"/>
        <v>13.496618921729013</v>
      </c>
      <c r="R1495">
        <f t="shared" si="480"/>
        <v>10.399550780268118</v>
      </c>
      <c r="S1495">
        <v>13.49</v>
      </c>
      <c r="T1495">
        <f t="shared" si="470"/>
        <v>13.481081134646736</v>
      </c>
      <c r="U1495">
        <f>qten^((S1495-tbar)/10)*IF(S1495&gt;Ttorp,1,torpmult)</f>
        <v>0.96886860152027043</v>
      </c>
      <c r="V1495">
        <f>qtenq^((S1495-tbar)/10)*IF(S1495&gt;Ttorp,1,torpmult)</f>
        <v>0.89751005066726164</v>
      </c>
      <c r="W1495">
        <f t="shared" si="471"/>
        <v>4.9325657992422854E-2</v>
      </c>
      <c r="X1495">
        <f t="shared" si="472"/>
        <v>6.7946631058277748E-4</v>
      </c>
      <c r="Y1495">
        <f t="shared" si="482"/>
        <v>0.87706592631514668</v>
      </c>
      <c r="Z1495">
        <f t="shared" si="482"/>
        <v>0.121172539385048</v>
      </c>
      <c r="AL1495">
        <v>14.0075</v>
      </c>
    </row>
    <row r="1496" spans="4:38" x14ac:dyDescent="0.55000000000000004">
      <c r="D1496">
        <f t="shared" si="477"/>
        <v>4.0438748903929946</v>
      </c>
      <c r="E1496">
        <f t="shared" si="465"/>
        <v>2.1502841581763761</v>
      </c>
      <c r="F1496" s="2">
        <f t="shared" si="478"/>
        <v>39032</v>
      </c>
      <c r="G1496" s="1">
        <v>2006.9468036529681</v>
      </c>
      <c r="H1496" s="3">
        <v>38.28</v>
      </c>
      <c r="I1496" s="1" t="str">
        <f t="shared" si="466"/>
        <v/>
      </c>
      <c r="J1496" s="1">
        <f t="shared" si="467"/>
        <v>0.46505481435908685</v>
      </c>
      <c r="K1496">
        <f t="shared" si="468"/>
        <v>0</v>
      </c>
      <c r="L1496">
        <f t="shared" si="473"/>
        <v>0.40582798938744818</v>
      </c>
      <c r="M1496">
        <f t="shared" si="479"/>
        <v>0.40582798938744818</v>
      </c>
      <c r="N1496">
        <f t="shared" si="474"/>
        <v>3.2338528187436446</v>
      </c>
      <c r="O1496">
        <f t="shared" si="475"/>
        <v>7.5419845576076838E-2</v>
      </c>
      <c r="P1496">
        <f t="shared" si="469"/>
        <v>1.0388048563513501</v>
      </c>
      <c r="Q1496">
        <f t="shared" si="476"/>
        <v>13.509654219474692</v>
      </c>
      <c r="R1496">
        <f t="shared" si="480"/>
        <v>10.402897732628722</v>
      </c>
      <c r="S1496">
        <v>13.08</v>
      </c>
      <c r="T1496">
        <f t="shared" si="470"/>
        <v>13.434703136410764</v>
      </c>
      <c r="U1496">
        <f>qten^((S1496-tbar)/10)*IF(S1496&gt;Ttorp,1,torpmult)</f>
        <v>0.95289520193485955</v>
      </c>
      <c r="V1496">
        <f>qtenq^((S1496-tbar)/10)*IF(S1496&gt;Ttorp,1,torpmult)</f>
        <v>0.84791996463314789</v>
      </c>
      <c r="W1496">
        <f t="shared" si="471"/>
        <v>5.1951548195997219E-2</v>
      </c>
      <c r="X1496">
        <f t="shared" si="472"/>
        <v>9.9581874776114888E-4</v>
      </c>
      <c r="Y1496">
        <f t="shared" si="482"/>
        <v>0.92639158430756952</v>
      </c>
      <c r="Z1496">
        <f t="shared" si="482"/>
        <v>0.12185200569563077</v>
      </c>
      <c r="AL1496">
        <v>14.017187499999997</v>
      </c>
    </row>
    <row r="1497" spans="4:38" x14ac:dyDescent="0.55000000000000004">
      <c r="D1497">
        <f t="shared" si="477"/>
        <v>3.85477400615272</v>
      </c>
      <c r="E1497">
        <f t="shared" si="465"/>
        <v>2.1528660479902495</v>
      </c>
      <c r="F1497" s="2">
        <f t="shared" si="478"/>
        <v>39033</v>
      </c>
      <c r="G1497" s="1">
        <v>2006.9495433789955</v>
      </c>
      <c r="H1497" s="3">
        <v>38.340000000000003</v>
      </c>
      <c r="I1497" s="1" t="str">
        <f t="shared" si="466"/>
        <v/>
      </c>
      <c r="J1497" s="1">
        <f t="shared" si="467"/>
        <v>0.46449708328742667</v>
      </c>
      <c r="K1497">
        <f t="shared" si="468"/>
        <v>0</v>
      </c>
      <c r="L1497">
        <f t="shared" si="473"/>
        <v>0.40867403008978065</v>
      </c>
      <c r="M1497">
        <f t="shared" si="479"/>
        <v>0.40867403008978065</v>
      </c>
      <c r="N1497">
        <f t="shared" si="474"/>
        <v>3.2413948033012523</v>
      </c>
      <c r="O1497">
        <f t="shared" si="475"/>
        <v>7.3325653486668863E-2</v>
      </c>
      <c r="P1497">
        <f t="shared" si="469"/>
        <v>1.0146055769499283</v>
      </c>
      <c r="Q1497">
        <f t="shared" si="476"/>
        <v>13.528046869617407</v>
      </c>
      <c r="R1497">
        <f t="shared" si="480"/>
        <v>10.407616582557431</v>
      </c>
      <c r="S1497">
        <v>12.91</v>
      </c>
      <c r="T1497">
        <f t="shared" si="470"/>
        <v>13.388572654657771</v>
      </c>
      <c r="U1497">
        <f>qten^((S1497-tbar)/10)*IF(S1497&gt;Ttorp,1,torpmult)</f>
        <v>0.9463495692163717</v>
      </c>
      <c r="V1497">
        <f>qtenq^((S1497-tbar)/10)*IF(S1497&gt;Ttorp,1,torpmult)</f>
        <v>0.82817066133454575</v>
      </c>
      <c r="W1497">
        <f t="shared" si="471"/>
        <v>4.8120072197911805E-2</v>
      </c>
      <c r="X1497">
        <f t="shared" si="472"/>
        <v>1.3358279423985302E-3</v>
      </c>
      <c r="Y1497">
        <f t="shared" si="482"/>
        <v>0.97834313250356675</v>
      </c>
      <c r="Z1497">
        <f t="shared" si="482"/>
        <v>0.12284782444339193</v>
      </c>
      <c r="AL1497">
        <v>13.765520833333332</v>
      </c>
    </row>
    <row r="1498" spans="4:38" x14ac:dyDescent="0.55000000000000004">
      <c r="D1498">
        <f t="shared" si="477"/>
        <v>3.6859221336595134</v>
      </c>
      <c r="E1498">
        <f t="shared" si="465"/>
        <v>2.1662552812206535</v>
      </c>
      <c r="F1498" s="2">
        <f t="shared" si="478"/>
        <v>39034</v>
      </c>
      <c r="G1498" s="1">
        <v>2006.9522831050228</v>
      </c>
      <c r="H1498" s="3">
        <v>38.65</v>
      </c>
      <c r="I1498" s="1" t="str">
        <f t="shared" si="466"/>
        <v/>
      </c>
      <c r="J1498" s="1">
        <f t="shared" si="467"/>
        <v>0.46162611058310471</v>
      </c>
      <c r="K1498">
        <f t="shared" si="468"/>
        <v>0</v>
      </c>
      <c r="L1498">
        <f t="shared" si="473"/>
        <v>0.41145377139649281</v>
      </c>
      <c r="M1498">
        <f t="shared" si="479"/>
        <v>0.41145377139649281</v>
      </c>
      <c r="N1498">
        <f t="shared" si="474"/>
        <v>3.2487273686499192</v>
      </c>
      <c r="O1498">
        <f t="shared" si="475"/>
        <v>7.2653645794571453E-2</v>
      </c>
      <c r="P1498">
        <f t="shared" si="469"/>
        <v>1.0098344770743488</v>
      </c>
      <c r="Q1498">
        <f t="shared" si="476"/>
        <v>13.545716039452332</v>
      </c>
      <c r="R1498">
        <f t="shared" si="480"/>
        <v>10.412145788747724</v>
      </c>
      <c r="S1498">
        <v>12.9</v>
      </c>
      <c r="T1498">
        <f t="shared" si="470"/>
        <v>13.342703358854827</v>
      </c>
      <c r="U1498">
        <f>qten^((S1498-tbar)/10)*IF(S1498&gt;Ttorp,1,torpmult)</f>
        <v>0.94596593526632766</v>
      </c>
      <c r="V1498">
        <f>qtenq^((S1498-tbar)/10)*IF(S1498&gt;Ttorp,1,torpmult)</f>
        <v>0.82702336844326563</v>
      </c>
      <c r="W1498">
        <f t="shared" si="471"/>
        <v>4.4354859621675097E-2</v>
      </c>
      <c r="X1498">
        <f t="shared" si="472"/>
        <v>1.6610912941399329E-3</v>
      </c>
      <c r="Y1498">
        <f t="shared" si="482"/>
        <v>1.0264632047014786</v>
      </c>
      <c r="Z1498">
        <f t="shared" si="482"/>
        <v>0.12418365238579046</v>
      </c>
      <c r="AL1498">
        <v>13.432812500000002</v>
      </c>
    </row>
    <row r="1499" spans="4:38" x14ac:dyDescent="0.55000000000000004">
      <c r="D1499">
        <f t="shared" si="477"/>
        <v>3.5347801914418007</v>
      </c>
      <c r="E1499">
        <f t="shared" si="465"/>
        <v>2.1745027114823841</v>
      </c>
      <c r="F1499" s="2">
        <f t="shared" si="478"/>
        <v>39035</v>
      </c>
      <c r="G1499" s="1">
        <v>2006.9550228310502</v>
      </c>
      <c r="H1499" s="3">
        <v>38.840000000000003</v>
      </c>
      <c r="I1499" s="1" t="str">
        <f t="shared" si="466"/>
        <v/>
      </c>
      <c r="J1499" s="1">
        <f t="shared" si="467"/>
        <v>0.45987526008569024</v>
      </c>
      <c r="K1499">
        <f t="shared" si="468"/>
        <v>0</v>
      </c>
      <c r="L1499">
        <f t="shared" si="473"/>
        <v>0.41422044119669649</v>
      </c>
      <c r="M1499">
        <f t="shared" si="479"/>
        <v>0.41422044119669649</v>
      </c>
      <c r="N1499">
        <f t="shared" si="474"/>
        <v>3.2559927332293763</v>
      </c>
      <c r="O1499">
        <f t="shared" si="475"/>
        <v>7.0084004418577983E-2</v>
      </c>
      <c r="P1499">
        <f t="shared" si="469"/>
        <v>0.97839808603529355</v>
      </c>
      <c r="Q1499">
        <f t="shared" si="476"/>
        <v>13.563145749002722</v>
      </c>
      <c r="R1499">
        <f t="shared" si="480"/>
        <v>10.416609755878209</v>
      </c>
      <c r="S1499">
        <v>12.7</v>
      </c>
      <c r="T1499">
        <f t="shared" si="470"/>
        <v>13.297108841059329</v>
      </c>
      <c r="U1499">
        <f>qten^((S1499-tbar)/10)*IF(S1499&gt;Ttorp,1,torpmult)</f>
        <v>0.93832583148541493</v>
      </c>
      <c r="V1499">
        <f>qtenq^((S1499-tbar)/10)*IF(S1499&gt;Ttorp,1,torpmult)</f>
        <v>0.80440837094191575</v>
      </c>
      <c r="W1499">
        <f t="shared" si="471"/>
        <v>4.0865903470236616E-2</v>
      </c>
      <c r="X1499">
        <f t="shared" si="472"/>
        <v>1.9735651440972828E-3</v>
      </c>
      <c r="Y1499">
        <f t="shared" si="482"/>
        <v>1.0708180643231537</v>
      </c>
      <c r="Z1499">
        <f t="shared" si="482"/>
        <v>0.1258447436799304</v>
      </c>
      <c r="AL1499">
        <v>12.853645833333333</v>
      </c>
    </row>
    <row r="1500" spans="4:38" x14ac:dyDescent="0.55000000000000004">
      <c r="D1500">
        <f t="shared" si="477"/>
        <v>3.3819136691053888</v>
      </c>
      <c r="E1500">
        <f t="shared" si="465"/>
        <v>2.0061149680776795</v>
      </c>
      <c r="F1500" s="2">
        <f t="shared" si="478"/>
        <v>39036</v>
      </c>
      <c r="G1500" s="1">
        <v>2006.9577625570778</v>
      </c>
      <c r="H1500" s="3">
        <v>34.81</v>
      </c>
      <c r="I1500" s="1" t="str">
        <f t="shared" si="466"/>
        <v/>
      </c>
      <c r="J1500" s="1">
        <f t="shared" si="467"/>
        <v>0.49847591783746598</v>
      </c>
      <c r="K1500">
        <f t="shared" si="468"/>
        <v>0</v>
      </c>
      <c r="L1500">
        <f t="shared" si="473"/>
        <v>0.41690098389816305</v>
      </c>
      <c r="M1500">
        <f t="shared" si="479"/>
        <v>0.41690098389816305</v>
      </c>
      <c r="N1500">
        <f t="shared" si="474"/>
        <v>3.2630011336712341</v>
      </c>
      <c r="O1500">
        <f t="shared" si="475"/>
        <v>7.395194048760434E-2</v>
      </c>
      <c r="P1500">
        <f t="shared" si="469"/>
        <v>1.0369630764162729</v>
      </c>
      <c r="Q1500">
        <f t="shared" si="476"/>
        <v>13.579675203914618</v>
      </c>
      <c r="R1500">
        <f t="shared" si="480"/>
        <v>10.420839624719779</v>
      </c>
      <c r="S1500">
        <v>12.44</v>
      </c>
      <c r="T1500">
        <f t="shared" si="470"/>
        <v>13.251802611901363</v>
      </c>
      <c r="U1500">
        <f>qten^((S1500-tbar)/10)*IF(S1500&gt;Ttorp,1,torpmult)</f>
        <v>0.92848587149957751</v>
      </c>
      <c r="V1500">
        <f>qtenq^((S1500-tbar)/10)*IF(S1500&gt;Ttorp,1,torpmult)</f>
        <v>0.77593085427485597</v>
      </c>
      <c r="W1500">
        <f t="shared" si="471"/>
        <v>4.0055568419067045E-2</v>
      </c>
      <c r="X1500">
        <f t="shared" si="472"/>
        <v>2.2761330119659652E-3</v>
      </c>
      <c r="Y1500">
        <f t="shared" si="482"/>
        <v>1.1116839677933903</v>
      </c>
      <c r="Z1500">
        <f t="shared" si="482"/>
        <v>0.12781830882402767</v>
      </c>
      <c r="AL1500">
        <v>12.934479166666669</v>
      </c>
    </row>
    <row r="1501" spans="4:38" x14ac:dyDescent="0.55000000000000004">
      <c r="D1501">
        <f t="shared" si="477"/>
        <v>3.2326888844550279</v>
      </c>
      <c r="E1501">
        <f t="shared" si="465"/>
        <v>1.8896658226017788</v>
      </c>
      <c r="F1501" s="2">
        <f t="shared" si="478"/>
        <v>39037</v>
      </c>
      <c r="G1501" s="1">
        <v>2006.9605022831051</v>
      </c>
      <c r="H1501" s="3">
        <v>31.82</v>
      </c>
      <c r="I1501" s="1" t="str">
        <f t="shared" si="466"/>
        <v/>
      </c>
      <c r="J1501" s="1">
        <f t="shared" si="467"/>
        <v>0.52919409772843007</v>
      </c>
      <c r="K1501">
        <f t="shared" si="468"/>
        <v>0</v>
      </c>
      <c r="L1501">
        <f t="shared" si="473"/>
        <v>0.41974197862807067</v>
      </c>
      <c r="M1501">
        <f t="shared" si="479"/>
        <v>0.41974197862807067</v>
      </c>
      <c r="N1501">
        <f t="shared" si="474"/>
        <v>3.2703963277199946</v>
      </c>
      <c r="O1501">
        <f t="shared" si="475"/>
        <v>7.4157355858641694E-2</v>
      </c>
      <c r="P1501">
        <f t="shared" si="469"/>
        <v>1.0445633402046079</v>
      </c>
      <c r="Q1501">
        <f t="shared" si="476"/>
        <v>13.597855413990137</v>
      </c>
      <c r="R1501">
        <f t="shared" si="480"/>
        <v>10.425487958059746</v>
      </c>
      <c r="S1501">
        <v>12.01</v>
      </c>
      <c r="T1501">
        <f t="shared" si="470"/>
        <v>13.206798096613566</v>
      </c>
      <c r="U1501">
        <f>qten^((S1501-tbar)/10)*IF(S1501&gt;Ttorp,1,torpmult)</f>
        <v>0.91243802427715137</v>
      </c>
      <c r="V1501">
        <f>qtenq^((S1501-tbar)/10)*IF(S1501&gt;Ttorp,1,torpmult)</f>
        <v>0.73102872420001674</v>
      </c>
      <c r="W1501">
        <f t="shared" si="471"/>
        <v>3.8653438872561882E-2</v>
      </c>
      <c r="X1501">
        <f t="shared" si="472"/>
        <v>2.587637755968558E-3</v>
      </c>
      <c r="Y1501">
        <f t="shared" si="482"/>
        <v>1.1517395362124574</v>
      </c>
      <c r="Z1501">
        <f t="shared" si="482"/>
        <v>0.13009444183599364</v>
      </c>
      <c r="AL1501">
        <v>13.432500000000003</v>
      </c>
    </row>
    <row r="1502" spans="4:38" x14ac:dyDescent="0.55000000000000004">
      <c r="D1502">
        <f t="shared" si="477"/>
        <v>3.110714732756148</v>
      </c>
      <c r="E1502">
        <f t="shared" si="465"/>
        <v>2.0129473674662268</v>
      </c>
      <c r="F1502" s="2">
        <f t="shared" si="478"/>
        <v>39038</v>
      </c>
      <c r="G1502" s="1">
        <v>2006.9632420091325</v>
      </c>
      <c r="H1502" s="3">
        <v>34.979999999999997</v>
      </c>
      <c r="I1502" s="1" t="str">
        <f t="shared" si="466"/>
        <v/>
      </c>
      <c r="J1502" s="1">
        <f t="shared" si="467"/>
        <v>0.49678397764504789</v>
      </c>
      <c r="K1502">
        <f t="shared" si="468"/>
        <v>0</v>
      </c>
      <c r="L1502">
        <f t="shared" si="473"/>
        <v>0.42260379599849424</v>
      </c>
      <c r="M1502">
        <f t="shared" si="479"/>
        <v>0.42260379599849424</v>
      </c>
      <c r="N1502">
        <f t="shared" si="474"/>
        <v>3.2778120633058587</v>
      </c>
      <c r="O1502">
        <f t="shared" si="475"/>
        <v>6.8093551210965941E-2</v>
      </c>
      <c r="P1502">
        <f t="shared" si="469"/>
        <v>0.96332169796499034</v>
      </c>
      <c r="Q1502">
        <f t="shared" si="476"/>
        <v>13.616323277115518</v>
      </c>
      <c r="R1502">
        <f t="shared" si="480"/>
        <v>10.430205598704813</v>
      </c>
      <c r="S1502">
        <v>11.94</v>
      </c>
      <c r="T1502">
        <f t="shared" si="470"/>
        <v>13.162108630995489</v>
      </c>
      <c r="U1502">
        <f>qten^((S1502-tbar)/10)*IF(S1502&gt;Ttorp,1,torpmult)</f>
        <v>0.90985196348906516</v>
      </c>
      <c r="V1502">
        <f>qtenq^((S1502-tbar)/10)*IF(S1502&gt;Ttorp,1,torpmult)</f>
        <v>0.72396908618977951</v>
      </c>
      <c r="W1502">
        <f t="shared" si="471"/>
        <v>3.3580731006063735E-2</v>
      </c>
      <c r="X1502">
        <f t="shared" si="472"/>
        <v>2.9057952205505597E-3</v>
      </c>
      <c r="Y1502">
        <f t="shared" si="482"/>
        <v>1.1903929750850193</v>
      </c>
      <c r="Z1502">
        <f t="shared" si="482"/>
        <v>0.13268207959196221</v>
      </c>
      <c r="AL1502">
        <v>13.142395833333326</v>
      </c>
    </row>
    <row r="1503" spans="4:38" x14ac:dyDescent="0.55000000000000004">
      <c r="D1503">
        <f t="shared" si="477"/>
        <v>3.0246139627393558</v>
      </c>
      <c r="E1503">
        <f t="shared" si="465"/>
        <v>2.249707032588228</v>
      </c>
      <c r="F1503" s="2">
        <f t="shared" si="478"/>
        <v>39039</v>
      </c>
      <c r="G1503" s="1">
        <v>2006.9659817351599</v>
      </c>
      <c r="H1503" s="3">
        <v>40.54</v>
      </c>
      <c r="I1503" s="1" t="str">
        <f t="shared" si="466"/>
        <v/>
      </c>
      <c r="J1503" s="1">
        <f t="shared" si="467"/>
        <v>0.44450232208659035</v>
      </c>
      <c r="K1503">
        <f t="shared" si="468"/>
        <v>0</v>
      </c>
      <c r="L1503">
        <f t="shared" si="473"/>
        <v>0.42524303352716541</v>
      </c>
      <c r="M1503">
        <f t="shared" si="479"/>
        <v>0.42524303352716541</v>
      </c>
      <c r="N1503">
        <f t="shared" si="474"/>
        <v>3.2846214184269553</v>
      </c>
      <c r="O1503">
        <f t="shared" si="475"/>
        <v>6.2417935911769362E-2</v>
      </c>
      <c r="P1503">
        <f t="shared" si="469"/>
        <v>0.88654429875435925</v>
      </c>
      <c r="Q1503">
        <f t="shared" si="476"/>
        <v>13.632456663031686</v>
      </c>
      <c r="R1503">
        <f t="shared" si="480"/>
        <v>10.434323404273444</v>
      </c>
      <c r="S1503">
        <v>12.23</v>
      </c>
      <c r="T1503">
        <f t="shared" si="470"/>
        <v>13.11774745750027</v>
      </c>
      <c r="U1503">
        <f>qten^((S1503-tbar)/10)*IF(S1503&gt;Ttorp,1,torpmult)</f>
        <v>0.92061359326101877</v>
      </c>
      <c r="V1503">
        <f>qtenq^((S1503-tbar)/10)*IF(S1503&gt;Ttorp,1,torpmult)</f>
        <v>0.75366745477919062</v>
      </c>
      <c r="W1503">
        <f t="shared" si="471"/>
        <v>2.7427134723852966E-2</v>
      </c>
      <c r="X1503">
        <f t="shared" si="472"/>
        <v>3.2061966765343126E-3</v>
      </c>
      <c r="Y1503">
        <f t="shared" si="482"/>
        <v>1.2239737060910829</v>
      </c>
      <c r="Z1503">
        <f t="shared" si="482"/>
        <v>0.13558787481251278</v>
      </c>
      <c r="AL1503">
        <v>12.895520833333334</v>
      </c>
    </row>
    <row r="1504" spans="4:38" x14ac:dyDescent="0.55000000000000004">
      <c r="D1504">
        <f t="shared" si="477"/>
        <v>2.9611302530466159</v>
      </c>
      <c r="E1504">
        <f t="shared" si="465"/>
        <v>2.3897768658119571</v>
      </c>
      <c r="F1504" s="2">
        <f t="shared" si="478"/>
        <v>39040</v>
      </c>
      <c r="G1504" s="1">
        <v>2006.9687214611872</v>
      </c>
      <c r="H1504" s="3">
        <v>43.56</v>
      </c>
      <c r="I1504" s="1" t="str">
        <f t="shared" si="466"/>
        <v/>
      </c>
      <c r="J1504" s="1">
        <f t="shared" si="467"/>
        <v>0.41844910891303538</v>
      </c>
      <c r="K1504">
        <f t="shared" si="468"/>
        <v>0</v>
      </c>
      <c r="L1504">
        <f t="shared" si="473"/>
        <v>0.42767192201690341</v>
      </c>
      <c r="M1504">
        <f t="shared" si="479"/>
        <v>0.42767192201690341</v>
      </c>
      <c r="N1504">
        <f t="shared" si="474"/>
        <v>3.2908632120181323</v>
      </c>
      <c r="O1504">
        <f t="shared" si="475"/>
        <v>5.8194000036531079E-2</v>
      </c>
      <c r="P1504">
        <f t="shared" si="469"/>
        <v>0.82958519967931821</v>
      </c>
      <c r="Q1504">
        <f t="shared" si="476"/>
        <v>13.646247943664173</v>
      </c>
      <c r="R1504">
        <f t="shared" si="480"/>
        <v>10.437840847648612</v>
      </c>
      <c r="S1504">
        <v>12.25</v>
      </c>
      <c r="T1504">
        <f t="shared" si="470"/>
        <v>13.073727721296374</v>
      </c>
      <c r="U1504">
        <f>qten^((S1504-tbar)/10)*IF(S1504&gt;Ttorp,1,torpmult)</f>
        <v>0.92136044942444029</v>
      </c>
      <c r="V1504">
        <f>qtenq^((S1504-tbar)/10)*IF(S1504&gt;Ttorp,1,torpmult)</f>
        <v>0.75575996415811331</v>
      </c>
      <c r="W1504">
        <f t="shared" si="471"/>
        <v>2.3179777082502129E-2</v>
      </c>
      <c r="X1504">
        <f t="shared" si="472"/>
        <v>3.4799620640372534E-3</v>
      </c>
      <c r="Y1504">
        <f t="shared" si="482"/>
        <v>1.251400840814936</v>
      </c>
      <c r="Z1504">
        <f t="shared" si="482"/>
        <v>0.1387940714890471</v>
      </c>
      <c r="AL1504">
        <v>12.705416666666666</v>
      </c>
    </row>
    <row r="1505" spans="4:38" x14ac:dyDescent="0.55000000000000004">
      <c r="D1505">
        <f t="shared" si="477"/>
        <v>2.7871575035579714</v>
      </c>
      <c r="E1505">
        <f t="shared" si="465"/>
        <v>1.2214027581601699</v>
      </c>
      <c r="F1505" s="2">
        <f t="shared" si="478"/>
        <v>39041</v>
      </c>
      <c r="G1505" s="1">
        <v>2006.9714611872148</v>
      </c>
      <c r="H1505" s="3">
        <v>10</v>
      </c>
      <c r="I1505" s="1" t="str">
        <f t="shared" si="466"/>
        <v/>
      </c>
      <c r="J1505" s="1">
        <f t="shared" si="467"/>
        <v>0.81873075307798182</v>
      </c>
      <c r="K1505">
        <f t="shared" si="468"/>
        <v>0</v>
      </c>
      <c r="L1505">
        <f t="shared" si="473"/>
        <v>0.42994475818040839</v>
      </c>
      <c r="M1505">
        <f t="shared" si="479"/>
        <v>0.42994475818040839</v>
      </c>
      <c r="N1505">
        <f t="shared" si="474"/>
        <v>3.2966826120217854</v>
      </c>
      <c r="O1505">
        <f t="shared" si="475"/>
        <v>0.12140903176334206</v>
      </c>
      <c r="P1505">
        <f t="shared" si="469"/>
        <v>1.7401995742389678</v>
      </c>
      <c r="Q1505">
        <f t="shared" si="476"/>
        <v>13.65838105692165</v>
      </c>
      <c r="R1505">
        <f t="shared" si="480"/>
        <v>10.440933419090996</v>
      </c>
      <c r="S1505">
        <v>12.02</v>
      </c>
      <c r="T1505">
        <f t="shared" si="470"/>
        <v>13.030062466386369</v>
      </c>
      <c r="U1505">
        <f>qten^((S1505-tbar)/10)*IF(S1505&gt;Ttorp,1,torpmult)</f>
        <v>0.91280806107274193</v>
      </c>
      <c r="V1505">
        <f>qtenq^((S1505-tbar)/10)*IF(S1505&gt;Ttorp,1,torpmult)</f>
        <v>0.73204284797281272</v>
      </c>
      <c r="W1505">
        <f t="shared" si="471"/>
        <v>4.1802713685559531E-2</v>
      </c>
      <c r="X1505">
        <f t="shared" si="472"/>
        <v>3.7387043889128852E-3</v>
      </c>
      <c r="Y1505">
        <f t="shared" si="482"/>
        <v>1.2745806178974382</v>
      </c>
      <c r="Z1505">
        <f t="shared" si="482"/>
        <v>0.14227403355308435</v>
      </c>
      <c r="AL1505">
        <v>12.749375000000001</v>
      </c>
    </row>
    <row r="1506" spans="4:38" x14ac:dyDescent="0.55000000000000004">
      <c r="D1506">
        <f t="shared" si="477"/>
        <v>2.6305820290181914</v>
      </c>
      <c r="E1506">
        <f t="shared" si="465"/>
        <v>1.2214027581601699</v>
      </c>
      <c r="F1506" s="2">
        <f t="shared" si="478"/>
        <v>39042</v>
      </c>
      <c r="G1506" s="1">
        <v>2006.9742009132422</v>
      </c>
      <c r="H1506" s="3">
        <v>10</v>
      </c>
      <c r="I1506" s="1" t="str">
        <f t="shared" si="466"/>
        <v/>
      </c>
      <c r="J1506" s="1">
        <f t="shared" si="467"/>
        <v>0.81873075307798182</v>
      </c>
      <c r="K1506">
        <f t="shared" si="468"/>
        <v>0</v>
      </c>
      <c r="L1506">
        <f t="shared" si="473"/>
        <v>0.43471242824681655</v>
      </c>
      <c r="M1506">
        <f t="shared" si="479"/>
        <v>0.43471242824681655</v>
      </c>
      <c r="N1506">
        <f t="shared" si="474"/>
        <v>3.3088235151981196</v>
      </c>
      <c r="O1506">
        <f t="shared" si="475"/>
        <v>0.11922478082449395</v>
      </c>
      <c r="P1506">
        <f t="shared" si="469"/>
        <v>1.7213652506438248</v>
      </c>
      <c r="Q1506">
        <f t="shared" si="476"/>
        <v>13.695568930086198</v>
      </c>
      <c r="R1506">
        <f t="shared" si="480"/>
        <v>10.450400725887624</v>
      </c>
      <c r="S1506">
        <v>11.9</v>
      </c>
      <c r="T1506">
        <f t="shared" si="470"/>
        <v>12.986764631732214</v>
      </c>
      <c r="U1506">
        <f>qten^((S1506-tbar)/10)*IF(S1506&gt;Ttorp,1,torpmult)</f>
        <v>0.90837750659496386</v>
      </c>
      <c r="V1506">
        <f>qtenq^((S1506-tbar)/10)*IF(S1506&gt;Ttorp,1,torpmult)</f>
        <v>0.7199656592573429</v>
      </c>
      <c r="W1506">
        <f t="shared" si="471"/>
        <v>3.8099182883813532E-2</v>
      </c>
      <c r="X1506">
        <f t="shared" si="472"/>
        <v>4.1543446724534687E-3</v>
      </c>
      <c r="Y1506">
        <f t="shared" si="482"/>
        <v>1.3163833315829976</v>
      </c>
      <c r="Z1506">
        <f t="shared" si="482"/>
        <v>0.14601273794199723</v>
      </c>
      <c r="AL1506">
        <v>13.370312499999997</v>
      </c>
    </row>
    <row r="1507" spans="4:38" x14ac:dyDescent="0.55000000000000004">
      <c r="D1507">
        <f t="shared" si="477"/>
        <v>2.4896641019323895</v>
      </c>
      <c r="E1507">
        <f t="shared" si="465"/>
        <v>1.2214027581601699</v>
      </c>
      <c r="F1507" s="2">
        <f t="shared" si="478"/>
        <v>39043</v>
      </c>
      <c r="G1507" s="1">
        <v>2006.9769406392695</v>
      </c>
      <c r="H1507" s="3">
        <v>10</v>
      </c>
      <c r="I1507" s="1" t="str">
        <f t="shared" si="466"/>
        <v/>
      </c>
      <c r="J1507" s="1">
        <f t="shared" si="467"/>
        <v>0.81873075307798182</v>
      </c>
      <c r="K1507">
        <f t="shared" si="468"/>
        <v>0</v>
      </c>
      <c r="L1507">
        <f t="shared" si="473"/>
        <v>0.43942849742666262</v>
      </c>
      <c r="M1507">
        <f t="shared" si="479"/>
        <v>0.43942849742666262</v>
      </c>
      <c r="N1507">
        <f t="shared" si="474"/>
        <v>3.320745993280569</v>
      </c>
      <c r="O1507">
        <f t="shared" si="475"/>
        <v>0.12150161490424249</v>
      </c>
      <c r="P1507">
        <f t="shared" si="469"/>
        <v>1.7670009623019887</v>
      </c>
      <c r="Q1507">
        <f t="shared" si="476"/>
        <v>13.732014290762228</v>
      </c>
      <c r="R1507">
        <f t="shared" si="480"/>
        <v>10.459662390013232</v>
      </c>
      <c r="S1507">
        <v>12.03</v>
      </c>
      <c r="T1507">
        <f t="shared" si="470"/>
        <v>12.943847047407614</v>
      </c>
      <c r="U1507">
        <f>qten^((S1507-tbar)/10)*IF(S1507&gt;Ttorp,1,torpmult)</f>
        <v>0.91317824793576352</v>
      </c>
      <c r="V1507">
        <f>qtenq^((S1507-tbar)/10)*IF(S1507&gt;Ttorp,1,torpmult)</f>
        <v>0.73305837859460454</v>
      </c>
      <c r="W1507">
        <f t="shared" si="471"/>
        <v>3.4556862505290234E-2</v>
      </c>
      <c r="X1507">
        <f t="shared" si="472"/>
        <v>4.5700484532098327E-3</v>
      </c>
      <c r="Y1507">
        <f t="shared" si="482"/>
        <v>1.3544825144668111</v>
      </c>
      <c r="Z1507">
        <f t="shared" si="482"/>
        <v>0.15016708261445069</v>
      </c>
      <c r="AL1507">
        <v>13.757916666666661</v>
      </c>
    </row>
    <row r="1508" spans="4:38" x14ac:dyDescent="0.55000000000000004">
      <c r="D1508">
        <f t="shared" si="477"/>
        <v>2.3628379675551678</v>
      </c>
      <c r="E1508">
        <f t="shared" si="465"/>
        <v>1.2214027581601699</v>
      </c>
      <c r="F1508" s="2">
        <f t="shared" si="478"/>
        <v>39044</v>
      </c>
      <c r="G1508" s="1">
        <v>2006.9796803652969</v>
      </c>
      <c r="H1508" s="3">
        <v>10</v>
      </c>
      <c r="I1508" s="1" t="str">
        <f t="shared" si="466"/>
        <v/>
      </c>
      <c r="J1508" s="1">
        <f t="shared" si="467"/>
        <v>0.81873075307798182</v>
      </c>
      <c r="K1508">
        <f t="shared" si="468"/>
        <v>0</v>
      </c>
      <c r="L1508">
        <f t="shared" si="473"/>
        <v>0.44426959595351739</v>
      </c>
      <c r="M1508">
        <f t="shared" si="479"/>
        <v>0.44426959595351739</v>
      </c>
      <c r="N1508">
        <f t="shared" si="474"/>
        <v>3.3328961547709932</v>
      </c>
      <c r="O1508">
        <f t="shared" si="475"/>
        <v>0.12943915566093089</v>
      </c>
      <c r="P1508">
        <f t="shared" si="469"/>
        <v>1.8966629992703701</v>
      </c>
      <c r="Q1508">
        <f t="shared" si="476"/>
        <v>13.769374795362083</v>
      </c>
      <c r="R1508">
        <f t="shared" si="480"/>
        <v>10.469139620768226</v>
      </c>
      <c r="S1508">
        <v>12.46</v>
      </c>
      <c r="T1508">
        <f t="shared" si="470"/>
        <v>12.901322430828108</v>
      </c>
      <c r="U1508">
        <f>qten^((S1508-tbar)/10)*IF(S1508&gt;Ttorp,1,torpmult)</f>
        <v>0.92923911412042892</v>
      </c>
      <c r="V1508">
        <f>qtenq^((S1508-tbar)/10)*IF(S1508&gt;Ttorp,1,torpmult)</f>
        <v>0.77808517655541876</v>
      </c>
      <c r="W1508">
        <f t="shared" si="471"/>
        <v>3.116348932989367E-2</v>
      </c>
      <c r="X1508">
        <f t="shared" si="472"/>
        <v>4.9871851001926058E-3</v>
      </c>
      <c r="Y1508">
        <f t="shared" si="482"/>
        <v>1.3890393769721014</v>
      </c>
      <c r="Z1508">
        <f t="shared" si="482"/>
        <v>0.15473713106766052</v>
      </c>
      <c r="AL1508">
        <v>13.909374999999995</v>
      </c>
    </row>
    <row r="1509" spans="4:38" x14ac:dyDescent="0.55000000000000004">
      <c r="D1509">
        <f t="shared" si="477"/>
        <v>2.248694446615668</v>
      </c>
      <c r="E1509">
        <f t="shared" si="465"/>
        <v>1.2214027581601699</v>
      </c>
      <c r="F1509" s="2">
        <f t="shared" si="478"/>
        <v>39045</v>
      </c>
      <c r="G1509" s="1">
        <v>2006.9824200913242</v>
      </c>
      <c r="H1509" s="3">
        <v>10</v>
      </c>
      <c r="I1509" s="1" t="str">
        <f t="shared" si="466"/>
        <v/>
      </c>
      <c r="J1509" s="1">
        <f t="shared" si="467"/>
        <v>0.81873075307798182</v>
      </c>
      <c r="K1509">
        <f t="shared" si="468"/>
        <v>0</v>
      </c>
      <c r="L1509">
        <f t="shared" si="473"/>
        <v>0.44946593293781978</v>
      </c>
      <c r="M1509">
        <f t="shared" si="479"/>
        <v>0.44946593293781978</v>
      </c>
      <c r="N1509">
        <f t="shared" si="474"/>
        <v>3.3458400703370863</v>
      </c>
      <c r="O1509">
        <f t="shared" si="475"/>
        <v>0.13405975464368503</v>
      </c>
      <c r="P1509">
        <f t="shared" si="469"/>
        <v>1.9798992580346744</v>
      </c>
      <c r="Q1509">
        <f t="shared" si="476"/>
        <v>13.809774023527183</v>
      </c>
      <c r="R1509">
        <f t="shared" si="480"/>
        <v>10.479368412325853</v>
      </c>
      <c r="S1509">
        <v>12.7</v>
      </c>
      <c r="T1509">
        <f t="shared" si="470"/>
        <v>12.85920338295079</v>
      </c>
      <c r="U1509">
        <f>qten^((S1509-tbar)/10)*IF(S1509&gt;Ttorp,1,torpmult)</f>
        <v>0.93832583148541493</v>
      </c>
      <c r="V1509">
        <f>qtenq^((S1509-tbar)/10)*IF(S1509&gt;Ttorp,1,torpmult)</f>
        <v>0.80440837094191575</v>
      </c>
      <c r="W1509">
        <f t="shared" si="471"/>
        <v>2.7908255617546247E-2</v>
      </c>
      <c r="X1509">
        <f t="shared" si="472"/>
        <v>5.406755798550854E-3</v>
      </c>
      <c r="Y1509">
        <f t="shared" si="482"/>
        <v>1.4202028663019952</v>
      </c>
      <c r="Z1509">
        <f t="shared" si="482"/>
        <v>0.15972431616785313</v>
      </c>
      <c r="AL1509">
        <v>13.883958333333331</v>
      </c>
    </row>
    <row r="1510" spans="4:38" x14ac:dyDescent="0.55000000000000004">
      <c r="D1510">
        <f t="shared" si="477"/>
        <v>2.1459652777701184</v>
      </c>
      <c r="E1510">
        <f t="shared" si="465"/>
        <v>1.2214027581601699</v>
      </c>
      <c r="F1510" s="2">
        <f t="shared" si="478"/>
        <v>39046</v>
      </c>
      <c r="G1510" s="1">
        <v>2006.9851598173516</v>
      </c>
      <c r="H1510" s="3">
        <v>10</v>
      </c>
      <c r="I1510" s="1" t="str">
        <f t="shared" si="466"/>
        <v/>
      </c>
      <c r="J1510" s="1">
        <f t="shared" si="467"/>
        <v>0.81873075307798182</v>
      </c>
      <c r="K1510">
        <f t="shared" si="468"/>
        <v>0</v>
      </c>
      <c r="L1510">
        <f t="shared" si="473"/>
        <v>0.45489031446668188</v>
      </c>
      <c r="M1510">
        <f t="shared" si="479"/>
        <v>0.45489031446668188</v>
      </c>
      <c r="N1510">
        <f t="shared" si="474"/>
        <v>3.3592460458014548</v>
      </c>
      <c r="O1510">
        <f t="shared" si="475"/>
        <v>0.13282829609802427</v>
      </c>
      <c r="P1510">
        <f t="shared" si="469"/>
        <v>1.9773598549226967</v>
      </c>
      <c r="Q1510">
        <f t="shared" si="476"/>
        <v>13.851990254615469</v>
      </c>
      <c r="R1510">
        <f t="shared" si="480"/>
        <v>10.490035963184489</v>
      </c>
      <c r="S1510">
        <v>12.64</v>
      </c>
      <c r="T1510">
        <f t="shared" si="470"/>
        <v>12.817502384554164</v>
      </c>
      <c r="U1510">
        <f>qten^((S1510-tbar)/10)*IF(S1510&gt;Ttorp,1,torpmult)</f>
        <v>0.93604585565363019</v>
      </c>
      <c r="V1510">
        <f>qtenq^((S1510-tbar)/10)*IF(S1510&gt;Ttorp,1,torpmult)</f>
        <v>0.79774523980903311</v>
      </c>
      <c r="W1510">
        <f t="shared" si="471"/>
        <v>2.4781698799239801E-2</v>
      </c>
      <c r="X1510">
        <f t="shared" si="472"/>
        <v>5.8294204995742241E-3</v>
      </c>
      <c r="Y1510">
        <f t="shared" ref="Y1510:Z1525" si="483">MAX(0.0000000001,Y1509+W1509)</f>
        <v>1.4481111219195415</v>
      </c>
      <c r="Z1510">
        <f t="shared" si="483"/>
        <v>0.16513107196640398</v>
      </c>
      <c r="AL1510">
        <v>14.14583333333333</v>
      </c>
    </row>
    <row r="1511" spans="4:38" x14ac:dyDescent="0.55000000000000004">
      <c r="D1511">
        <f t="shared" si="477"/>
        <v>2.0535090258091233</v>
      </c>
      <c r="E1511">
        <f t="shared" si="465"/>
        <v>1.2214027581601699</v>
      </c>
      <c r="F1511" s="2">
        <f t="shared" si="478"/>
        <v>39047</v>
      </c>
      <c r="G1511" s="1">
        <v>2006.9878995433792</v>
      </c>
      <c r="H1511" s="3">
        <v>10</v>
      </c>
      <c r="I1511" s="1" t="str">
        <f t="shared" si="466"/>
        <v/>
      </c>
      <c r="J1511" s="1">
        <f t="shared" si="467"/>
        <v>0.81873075307798182</v>
      </c>
      <c r="K1511">
        <f t="shared" si="468"/>
        <v>0</v>
      </c>
      <c r="L1511">
        <f t="shared" si="473"/>
        <v>0.46030773872674408</v>
      </c>
      <c r="M1511">
        <f t="shared" si="479"/>
        <v>0.46030773872674408</v>
      </c>
      <c r="N1511">
        <f t="shared" si="474"/>
        <v>3.3725288754112572</v>
      </c>
      <c r="O1511">
        <f t="shared" si="475"/>
        <v>0.13180194523396249</v>
      </c>
      <c r="P1511">
        <f t="shared" si="469"/>
        <v>1.9775373795841595</v>
      </c>
      <c r="Q1511">
        <f t="shared" si="476"/>
        <v>13.893830896302152</v>
      </c>
      <c r="R1511">
        <f t="shared" si="480"/>
        <v>10.500587242616515</v>
      </c>
      <c r="S1511">
        <v>12.59</v>
      </c>
      <c r="T1511">
        <f t="shared" si="470"/>
        <v>12.77623179254851</v>
      </c>
      <c r="U1511">
        <f>qten^((S1511-tbar)/10)*IF(S1511&gt;Ttorp,1,torpmult)</f>
        <v>0.9341501082811805</v>
      </c>
      <c r="V1511">
        <f>qtenq^((S1511-tbar)/10)*IF(S1511&gt;Ttorp,1,torpmult)</f>
        <v>0.79223481092496917</v>
      </c>
      <c r="W1511">
        <f t="shared" si="471"/>
        <v>2.1775613283388569E-2</v>
      </c>
      <c r="X1511">
        <f t="shared" si="472"/>
        <v>6.2555173643045747E-3</v>
      </c>
      <c r="Y1511">
        <f t="shared" si="483"/>
        <v>1.4728928207187812</v>
      </c>
      <c r="Z1511">
        <f t="shared" si="483"/>
        <v>0.17096049246597819</v>
      </c>
      <c r="AL1511">
        <v>13.930312499999998</v>
      </c>
    </row>
    <row r="1512" spans="4:38" x14ac:dyDescent="0.55000000000000004">
      <c r="D1512">
        <f t="shared" si="477"/>
        <v>1.970298399044228</v>
      </c>
      <c r="E1512">
        <f t="shared" si="465"/>
        <v>1.2214027581601699</v>
      </c>
      <c r="F1512" s="2">
        <f t="shared" si="478"/>
        <v>39048</v>
      </c>
      <c r="G1512" s="1">
        <v>2006.9906392694065</v>
      </c>
      <c r="H1512" s="3">
        <v>10</v>
      </c>
      <c r="I1512" s="1" t="str">
        <f t="shared" si="466"/>
        <v/>
      </c>
      <c r="J1512" s="1">
        <f t="shared" si="467"/>
        <v>0.81873075307798182</v>
      </c>
      <c r="K1512">
        <f t="shared" si="468"/>
        <v>0</v>
      </c>
      <c r="L1512">
        <f t="shared" si="473"/>
        <v>0.46572564935574179</v>
      </c>
      <c r="M1512">
        <f t="shared" si="479"/>
        <v>0.46572564935574179</v>
      </c>
      <c r="N1512">
        <f t="shared" si="474"/>
        <v>3.3857090699346535</v>
      </c>
      <c r="O1512">
        <f t="shared" si="475"/>
        <v>0.13058968256878689</v>
      </c>
      <c r="P1512">
        <f t="shared" si="469"/>
        <v>1.9745927554981013</v>
      </c>
      <c r="Q1512">
        <f t="shared" si="476"/>
        <v>13.935370825305764</v>
      </c>
      <c r="R1512">
        <f t="shared" si="480"/>
        <v>10.511041754412314</v>
      </c>
      <c r="S1512">
        <v>12.53</v>
      </c>
      <c r="T1512">
        <f t="shared" si="470"/>
        <v>12.735403836305222</v>
      </c>
      <c r="U1512">
        <f>qten^((S1512-tbar)/10)*IF(S1512&gt;Ttorp,1,torpmult)</f>
        <v>0.93188027876282586</v>
      </c>
      <c r="V1512">
        <f>qtenq^((S1512-tbar)/10)*IF(S1512&gt;Ttorp,1,torpmult)</f>
        <v>0.78567251666758031</v>
      </c>
      <c r="W1512">
        <f t="shared" si="471"/>
        <v>1.8882978785138622E-2</v>
      </c>
      <c r="X1512">
        <f t="shared" si="472"/>
        <v>6.6850767532320686E-3</v>
      </c>
      <c r="Y1512">
        <f t="shared" si="483"/>
        <v>1.4946684340021699</v>
      </c>
      <c r="Z1512">
        <f t="shared" si="483"/>
        <v>0.17721600983028277</v>
      </c>
      <c r="AL1512">
        <v>13.696875</v>
      </c>
    </row>
    <row r="1513" spans="4:38" x14ac:dyDescent="0.55000000000000004">
      <c r="D1513">
        <f t="shared" si="477"/>
        <v>1.8954088349558222</v>
      </c>
      <c r="E1513">
        <f t="shared" si="465"/>
        <v>1.2214027581601699</v>
      </c>
      <c r="F1513" s="2">
        <f t="shared" si="478"/>
        <v>39049</v>
      </c>
      <c r="G1513" s="1">
        <v>2006.9933789954339</v>
      </c>
      <c r="H1513" s="3">
        <v>10</v>
      </c>
      <c r="I1513" s="1" t="str">
        <f t="shared" si="466"/>
        <v/>
      </c>
      <c r="J1513" s="1">
        <f t="shared" si="467"/>
        <v>0.81873075307798182</v>
      </c>
      <c r="K1513">
        <f t="shared" si="468"/>
        <v>0</v>
      </c>
      <c r="L1513">
        <f t="shared" si="473"/>
        <v>0.47113549252149001</v>
      </c>
      <c r="M1513">
        <f t="shared" si="479"/>
        <v>0.47113549252149001</v>
      </c>
      <c r="N1513">
        <f t="shared" si="474"/>
        <v>3.3987680381915322</v>
      </c>
      <c r="O1513">
        <f t="shared" si="475"/>
        <v>0.12748642900946461</v>
      </c>
      <c r="P1513">
        <f t="shared" si="469"/>
        <v>1.9423629054309977</v>
      </c>
      <c r="Q1513">
        <f t="shared" si="476"/>
        <v>13.97653774519079</v>
      </c>
      <c r="R1513">
        <f t="shared" si="480"/>
        <v>10.521381912699551</v>
      </c>
      <c r="S1513">
        <v>12.37</v>
      </c>
      <c r="T1513">
        <f t="shared" si="470"/>
        <v>12.695030614024491</v>
      </c>
      <c r="U1513">
        <f>qten^((S1513-tbar)/10)*IF(S1513&gt;Ttorp,1,torpmult)</f>
        <v>0.92585432739390594</v>
      </c>
      <c r="V1513">
        <f>qtenq^((S1513-tbar)/10)*IF(S1513&gt;Ttorp,1,torpmult)</f>
        <v>0.76843759064400619</v>
      </c>
      <c r="W1513">
        <f t="shared" si="471"/>
        <v>1.6097900458690383E-2</v>
      </c>
      <c r="X1513">
        <f t="shared" si="472"/>
        <v>7.1178315060626092E-3</v>
      </c>
      <c r="Y1513">
        <f t="shared" si="483"/>
        <v>1.5135514127873084</v>
      </c>
      <c r="Z1513">
        <f t="shared" si="483"/>
        <v>0.18390108658351484</v>
      </c>
      <c r="AA1513" s="3"/>
      <c r="AL1513">
        <v>13.626249999999992</v>
      </c>
    </row>
    <row r="1514" spans="4:38" x14ac:dyDescent="0.55000000000000004">
      <c r="D1514">
        <f t="shared" si="477"/>
        <v>1.828008227276257</v>
      </c>
      <c r="E1514">
        <f t="shared" si="465"/>
        <v>1.2214027581601699</v>
      </c>
      <c r="F1514" s="2">
        <f t="shared" si="478"/>
        <v>39050</v>
      </c>
      <c r="G1514" s="1">
        <v>2006.9961187214612</v>
      </c>
      <c r="H1514" s="3">
        <v>10</v>
      </c>
      <c r="I1514" s="1" t="str">
        <f t="shared" si="466"/>
        <v/>
      </c>
      <c r="J1514" s="1">
        <f t="shared" si="467"/>
        <v>0.81873075307798182</v>
      </c>
      <c r="K1514">
        <f t="shared" si="468"/>
        <v>0</v>
      </c>
      <c r="L1514">
        <f t="shared" si="473"/>
        <v>0.47645703472815026</v>
      </c>
      <c r="M1514">
        <f t="shared" si="479"/>
        <v>0.47645703472815026</v>
      </c>
      <c r="N1514">
        <f t="shared" si="474"/>
        <v>3.4115166810924786</v>
      </c>
      <c r="O1514">
        <f t="shared" si="475"/>
        <v>0.11885272491185539</v>
      </c>
      <c r="P1514">
        <f t="shared" si="469"/>
        <v>1.8239446403897284</v>
      </c>
      <c r="Q1514">
        <f t="shared" si="476"/>
        <v>14.016614085250053</v>
      </c>
      <c r="R1514">
        <f t="shared" si="480"/>
        <v>10.531428656906698</v>
      </c>
      <c r="S1514">
        <v>11.9</v>
      </c>
      <c r="T1514">
        <f t="shared" si="470"/>
        <v>12.65512408915921</v>
      </c>
      <c r="U1514">
        <f>qten^((S1514-tbar)/10)*IF(S1514&gt;Ttorp,1,torpmult)</f>
        <v>0.90837750659496386</v>
      </c>
      <c r="V1514">
        <f>qtenq^((S1514-tbar)/10)*IF(S1514&gt;Ttorp,1,torpmult)</f>
        <v>0.7199656592573429</v>
      </c>
      <c r="W1514">
        <f t="shared" si="471"/>
        <v>1.3415556751282844E-2</v>
      </c>
      <c r="X1514">
        <f t="shared" si="472"/>
        <v>7.5532250337981251E-3</v>
      </c>
      <c r="Y1514">
        <f t="shared" si="483"/>
        <v>1.5296493132459987</v>
      </c>
      <c r="Z1514">
        <f t="shared" si="483"/>
        <v>0.19101891808957744</v>
      </c>
      <c r="AL1514">
        <v>13.634687500000005</v>
      </c>
    </row>
    <row r="1515" spans="4:38" x14ac:dyDescent="0.55000000000000004">
      <c r="D1515">
        <f t="shared" si="477"/>
        <v>1.7673476803646484</v>
      </c>
      <c r="E1515">
        <f t="shared" si="465"/>
        <v>1.2214027581601699</v>
      </c>
      <c r="F1515" s="2">
        <f t="shared" si="478"/>
        <v>39051</v>
      </c>
      <c r="G1515" s="1">
        <v>2006.9988584474886</v>
      </c>
      <c r="H1515" s="3">
        <v>10</v>
      </c>
      <c r="I1515" s="1" t="str">
        <f t="shared" si="466"/>
        <v/>
      </c>
      <c r="J1515" s="1">
        <f t="shared" si="467"/>
        <v>0.81873075307798182</v>
      </c>
      <c r="K1515">
        <f t="shared" si="468"/>
        <v>0</v>
      </c>
      <c r="L1515">
        <f t="shared" si="473"/>
        <v>0.48145414333195774</v>
      </c>
      <c r="M1515">
        <f t="shared" si="479"/>
        <v>0.48145414333195774</v>
      </c>
      <c r="N1515">
        <f t="shared" si="474"/>
        <v>3.4234019535836642</v>
      </c>
      <c r="O1515">
        <f t="shared" si="475"/>
        <v>0.10140645559819639</v>
      </c>
      <c r="P1515">
        <f t="shared" si="469"/>
        <v>1.5662553560445818</v>
      </c>
      <c r="Q1515">
        <f t="shared" si="476"/>
        <v>14.05350468355774</v>
      </c>
      <c r="R1515">
        <f t="shared" si="480"/>
        <v>10.54065985345617</v>
      </c>
      <c r="S1515">
        <v>10.84</v>
      </c>
      <c r="T1515">
        <f t="shared" si="470"/>
        <v>12.615696086882384</v>
      </c>
      <c r="U1515">
        <f>qten^((S1515-tbar)/10)*IF(S1515&gt;Ttorp,1,torpmult)</f>
        <v>0.87016317096927054</v>
      </c>
      <c r="V1515">
        <f>qtenq^((S1515-tbar)/10)*IF(S1515&gt;Ttorp,1,torpmult)</f>
        <v>0.62157483445196982</v>
      </c>
      <c r="W1515">
        <f t="shared" si="471"/>
        <v>1.0832151376877715E-2</v>
      </c>
      <c r="X1515">
        <f t="shared" si="472"/>
        <v>7.99041858218014E-3</v>
      </c>
      <c r="Y1515">
        <f t="shared" si="483"/>
        <v>1.5430648699972815</v>
      </c>
      <c r="Z1515">
        <f t="shared" si="483"/>
        <v>0.19857214312337557</v>
      </c>
      <c r="AL1515">
        <v>13.773645833333328</v>
      </c>
    </row>
    <row r="1516" spans="4:38" x14ac:dyDescent="0.55000000000000004">
      <c r="D1516">
        <f t="shared" si="477"/>
        <v>1.7127531881442006</v>
      </c>
      <c r="E1516">
        <f t="shared" si="465"/>
        <v>1.2214027581601699</v>
      </c>
      <c r="F1516" s="2">
        <f t="shared" si="478"/>
        <v>39052</v>
      </c>
      <c r="G1516" s="1">
        <v>2007.0027397260274</v>
      </c>
      <c r="H1516" s="3">
        <v>10</v>
      </c>
      <c r="I1516" s="1" t="str">
        <f t="shared" si="466"/>
        <v/>
      </c>
      <c r="J1516" s="1">
        <f t="shared" si="467"/>
        <v>0.81873075307798182</v>
      </c>
      <c r="K1516">
        <f t="shared" si="468"/>
        <v>0</v>
      </c>
      <c r="L1516">
        <f t="shared" si="473"/>
        <v>0.48574525389646345</v>
      </c>
      <c r="M1516">
        <f t="shared" si="479"/>
        <v>0.48574525389646345</v>
      </c>
      <c r="N1516">
        <f t="shared" si="474"/>
        <v>3.4335425991434838</v>
      </c>
      <c r="O1516">
        <f t="shared" si="475"/>
        <v>9.0537504994814277E-2</v>
      </c>
      <c r="P1516">
        <f t="shared" si="469"/>
        <v>1.4062205334518696</v>
      </c>
      <c r="Q1516">
        <f t="shared" si="476"/>
        <v>14.083892325028392</v>
      </c>
      <c r="R1516">
        <f t="shared" si="480"/>
        <v>10.548251677531422</v>
      </c>
      <c r="S1516">
        <v>10.09</v>
      </c>
      <c r="T1516">
        <f t="shared" si="470"/>
        <v>12.560681635907324</v>
      </c>
      <c r="U1516">
        <f>qten^((S1516-tbar)/10)*IF(S1516&gt;Ttorp,1,torpmult)</f>
        <v>0.84409990951522829</v>
      </c>
      <c r="V1516">
        <f>qtenq^((S1516-tbar)/10)*IF(S1516&gt;Ttorp,1,torpmult)</f>
        <v>0.56019460709708802</v>
      </c>
      <c r="W1516">
        <f t="shared" si="471"/>
        <v>8.3448661864485713E-3</v>
      </c>
      <c r="X1516">
        <f t="shared" si="472"/>
        <v>8.4282988985850803E-3</v>
      </c>
      <c r="Y1516">
        <f t="shared" si="483"/>
        <v>1.5538970213741592</v>
      </c>
      <c r="Z1516">
        <f t="shared" si="483"/>
        <v>0.2065625617055557</v>
      </c>
      <c r="AL1516">
        <v>13.64895833333332</v>
      </c>
    </row>
    <row r="1517" spans="4:38" x14ac:dyDescent="0.55000000000000004">
      <c r="D1517">
        <f t="shared" si="477"/>
        <v>1.6636181451457976</v>
      </c>
      <c r="E1517">
        <f t="shared" si="465"/>
        <v>1.2214027581601699</v>
      </c>
      <c r="F1517" s="2">
        <f t="shared" si="478"/>
        <v>39053</v>
      </c>
      <c r="G1517" s="1">
        <v>2007.0054794520547</v>
      </c>
      <c r="H1517" s="3">
        <v>10</v>
      </c>
      <c r="I1517" s="1" t="str">
        <f t="shared" si="466"/>
        <v/>
      </c>
      <c r="J1517" s="1">
        <f t="shared" si="467"/>
        <v>0.81873075307798182</v>
      </c>
      <c r="K1517">
        <f t="shared" si="468"/>
        <v>0</v>
      </c>
      <c r="L1517">
        <f t="shared" si="473"/>
        <v>0.48959791289222199</v>
      </c>
      <c r="M1517">
        <f t="shared" si="479"/>
        <v>0.48959791289222199</v>
      </c>
      <c r="N1517">
        <f t="shared" si="474"/>
        <v>3.4425963496429652</v>
      </c>
      <c r="O1517">
        <f t="shared" si="475"/>
        <v>2.1926887404020157E-2</v>
      </c>
      <c r="P1517">
        <f t="shared" si="469"/>
        <v>0.34168124810344352</v>
      </c>
      <c r="Q1517">
        <f t="shared" si="476"/>
        <v>14.110257729049387</v>
      </c>
      <c r="R1517">
        <f t="shared" si="480"/>
        <v>10.55482977277012</v>
      </c>
      <c r="S1517">
        <v>9.8699999999999992</v>
      </c>
      <c r="T1517">
        <f t="shared" si="470"/>
        <v>12.522458013780065</v>
      </c>
      <c r="U1517">
        <f>qten^((S1517-tbar)/10)*IF(S1517&gt;Ttorp,1,torpmult)</f>
        <v>0.20915095632099467</v>
      </c>
      <c r="V1517">
        <f>qtenq^((S1517-tbar)/10)*IF(S1517&gt;Ttorp,1,torpmult)</f>
        <v>0.13584185781575725</v>
      </c>
      <c r="W1517">
        <f t="shared" si="471"/>
        <v>5.951812037539618E-3</v>
      </c>
      <c r="X1517">
        <f t="shared" si="472"/>
        <v>8.8654874255159714E-3</v>
      </c>
      <c r="Y1517">
        <f t="shared" si="483"/>
        <v>1.5622418875606077</v>
      </c>
      <c r="Z1517">
        <f t="shared" si="483"/>
        <v>0.21499086060414077</v>
      </c>
      <c r="AL1517">
        <v>13.726770833333326</v>
      </c>
    </row>
    <row r="1518" spans="4:38" x14ac:dyDescent="0.55000000000000004">
      <c r="D1518">
        <f t="shared" si="477"/>
        <v>1.6193966064472349</v>
      </c>
      <c r="E1518">
        <f t="shared" si="465"/>
        <v>1.2214027581601699</v>
      </c>
      <c r="F1518" s="2">
        <f t="shared" si="478"/>
        <v>39054</v>
      </c>
      <c r="G1518" s="1">
        <v>2007.0082191780823</v>
      </c>
      <c r="H1518" s="3">
        <v>10</v>
      </c>
      <c r="I1518" s="1" t="str">
        <f t="shared" si="466"/>
        <v/>
      </c>
      <c r="J1518" s="1">
        <f t="shared" si="467"/>
        <v>0.81873075307798182</v>
      </c>
      <c r="K1518">
        <f t="shared" si="468"/>
        <v>0</v>
      </c>
      <c r="L1518">
        <f t="shared" si="473"/>
        <v>0.49053402590072459</v>
      </c>
      <c r="M1518">
        <f t="shared" si="479"/>
        <v>0.49053402590072459</v>
      </c>
      <c r="N1518">
        <f t="shared" si="474"/>
        <v>3.4447890383833673</v>
      </c>
      <c r="O1518">
        <f t="shared" si="475"/>
        <v>2.0946749836783241E-2</v>
      </c>
      <c r="P1518">
        <f t="shared" si="469"/>
        <v>0.32681450776983328</v>
      </c>
      <c r="Q1518">
        <f t="shared" si="476"/>
        <v>14.116578288159339</v>
      </c>
      <c r="R1518">
        <f t="shared" si="480"/>
        <v>10.556405516888631</v>
      </c>
      <c r="S1518">
        <v>9.57</v>
      </c>
      <c r="T1518">
        <f t="shared" si="470"/>
        <v>12.484752226058426</v>
      </c>
      <c r="U1518">
        <f>qten^((S1518-tbar)/10)*IF(S1518&gt;Ttorp,1,torpmult)</f>
        <v>0.20662226449118226</v>
      </c>
      <c r="V1518">
        <f>qtenq^((S1518-tbar)/10)*IF(S1518&gt;Ttorp,1,torpmult)</f>
        <v>0.1303082201051402</v>
      </c>
      <c r="W1518">
        <f t="shared" si="471"/>
        <v>3.6519750773846352E-3</v>
      </c>
      <c r="X1518">
        <f t="shared" si="472"/>
        <v>9.300352037761939E-3</v>
      </c>
      <c r="Y1518">
        <f t="shared" si="483"/>
        <v>1.5681936995981474</v>
      </c>
      <c r="Z1518">
        <f t="shared" si="483"/>
        <v>0.22385634802965673</v>
      </c>
      <c r="AL1518">
        <v>14.059166666666663</v>
      </c>
    </row>
    <row r="1519" spans="4:38" x14ac:dyDescent="0.55000000000000004">
      <c r="D1519">
        <f t="shared" si="477"/>
        <v>1.5795972216185286</v>
      </c>
      <c r="E1519">
        <f t="shared" si="465"/>
        <v>1.2214027581601699</v>
      </c>
      <c r="F1519" s="2">
        <f t="shared" si="478"/>
        <v>39055</v>
      </c>
      <c r="G1519" s="1">
        <v>2007.0109589041097</v>
      </c>
      <c r="H1519" s="3">
        <v>10</v>
      </c>
      <c r="I1519" s="1" t="str">
        <f t="shared" si="466"/>
        <v/>
      </c>
      <c r="J1519" s="1">
        <f t="shared" si="467"/>
        <v>0.81873075307798182</v>
      </c>
      <c r="K1519">
        <f t="shared" si="468"/>
        <v>0</v>
      </c>
      <c r="L1519">
        <f t="shared" si="473"/>
        <v>0.49142940811379265</v>
      </c>
      <c r="M1519">
        <f t="shared" si="479"/>
        <v>0.49142940811379265</v>
      </c>
      <c r="N1519">
        <f t="shared" si="474"/>
        <v>3.4468837133670456</v>
      </c>
      <c r="O1519">
        <f t="shared" si="475"/>
        <v>1.9138671224681048E-2</v>
      </c>
      <c r="P1519">
        <f t="shared" si="469"/>
        <v>0.29895204521982222</v>
      </c>
      <c r="Q1519">
        <f t="shared" si="476"/>
        <v>14.122537226779261</v>
      </c>
      <c r="R1519">
        <f t="shared" si="480"/>
        <v>10.557890676679532</v>
      </c>
      <c r="S1519">
        <v>8.98</v>
      </c>
      <c r="T1519">
        <f t="shared" si="470"/>
        <v>12.44757544578497</v>
      </c>
      <c r="U1519">
        <f>qten^((S1519-tbar)/10)*IF(S1519&gt;Ttorp,1,torpmult)</f>
        <v>0.20173801005580264</v>
      </c>
      <c r="V1519">
        <f>qtenq^((S1519-tbar)/10)*IF(S1519&gt;Ttorp,1,torpmult)</f>
        <v>0.1200743579941846</v>
      </c>
      <c r="W1519">
        <f t="shared" si="471"/>
        <v>1.4451561833998053E-3</v>
      </c>
      <c r="X1519">
        <f t="shared" si="472"/>
        <v>9.7310222244780566E-3</v>
      </c>
      <c r="Y1519">
        <f t="shared" si="483"/>
        <v>1.571845674675532</v>
      </c>
      <c r="Z1519">
        <f t="shared" si="483"/>
        <v>0.23315670006741868</v>
      </c>
      <c r="AL1519">
        <v>13.655312499999999</v>
      </c>
    </row>
    <row r="1520" spans="4:38" x14ac:dyDescent="0.55000000000000004">
      <c r="D1520">
        <f t="shared" si="477"/>
        <v>1.5437777752726929</v>
      </c>
      <c r="E1520">
        <f t="shared" si="465"/>
        <v>1.2214027581601699</v>
      </c>
      <c r="F1520" s="2">
        <f t="shared" si="478"/>
        <v>39056</v>
      </c>
      <c r="G1520" s="1">
        <v>2007.013698630137</v>
      </c>
      <c r="H1520" s="3">
        <v>10</v>
      </c>
      <c r="I1520" s="1" t="str">
        <f t="shared" si="466"/>
        <v/>
      </c>
      <c r="J1520" s="1">
        <f t="shared" si="467"/>
        <v>0.81873075307798182</v>
      </c>
      <c r="K1520">
        <f t="shared" si="468"/>
        <v>0</v>
      </c>
      <c r="L1520">
        <f t="shared" si="473"/>
        <v>0.49224845481302504</v>
      </c>
      <c r="M1520">
        <f t="shared" si="479"/>
        <v>0.49224845481302504</v>
      </c>
      <c r="N1520">
        <f t="shared" si="474"/>
        <v>3.4487975804895137</v>
      </c>
      <c r="O1520">
        <f t="shared" si="475"/>
        <v>1.9792932286430975E-2</v>
      </c>
      <c r="P1520">
        <f t="shared" si="469"/>
        <v>0.30952101136574861</v>
      </c>
      <c r="Q1520">
        <f t="shared" si="476"/>
        <v>14.127829557730607</v>
      </c>
      <c r="R1520">
        <f t="shared" si="480"/>
        <v>10.559209346086172</v>
      </c>
      <c r="S1520">
        <v>9.1999999999999993</v>
      </c>
      <c r="T1520">
        <f t="shared" si="470"/>
        <v>12.410938689238019</v>
      </c>
      <c r="U1520">
        <f>qten^((S1520-tbar)/10)*IF(S1520&gt;Ttorp,1,torpmult)</f>
        <v>0.20354561010533584</v>
      </c>
      <c r="V1520">
        <f>qtenq^((S1520-tbar)/10)*IF(S1520&gt;Ttorp,1,torpmult)</f>
        <v>0.1237928589916281</v>
      </c>
      <c r="W1520">
        <f t="shared" si="471"/>
        <v>-6.6809832215619647E-4</v>
      </c>
      <c r="X1520">
        <f t="shared" si="472"/>
        <v>1.0155408481646821E-2</v>
      </c>
      <c r="Y1520">
        <f t="shared" si="483"/>
        <v>1.573290830858932</v>
      </c>
      <c r="Z1520">
        <f t="shared" si="483"/>
        <v>0.24288772229189673</v>
      </c>
      <c r="AL1520">
        <v>12.678645833333329</v>
      </c>
    </row>
    <row r="1521" spans="4:38" x14ac:dyDescent="0.55000000000000004">
      <c r="D1521">
        <f t="shared" si="477"/>
        <v>1.5115402735614407</v>
      </c>
      <c r="E1521">
        <f t="shared" si="465"/>
        <v>1.2214027581601699</v>
      </c>
      <c r="F1521" s="2">
        <f t="shared" si="478"/>
        <v>39057</v>
      </c>
      <c r="G1521" s="1">
        <v>2007.0164383561644</v>
      </c>
      <c r="H1521" s="3">
        <v>10</v>
      </c>
      <c r="I1521" s="1" t="str">
        <f t="shared" si="466"/>
        <v/>
      </c>
      <c r="J1521" s="1">
        <f t="shared" si="467"/>
        <v>0.81873075307798182</v>
      </c>
      <c r="K1521">
        <f t="shared" si="468"/>
        <v>0</v>
      </c>
      <c r="L1521">
        <f t="shared" si="473"/>
        <v>0.49309645758389009</v>
      </c>
      <c r="M1521">
        <f t="shared" si="479"/>
        <v>0.49309645758389009</v>
      </c>
      <c r="N1521">
        <f t="shared" si="474"/>
        <v>3.4507768737181568</v>
      </c>
      <c r="O1521">
        <f t="shared" si="475"/>
        <v>2.1458144188950534E-2</v>
      </c>
      <c r="P1521">
        <f t="shared" si="469"/>
        <v>0.33596289406324614</v>
      </c>
      <c r="Q1521">
        <f t="shared" si="476"/>
        <v>14.13336488151829</v>
      </c>
      <c r="R1521">
        <f t="shared" si="480"/>
        <v>10.560588208768667</v>
      </c>
      <c r="S1521">
        <v>9.73</v>
      </c>
      <c r="T1521">
        <f t="shared" si="470"/>
        <v>12.374852812675437</v>
      </c>
      <c r="U1521">
        <f>qten^((S1521-tbar)/10)*IF(S1521&gt;Ttorp,1,torpmult)</f>
        <v>0.2079670718552788</v>
      </c>
      <c r="V1521">
        <f>qtenq^((S1521-tbar)/10)*IF(S1521&gt;Ttorp,1,torpmult)</f>
        <v>0.13323084200849283</v>
      </c>
      <c r="W1521">
        <f t="shared" si="471"/>
        <v>-2.6865761312856382E-3</v>
      </c>
      <c r="X1521">
        <f t="shared" si="472"/>
        <v>1.0571226516929301E-2</v>
      </c>
      <c r="Y1521">
        <f t="shared" si="483"/>
        <v>1.5726227325367756</v>
      </c>
      <c r="Z1521">
        <f t="shared" si="483"/>
        <v>0.25304313077354357</v>
      </c>
      <c r="AL1521">
        <v>12.9428125</v>
      </c>
    </row>
    <row r="1522" spans="4:38" x14ac:dyDescent="0.55000000000000004">
      <c r="D1522">
        <f t="shared" si="477"/>
        <v>1.4825265220213137</v>
      </c>
      <c r="E1522">
        <f t="shared" si="465"/>
        <v>1.2214027581601699</v>
      </c>
      <c r="F1522" s="2">
        <f t="shared" si="478"/>
        <v>39058</v>
      </c>
      <c r="G1522" s="1">
        <v>2007.0191780821917</v>
      </c>
      <c r="H1522" s="3">
        <v>10</v>
      </c>
      <c r="I1522" s="1" t="str">
        <f t="shared" si="466"/>
        <v/>
      </c>
      <c r="J1522" s="1">
        <f t="shared" si="467"/>
        <v>0.81873075307798182</v>
      </c>
      <c r="K1522">
        <f t="shared" si="468"/>
        <v>0</v>
      </c>
      <c r="L1522">
        <f t="shared" si="473"/>
        <v>0.49401690386899488</v>
      </c>
      <c r="M1522">
        <f t="shared" si="479"/>
        <v>0.49401690386899488</v>
      </c>
      <c r="N1522">
        <f t="shared" si="474"/>
        <v>3.4529226881370518</v>
      </c>
      <c r="O1522">
        <f t="shared" si="475"/>
        <v>8.9925129626342581E-2</v>
      </c>
      <c r="P1522">
        <f t="shared" si="469"/>
        <v>1.4124747641024893</v>
      </c>
      <c r="Q1522">
        <f t="shared" si="476"/>
        <v>14.139518779345307</v>
      </c>
      <c r="R1522">
        <f t="shared" si="480"/>
        <v>10.562120737204364</v>
      </c>
      <c r="S1522">
        <v>10.050000000000001</v>
      </c>
      <c r="T1522">
        <f t="shared" si="470"/>
        <v>12.339328509128874</v>
      </c>
      <c r="U1522">
        <f>qten^((S1522-tbar)/10)*IF(S1522&gt;Ttorp,1,torpmult)</f>
        <v>0.84273200684442195</v>
      </c>
      <c r="V1522">
        <f>qtenq^((S1522-tbar)/10)*IF(S1522&gt;Ttorp,1,torpmult)</f>
        <v>0.55709682540966632</v>
      </c>
      <c r="W1522">
        <f t="shared" si="471"/>
        <v>-4.6084895221068164E-3</v>
      </c>
      <c r="X1522">
        <f t="shared" si="472"/>
        <v>1.0976026672992334E-2</v>
      </c>
      <c r="Y1522">
        <f t="shared" si="483"/>
        <v>1.5699361564054901</v>
      </c>
      <c r="Z1522">
        <f t="shared" si="483"/>
        <v>0.26361435729047289</v>
      </c>
      <c r="AL1522">
        <v>12.425624999999998</v>
      </c>
    </row>
    <row r="1523" spans="4:38" x14ac:dyDescent="0.55000000000000004">
      <c r="D1523">
        <f t="shared" si="477"/>
        <v>1.4564141456351996</v>
      </c>
      <c r="E1523">
        <f t="shared" si="465"/>
        <v>1.2214027581601699</v>
      </c>
      <c r="F1523" s="2">
        <f t="shared" si="478"/>
        <v>39059</v>
      </c>
      <c r="G1523" s="1">
        <v>2007.0219178082191</v>
      </c>
      <c r="H1523" s="3">
        <v>10</v>
      </c>
      <c r="I1523" s="1" t="str">
        <f t="shared" si="466"/>
        <v/>
      </c>
      <c r="J1523" s="1">
        <f t="shared" si="467"/>
        <v>0.81873075307798182</v>
      </c>
      <c r="K1523">
        <f t="shared" si="468"/>
        <v>0</v>
      </c>
      <c r="L1523">
        <f t="shared" si="473"/>
        <v>0.49788669774324829</v>
      </c>
      <c r="M1523">
        <f t="shared" si="479"/>
        <v>0.49788669774324829</v>
      </c>
      <c r="N1523">
        <f t="shared" si="474"/>
        <v>3.4619152010996861</v>
      </c>
      <c r="O1523">
        <f t="shared" si="475"/>
        <v>9.3924089944925626E-2</v>
      </c>
      <c r="P1523">
        <f t="shared" si="469"/>
        <v>1.4831427385320666</v>
      </c>
      <c r="Q1523">
        <f t="shared" si="476"/>
        <v>14.165729789651076</v>
      </c>
      <c r="R1523">
        <f t="shared" si="480"/>
        <v>10.568643188454532</v>
      </c>
      <c r="S1523">
        <v>10.34</v>
      </c>
      <c r="T1523">
        <f t="shared" si="470"/>
        <v>12.304376305212305</v>
      </c>
      <c r="U1523">
        <f>qten^((S1523-tbar)/10)*IF(S1523&gt;Ttorp,1,torpmult)</f>
        <v>0.85269974909103641</v>
      </c>
      <c r="V1523">
        <f>qtenq^((S1523-tbar)/10)*IF(S1523&gt;Ttorp,1,torpmult)</f>
        <v>0.57994982725271726</v>
      </c>
      <c r="W1523">
        <f t="shared" si="471"/>
        <v>-6.4315773969232798E-3</v>
      </c>
      <c r="X1523">
        <f t="shared" si="472"/>
        <v>1.136722874552485E-2</v>
      </c>
      <c r="Y1523">
        <f t="shared" si="483"/>
        <v>1.5653276668833833</v>
      </c>
      <c r="Z1523">
        <f t="shared" si="483"/>
        <v>0.27459038396346525</v>
      </c>
      <c r="AL1523">
        <v>12.588333333333352</v>
      </c>
    </row>
    <row r="1524" spans="4:38" x14ac:dyDescent="0.55000000000000004">
      <c r="D1524">
        <f t="shared" si="477"/>
        <v>1.4329130068876967</v>
      </c>
      <c r="E1524">
        <f t="shared" si="465"/>
        <v>1.2214027581601699</v>
      </c>
      <c r="F1524" s="2">
        <f t="shared" si="478"/>
        <v>39060</v>
      </c>
      <c r="G1524" s="1">
        <v>2007.0246575342467</v>
      </c>
      <c r="H1524" s="3">
        <v>10</v>
      </c>
      <c r="I1524" s="1" t="str">
        <f t="shared" si="466"/>
        <v/>
      </c>
      <c r="J1524" s="1">
        <f t="shared" si="467"/>
        <v>0.81873075307798182</v>
      </c>
      <c r="K1524">
        <f t="shared" si="468"/>
        <v>0</v>
      </c>
      <c r="L1524">
        <f t="shared" si="473"/>
        <v>0.50195010250634986</v>
      </c>
      <c r="M1524">
        <f t="shared" si="479"/>
        <v>0.50195010250634986</v>
      </c>
      <c r="N1524">
        <f t="shared" si="474"/>
        <v>3.4713076100941787</v>
      </c>
      <c r="O1524">
        <f t="shared" si="475"/>
        <v>9.927809216242256E-2</v>
      </c>
      <c r="P1524">
        <f t="shared" si="469"/>
        <v>1.5764364303797165</v>
      </c>
      <c r="Q1524">
        <f t="shared" si="476"/>
        <v>14.193474613661857</v>
      </c>
      <c r="R1524">
        <f t="shared" si="480"/>
        <v>10.575538560171058</v>
      </c>
      <c r="S1524">
        <v>10.71</v>
      </c>
      <c r="T1524">
        <f t="shared" si="470"/>
        <v>12.270006558014476</v>
      </c>
      <c r="U1524">
        <f>qten^((S1524-tbar)/10)*IF(S1524&gt;Ttorp,1,torpmult)</f>
        <v>0.86558856757989233</v>
      </c>
      <c r="V1524">
        <f>qtenq^((S1524-tbar)/10)*IF(S1524&gt;Ttorp,1,torpmult)</f>
        <v>0.61047325633456728</v>
      </c>
      <c r="W1524">
        <f t="shared" si="471"/>
        <v>-8.1532184843539079E-3</v>
      </c>
      <c r="X1524">
        <f t="shared" si="472"/>
        <v>1.1742162110608672E-2</v>
      </c>
      <c r="Y1524">
        <f t="shared" si="483"/>
        <v>1.5588960894864601</v>
      </c>
      <c r="Z1524">
        <f t="shared" si="483"/>
        <v>0.28595761270899012</v>
      </c>
      <c r="AL1524">
        <v>12.725625000000001</v>
      </c>
    </row>
    <row r="1525" spans="4:38" x14ac:dyDescent="0.55000000000000004">
      <c r="D1525">
        <f t="shared" si="477"/>
        <v>1.4117619820149441</v>
      </c>
      <c r="E1525">
        <f t="shared" si="465"/>
        <v>1.2214027581601699</v>
      </c>
      <c r="F1525" s="2">
        <f t="shared" si="478"/>
        <v>39061</v>
      </c>
      <c r="G1525" s="1">
        <v>2007.027397260274</v>
      </c>
      <c r="H1525" s="3">
        <v>10</v>
      </c>
      <c r="I1525" s="1" t="str">
        <f t="shared" si="466"/>
        <v/>
      </c>
      <c r="J1525" s="1">
        <f t="shared" si="467"/>
        <v>0.81873075307798182</v>
      </c>
      <c r="K1525">
        <f t="shared" si="468"/>
        <v>0</v>
      </c>
      <c r="L1525">
        <f t="shared" si="473"/>
        <v>0.5062691064251984</v>
      </c>
      <c r="M1525">
        <f t="shared" si="479"/>
        <v>0.5062691064251984</v>
      </c>
      <c r="N1525">
        <f t="shared" si="474"/>
        <v>3.4812354193104209</v>
      </c>
      <c r="O1525">
        <f t="shared" si="475"/>
        <v>0.10304505669396669</v>
      </c>
      <c r="P1525">
        <f t="shared" si="469"/>
        <v>1.6457891632983344</v>
      </c>
      <c r="Q1525">
        <f t="shared" si="476"/>
        <v>14.223273448762905</v>
      </c>
      <c r="R1525">
        <f t="shared" si="480"/>
        <v>10.582934410569889</v>
      </c>
      <c r="S1525">
        <v>10.96</v>
      </c>
      <c r="T1525">
        <f t="shared" si="470"/>
        <v>12.236229452036971</v>
      </c>
      <c r="U1525">
        <f>qten^((S1525-tbar)/10)*IF(S1525&gt;Ttorp,1,torpmult)</f>
        <v>0.87440733741498888</v>
      </c>
      <c r="V1525">
        <f>qtenq^((S1525-tbar)/10)*IF(S1525&gt;Ttorp,1,torpmult)</f>
        <v>0.6320015492264035</v>
      </c>
      <c r="W1525">
        <f t="shared" si="471"/>
        <v>-9.770554694215651E-3</v>
      </c>
      <c r="X1525">
        <f t="shared" si="472"/>
        <v>1.2098110789238156E-2</v>
      </c>
      <c r="Y1525">
        <f t="shared" si="483"/>
        <v>1.5507428710021061</v>
      </c>
      <c r="Z1525">
        <f t="shared" si="483"/>
        <v>0.29769977481959881</v>
      </c>
      <c r="AL1525">
        <v>12.897604166666667</v>
      </c>
    </row>
    <row r="1526" spans="4:38" x14ac:dyDescent="0.55000000000000004">
      <c r="D1526">
        <f t="shared" si="477"/>
        <v>1.3927260596294668</v>
      </c>
      <c r="E1526">
        <f t="shared" si="465"/>
        <v>1.2214027581601699</v>
      </c>
      <c r="F1526" s="2">
        <f t="shared" si="478"/>
        <v>39062</v>
      </c>
      <c r="G1526" s="1">
        <v>2007.0301369863014</v>
      </c>
      <c r="H1526" s="3">
        <v>10</v>
      </c>
      <c r="I1526" s="1" t="str">
        <f t="shared" si="466"/>
        <v/>
      </c>
      <c r="J1526" s="1">
        <f t="shared" si="467"/>
        <v>0.81873075307798182</v>
      </c>
      <c r="K1526">
        <f t="shared" si="468"/>
        <v>0</v>
      </c>
      <c r="L1526">
        <f t="shared" si="473"/>
        <v>0.51077811783149518</v>
      </c>
      <c r="M1526">
        <f t="shared" si="479"/>
        <v>0.51077811783149518</v>
      </c>
      <c r="N1526">
        <f t="shared" si="474"/>
        <v>3.4915399249798176</v>
      </c>
      <c r="O1526">
        <f t="shared" si="475"/>
        <v>0.10503903727161479</v>
      </c>
      <c r="P1526">
        <f t="shared" si="469"/>
        <v>1.6876640277913775</v>
      </c>
      <c r="Q1526">
        <f t="shared" si="476"/>
        <v>14.254540055833033</v>
      </c>
      <c r="R1526">
        <f t="shared" si="480"/>
        <v>10.590683453830868</v>
      </c>
      <c r="S1526">
        <v>11.09</v>
      </c>
      <c r="T1526">
        <f t="shared" si="470"/>
        <v>12.203054996168731</v>
      </c>
      <c r="U1526">
        <f>qten^((S1526-tbar)/10)*IF(S1526&gt;Ttorp,1,torpmult)</f>
        <v>0.87902854767498528</v>
      </c>
      <c r="V1526">
        <f>qtenq^((S1526-tbar)/10)*IF(S1526&gt;Ttorp,1,torpmult)</f>
        <v>0.64349462365063537</v>
      </c>
      <c r="W1526">
        <f t="shared" si="471"/>
        <v>-1.1280622877815095E-2</v>
      </c>
      <c r="X1526">
        <f t="shared" si="472"/>
        <v>1.2432362775091212E-2</v>
      </c>
      <c r="Y1526">
        <f t="shared" ref="Y1526:Z1541" si="484">MAX(0.0000000001,Y1525+W1525)</f>
        <v>1.5409723163078903</v>
      </c>
      <c r="Z1526">
        <f t="shared" si="484"/>
        <v>0.30979788560883698</v>
      </c>
      <c r="AL1526">
        <v>12.693541666666663</v>
      </c>
    </row>
    <row r="1527" spans="4:38" x14ac:dyDescent="0.55000000000000004">
      <c r="D1527">
        <f t="shared" si="477"/>
        <v>1.3755937294825373</v>
      </c>
      <c r="E1527">
        <f t="shared" si="465"/>
        <v>1.2214027581601699</v>
      </c>
      <c r="F1527" s="2">
        <f t="shared" si="478"/>
        <v>39063</v>
      </c>
      <c r="G1527" s="1">
        <v>2007.0328767123287</v>
      </c>
      <c r="H1527" s="3">
        <v>10</v>
      </c>
      <c r="I1527" s="1" t="str">
        <f t="shared" si="466"/>
        <v/>
      </c>
      <c r="J1527" s="1">
        <f t="shared" si="467"/>
        <v>0.81873075307798182</v>
      </c>
      <c r="K1527">
        <f t="shared" si="468"/>
        <v>0</v>
      </c>
      <c r="L1527">
        <f t="shared" si="473"/>
        <v>0.51540185489393731</v>
      </c>
      <c r="M1527">
        <f t="shared" si="479"/>
        <v>0.51540185489393731</v>
      </c>
      <c r="N1527">
        <f t="shared" si="474"/>
        <v>3.5020438287069791</v>
      </c>
      <c r="O1527">
        <f t="shared" si="475"/>
        <v>0.10626977927158165</v>
      </c>
      <c r="P1527">
        <f t="shared" si="469"/>
        <v>1.7177719279470771</v>
      </c>
      <c r="Q1527">
        <f t="shared" si="476"/>
        <v>14.28661075429272</v>
      </c>
      <c r="R1527">
        <f t="shared" si="480"/>
        <v>10.598620017904766</v>
      </c>
      <c r="S1527">
        <v>11.17</v>
      </c>
      <c r="T1527">
        <f t="shared" si="470"/>
        <v>12.170493020713394</v>
      </c>
      <c r="U1527">
        <f>qten^((S1527-tbar)/10)*IF(S1527&gt;Ttorp,1,torpmult)</f>
        <v>0.88188450036843269</v>
      </c>
      <c r="V1527">
        <f>qtenq^((S1527-tbar)/10)*IF(S1527&gt;Ttorp,1,torpmult)</f>
        <v>0.65067092772096691</v>
      </c>
      <c r="W1527">
        <f t="shared" si="471"/>
        <v>-1.2680492519355935E-2</v>
      </c>
      <c r="X1527">
        <f t="shared" si="472"/>
        <v>1.2742262649532727E-2</v>
      </c>
      <c r="Y1527">
        <f t="shared" si="484"/>
        <v>1.5296916934300753</v>
      </c>
      <c r="Z1527">
        <f t="shared" si="484"/>
        <v>0.32223024838392816</v>
      </c>
      <c r="AL1527">
        <v>12.525937499999989</v>
      </c>
    </row>
    <row r="1528" spans="4:38" x14ac:dyDescent="0.55000000000000004">
      <c r="D1528">
        <f t="shared" si="477"/>
        <v>1.3601746323503008</v>
      </c>
      <c r="E1528">
        <f t="shared" si="465"/>
        <v>1.2214027581601699</v>
      </c>
      <c r="F1528" s="2">
        <f t="shared" si="478"/>
        <v>39064</v>
      </c>
      <c r="G1528" s="1">
        <v>2007.0356164383561</v>
      </c>
      <c r="H1528" s="3">
        <v>10</v>
      </c>
      <c r="I1528" s="1" t="str">
        <f t="shared" si="466"/>
        <v/>
      </c>
      <c r="J1528" s="1">
        <f t="shared" si="467"/>
        <v>0.81873075307798182</v>
      </c>
      <c r="K1528">
        <f t="shared" si="468"/>
        <v>0</v>
      </c>
      <c r="L1528">
        <f t="shared" si="473"/>
        <v>0.52010807935406633</v>
      </c>
      <c r="M1528">
        <f t="shared" si="479"/>
        <v>0.52010807935406633</v>
      </c>
      <c r="N1528">
        <f t="shared" si="474"/>
        <v>3.5126708066341372</v>
      </c>
      <c r="O1528">
        <f t="shared" si="475"/>
        <v>0.10339938623040723</v>
      </c>
      <c r="P1528">
        <f t="shared" si="469"/>
        <v>1.6813804596046655</v>
      </c>
      <c r="Q1528">
        <f t="shared" si="476"/>
        <v>14.319199597680798</v>
      </c>
      <c r="R1528">
        <f t="shared" si="480"/>
        <v>10.606672650324636</v>
      </c>
      <c r="S1528">
        <v>10.99</v>
      </c>
      <c r="T1528">
        <f t="shared" si="470"/>
        <v>12.13855317448369</v>
      </c>
      <c r="U1528">
        <f>qten^((S1528-tbar)/10)*IF(S1528&gt;Ttorp,1,torpmult)</f>
        <v>0.87547160956838477</v>
      </c>
      <c r="V1528">
        <f>qtenq^((S1528-tbar)/10)*IF(S1528&gt;Ttorp,1,torpmult)</f>
        <v>0.63463544300990249</v>
      </c>
      <c r="W1528">
        <f t="shared" si="471"/>
        <v>-1.3967406209764846E-2</v>
      </c>
      <c r="X1528">
        <f t="shared" si="472"/>
        <v>1.302526622287895E-2</v>
      </c>
      <c r="Y1528">
        <f t="shared" si="484"/>
        <v>1.5170112009107193</v>
      </c>
      <c r="Z1528">
        <f t="shared" si="484"/>
        <v>0.33497251103346087</v>
      </c>
      <c r="AL1528">
        <v>12.370520833333345</v>
      </c>
    </row>
    <row r="1529" spans="4:38" x14ac:dyDescent="0.55000000000000004">
      <c r="D1529">
        <f t="shared" si="477"/>
        <v>1.3462974449312879</v>
      </c>
      <c r="E1529">
        <f t="shared" si="465"/>
        <v>1.2214027581601699</v>
      </c>
      <c r="F1529" s="2">
        <f t="shared" si="478"/>
        <v>39065</v>
      </c>
      <c r="G1529" s="1">
        <v>2007.0383561643835</v>
      </c>
      <c r="H1529" s="3">
        <v>10</v>
      </c>
      <c r="I1529" s="1" t="str">
        <f t="shared" si="466"/>
        <v/>
      </c>
      <c r="J1529" s="1">
        <f t="shared" si="467"/>
        <v>0.81873075307798182</v>
      </c>
      <c r="K1529">
        <f t="shared" si="468"/>
        <v>0</v>
      </c>
      <c r="L1529">
        <f t="shared" si="473"/>
        <v>0.52471460116120239</v>
      </c>
      <c r="M1529">
        <f t="shared" si="479"/>
        <v>0.52471460116120239</v>
      </c>
      <c r="N1529">
        <f t="shared" si="474"/>
        <v>3.5230107452571779</v>
      </c>
      <c r="O1529">
        <f t="shared" si="475"/>
        <v>0.10228064510260371</v>
      </c>
      <c r="P1529">
        <f t="shared" si="469"/>
        <v>1.6729270381187356</v>
      </c>
      <c r="Q1529">
        <f t="shared" si="476"/>
        <v>14.350748491497434</v>
      </c>
      <c r="R1529">
        <f t="shared" si="480"/>
        <v>10.614456682511925</v>
      </c>
      <c r="S1529">
        <v>10.92</v>
      </c>
      <c r="T1529">
        <f t="shared" si="470"/>
        <v>12.107244921952123</v>
      </c>
      <c r="U1529">
        <f>qten^((S1529-tbar)/10)*IF(S1529&gt;Ttorp,1,torpmult)</f>
        <v>0.87299032016532518</v>
      </c>
      <c r="V1529">
        <f>qtenq^((S1529-tbar)/10)*IF(S1529&gt;Ttorp,1,torpmult)</f>
        <v>0.62850668726091419</v>
      </c>
      <c r="W1529">
        <f t="shared" si="471"/>
        <v>-1.5138919180391591E-2</v>
      </c>
      <c r="X1529">
        <f t="shared" si="472"/>
        <v>1.327899569283947E-2</v>
      </c>
      <c r="Y1529">
        <f t="shared" si="484"/>
        <v>1.5030437947009545</v>
      </c>
      <c r="Z1529">
        <f t="shared" si="484"/>
        <v>0.34799777725633985</v>
      </c>
      <c r="AL1529">
        <v>12.324166666666668</v>
      </c>
    </row>
    <row r="1530" spans="4:38" x14ac:dyDescent="0.55000000000000004">
      <c r="D1530">
        <f t="shared" si="477"/>
        <v>1.3338079762541761</v>
      </c>
      <c r="E1530">
        <f t="shared" si="465"/>
        <v>1.2214027581601699</v>
      </c>
      <c r="F1530" s="2">
        <f t="shared" si="478"/>
        <v>39066</v>
      </c>
      <c r="G1530" s="1">
        <v>2007.041095890411</v>
      </c>
      <c r="H1530" s="3">
        <v>10</v>
      </c>
      <c r="I1530" s="1" t="str">
        <f t="shared" si="466"/>
        <v/>
      </c>
      <c r="J1530" s="1">
        <f t="shared" si="467"/>
        <v>0.81873075307798182</v>
      </c>
      <c r="K1530">
        <f t="shared" si="468"/>
        <v>0</v>
      </c>
      <c r="L1530">
        <f t="shared" si="473"/>
        <v>0.52929796290947284</v>
      </c>
      <c r="M1530">
        <f t="shared" si="479"/>
        <v>0.52929796290947284</v>
      </c>
      <c r="N1530">
        <f t="shared" si="474"/>
        <v>3.5332388097674383</v>
      </c>
      <c r="O1530">
        <f t="shared" si="475"/>
        <v>0.10711914295629565</v>
      </c>
      <c r="P1530">
        <f t="shared" si="469"/>
        <v>1.7624810166841636</v>
      </c>
      <c r="Q1530">
        <f t="shared" si="476"/>
        <v>14.381920357886253</v>
      </c>
      <c r="R1530">
        <f t="shared" si="480"/>
        <v>10.622136494405886</v>
      </c>
      <c r="S1530">
        <v>11.23</v>
      </c>
      <c r="T1530">
        <f t="shared" si="470"/>
        <v>12.076577540422988</v>
      </c>
      <c r="U1530">
        <f>qten^((S1530-tbar)/10)*IF(S1530&gt;Ttorp,1,torpmult)</f>
        <v>0.88403255255532232</v>
      </c>
      <c r="V1530">
        <f>qtenq^((S1530-tbar)/10)*IF(S1530&gt;Ttorp,1,torpmult)</f>
        <v>0.65610562729598054</v>
      </c>
      <c r="W1530">
        <f t="shared" si="471"/>
        <v>-1.6193033749399788E-2</v>
      </c>
      <c r="X1530">
        <f t="shared" si="472"/>
        <v>1.3501293619970633E-2</v>
      </c>
      <c r="Y1530">
        <f t="shared" si="484"/>
        <v>1.4879048755205628</v>
      </c>
      <c r="Z1530">
        <f t="shared" si="484"/>
        <v>0.36127677294917931</v>
      </c>
      <c r="AL1530">
        <v>11.944166666666668</v>
      </c>
    </row>
    <row r="1531" spans="4:38" x14ac:dyDescent="0.55000000000000004">
      <c r="D1531">
        <f t="shared" si="477"/>
        <v>1.3225674544447756</v>
      </c>
      <c r="E1531">
        <f t="shared" si="465"/>
        <v>1.2214027581601699</v>
      </c>
      <c r="F1531" s="2">
        <f t="shared" si="478"/>
        <v>39067</v>
      </c>
      <c r="G1531" s="1">
        <v>2007.0438356164384</v>
      </c>
      <c r="H1531" s="3">
        <v>10</v>
      </c>
      <c r="I1531" s="1" t="str">
        <f t="shared" si="466"/>
        <v/>
      </c>
      <c r="J1531" s="1">
        <f t="shared" si="467"/>
        <v>0.81873075307798182</v>
      </c>
      <c r="K1531">
        <f t="shared" si="468"/>
        <v>0</v>
      </c>
      <c r="L1531">
        <f t="shared" si="473"/>
        <v>0.53412667802367608</v>
      </c>
      <c r="M1531">
        <f t="shared" si="479"/>
        <v>0.53412667802367608</v>
      </c>
      <c r="N1531">
        <f t="shared" si="474"/>
        <v>3.5439507240630679</v>
      </c>
      <c r="O1531">
        <f t="shared" si="475"/>
        <v>0.11017537113064524</v>
      </c>
      <c r="P1531">
        <f t="shared" si="469"/>
        <v>1.8239153760237936</v>
      </c>
      <c r="Q1531">
        <f t="shared" si="476"/>
        <v>14.414985636465536</v>
      </c>
      <c r="R1531">
        <f t="shared" si="480"/>
        <v>10.630270667314729</v>
      </c>
      <c r="S1531">
        <v>11.42</v>
      </c>
      <c r="T1531">
        <f t="shared" si="470"/>
        <v>12.046560117309774</v>
      </c>
      <c r="U1531">
        <f>qten^((S1531-tbar)/10)*IF(S1531&gt;Ttorp,1,torpmult)</f>
        <v>0.89086929605679599</v>
      </c>
      <c r="V1531">
        <f>qtenq^((S1531-tbar)/10)*IF(S1531&gt;Ttorp,1,torpmult)</f>
        <v>0.67361678843284511</v>
      </c>
      <c r="W1531">
        <f t="shared" si="471"/>
        <v>-1.7128324302809722E-2</v>
      </c>
      <c r="X1531">
        <f t="shared" si="472"/>
        <v>1.3690273904741803E-2</v>
      </c>
      <c r="Y1531">
        <f t="shared" si="484"/>
        <v>1.471711841771163</v>
      </c>
      <c r="Z1531">
        <f t="shared" si="484"/>
        <v>0.37477806656914997</v>
      </c>
      <c r="AL1531">
        <v>11.80989583333332</v>
      </c>
    </row>
    <row r="1532" spans="4:38" x14ac:dyDescent="0.55000000000000004">
      <c r="D1532">
        <f t="shared" si="477"/>
        <v>1.3124509848163151</v>
      </c>
      <c r="E1532">
        <f t="shared" si="465"/>
        <v>1.2214027581601699</v>
      </c>
      <c r="F1532" s="2">
        <f t="shared" si="478"/>
        <v>39068</v>
      </c>
      <c r="G1532" s="1">
        <v>2007.0465753424658</v>
      </c>
      <c r="H1532" s="3">
        <v>10</v>
      </c>
      <c r="I1532" s="1" t="str">
        <f t="shared" si="466"/>
        <v/>
      </c>
      <c r="J1532" s="1">
        <f t="shared" si="467"/>
        <v>0.81873075307798182</v>
      </c>
      <c r="K1532">
        <f t="shared" si="468"/>
        <v>0</v>
      </c>
      <c r="L1532">
        <f t="shared" si="473"/>
        <v>0.5391237064511385</v>
      </c>
      <c r="M1532">
        <f t="shared" si="479"/>
        <v>0.5391237064511385</v>
      </c>
      <c r="N1532">
        <f t="shared" si="474"/>
        <v>3.5549682611761324</v>
      </c>
      <c r="O1532">
        <f t="shared" si="475"/>
        <v>0.10800993383302426</v>
      </c>
      <c r="P1532">
        <f t="shared" si="469"/>
        <v>1.7990753836599336</v>
      </c>
      <c r="Q1532">
        <f t="shared" si="476"/>
        <v>14.449274070073805</v>
      </c>
      <c r="R1532">
        <f t="shared" si="480"/>
        <v>10.638692613667734</v>
      </c>
      <c r="S1532">
        <v>11.29</v>
      </c>
      <c r="T1532">
        <f t="shared" si="470"/>
        <v>12.01720154741643</v>
      </c>
      <c r="U1532">
        <f>qten^((S1532-tbar)/10)*IF(S1532&gt;Ttorp,1,torpmult)</f>
        <v>0.88618583686523422</v>
      </c>
      <c r="V1532">
        <f>qtenq^((S1532-tbar)/10)*IF(S1532&gt;Ttorp,1,torpmult)</f>
        <v>0.66158571995406001</v>
      </c>
      <c r="W1532">
        <f t="shared" si="471"/>
        <v>-1.7944048430587001E-2</v>
      </c>
      <c r="X1532">
        <f t="shared" si="472"/>
        <v>1.3844367926847912E-2</v>
      </c>
      <c r="Y1532">
        <f t="shared" si="484"/>
        <v>1.4545835174683532</v>
      </c>
      <c r="Z1532">
        <f t="shared" si="484"/>
        <v>0.38846834047389178</v>
      </c>
      <c r="AL1532">
        <v>12.08885416666668</v>
      </c>
    </row>
    <row r="1533" spans="4:38" x14ac:dyDescent="0.55000000000000004">
      <c r="D1533">
        <f t="shared" si="477"/>
        <v>1.3033461621507005</v>
      </c>
      <c r="E1533">
        <f t="shared" si="465"/>
        <v>1.2214027581601699</v>
      </c>
      <c r="F1533" s="2">
        <f t="shared" si="478"/>
        <v>39069</v>
      </c>
      <c r="G1533" s="1">
        <v>2007.0493150684931</v>
      </c>
      <c r="H1533" s="3">
        <v>10</v>
      </c>
      <c r="I1533" s="1" t="str">
        <f t="shared" si="466"/>
        <v/>
      </c>
      <c r="J1533" s="1">
        <f t="shared" si="467"/>
        <v>0.81873075307798182</v>
      </c>
      <c r="K1533">
        <f t="shared" si="468"/>
        <v>0</v>
      </c>
      <c r="L1533">
        <f t="shared" si="473"/>
        <v>0.5440526801050013</v>
      </c>
      <c r="M1533">
        <f t="shared" si="479"/>
        <v>0.5440526801050013</v>
      </c>
      <c r="N1533">
        <f t="shared" si="474"/>
        <v>3.5657692545594348</v>
      </c>
      <c r="O1533">
        <f t="shared" si="475"/>
        <v>0.10197628720324925</v>
      </c>
      <c r="P1533">
        <f t="shared" si="469"/>
        <v>1.7086081199958221</v>
      </c>
      <c r="Q1533">
        <f t="shared" si="476"/>
        <v>14.482788767050545</v>
      </c>
      <c r="R1533">
        <f t="shared" si="480"/>
        <v>10.646911648082369</v>
      </c>
      <c r="S1533">
        <v>10.91</v>
      </c>
      <c r="T1533">
        <f t="shared" si="470"/>
        <v>11.988510530327034</v>
      </c>
      <c r="U1533">
        <f>qten^((S1533-tbar)/10)*IF(S1533&gt;Ttorp,1,torpmult)</f>
        <v>0.87263642480174131</v>
      </c>
      <c r="V1533">
        <f>qtenq^((S1533-tbar)/10)*IF(S1533&gt;Ttorp,1,torpmult)</f>
        <v>0.62763599564132166</v>
      </c>
      <c r="W1533">
        <f t="shared" si="471"/>
        <v>-1.864024008755287E-2</v>
      </c>
      <c r="X1533">
        <f t="shared" si="472"/>
        <v>1.39623640847376E-2</v>
      </c>
      <c r="Y1533">
        <f t="shared" si="484"/>
        <v>1.4366394690377662</v>
      </c>
      <c r="Z1533">
        <f t="shared" si="484"/>
        <v>0.40231270840073968</v>
      </c>
      <c r="AL1533">
        <v>12.417395833333336</v>
      </c>
    </row>
    <row r="1534" spans="4:38" x14ac:dyDescent="0.55000000000000004">
      <c r="D1534">
        <f t="shared" si="477"/>
        <v>1.2951518217516476</v>
      </c>
      <c r="E1534">
        <f t="shared" si="465"/>
        <v>1.2214027581601699</v>
      </c>
      <c r="F1534" s="2">
        <f t="shared" si="478"/>
        <v>39070</v>
      </c>
      <c r="G1534" s="1">
        <v>2007.0520547945205</v>
      </c>
      <c r="H1534" s="3">
        <v>10</v>
      </c>
      <c r="I1534" s="1" t="str">
        <f t="shared" si="466"/>
        <v/>
      </c>
      <c r="J1534" s="1">
        <f t="shared" si="467"/>
        <v>0.81873075307798182</v>
      </c>
      <c r="K1534">
        <f t="shared" si="468"/>
        <v>0</v>
      </c>
      <c r="L1534">
        <f t="shared" si="473"/>
        <v>0.5487337982419761</v>
      </c>
      <c r="M1534">
        <f t="shared" si="479"/>
        <v>0.5487337982419761</v>
      </c>
      <c r="N1534">
        <f t="shared" si="474"/>
        <v>3.5759668832797598</v>
      </c>
      <c r="O1534">
        <f t="shared" si="475"/>
        <v>9.9811556561228976E-2</v>
      </c>
      <c r="P1534">
        <f t="shared" si="469"/>
        <v>1.6818017451730953</v>
      </c>
      <c r="Q1534">
        <f t="shared" si="476"/>
        <v>14.514044678174447</v>
      </c>
      <c r="R1534">
        <f t="shared" si="480"/>
        <v>10.654565326331834</v>
      </c>
      <c r="S1534">
        <v>10.77</v>
      </c>
      <c r="T1534">
        <f t="shared" si="470"/>
        <v>11.960495567806012</v>
      </c>
      <c r="U1534">
        <f>qten^((S1534-tbar)/10)*IF(S1534&gt;Ttorp,1,torpmult)</f>
        <v>0.86769692691125577</v>
      </c>
      <c r="V1534">
        <f>qtenq^((S1534-tbar)/10)*IF(S1534&gt;Ttorp,1,torpmult)</f>
        <v>0.61557220667245816</v>
      </c>
      <c r="W1534">
        <f t="shared" si="471"/>
        <v>-1.9217781153166982E-2</v>
      </c>
      <c r="X1534">
        <f t="shared" si="472"/>
        <v>1.4043439154992159E-2</v>
      </c>
      <c r="Y1534">
        <f t="shared" si="484"/>
        <v>1.4179992289502132</v>
      </c>
      <c r="Z1534">
        <f t="shared" si="484"/>
        <v>0.41627507248547729</v>
      </c>
      <c r="AL1534">
        <v>12.187708333333338</v>
      </c>
    </row>
    <row r="1535" spans="4:38" x14ac:dyDescent="0.55000000000000004">
      <c r="D1535">
        <f t="shared" si="477"/>
        <v>1.2877769153924998</v>
      </c>
      <c r="E1535">
        <f t="shared" si="465"/>
        <v>1.2214027581601699</v>
      </c>
      <c r="F1535" s="2">
        <f t="shared" si="478"/>
        <v>39071</v>
      </c>
      <c r="G1535" s="1">
        <v>2007.0547945205481</v>
      </c>
      <c r="H1535" s="3">
        <v>10</v>
      </c>
      <c r="I1535" s="1" t="str">
        <f t="shared" si="466"/>
        <v/>
      </c>
      <c r="J1535" s="1">
        <f t="shared" si="467"/>
        <v>0.81873075307798182</v>
      </c>
      <c r="K1535">
        <f t="shared" si="468"/>
        <v>0</v>
      </c>
      <c r="L1535">
        <f t="shared" si="473"/>
        <v>0.55334147425614899</v>
      </c>
      <c r="M1535">
        <f t="shared" si="479"/>
        <v>0.55334147425614899</v>
      </c>
      <c r="N1535">
        <f t="shared" si="474"/>
        <v>3.5859480389358827</v>
      </c>
      <c r="O1535">
        <f t="shared" si="475"/>
        <v>9.4778895197964452E-2</v>
      </c>
      <c r="P1535">
        <f t="shared" si="469"/>
        <v>1.6056924086061946</v>
      </c>
      <c r="Q1535">
        <f t="shared" si="476"/>
        <v>14.544518684800151</v>
      </c>
      <c r="R1535">
        <f t="shared" si="480"/>
        <v>10.662016966589016</v>
      </c>
      <c r="S1535">
        <v>10.43</v>
      </c>
      <c r="T1535">
        <f t="shared" si="470"/>
        <v>11.933164961288517</v>
      </c>
      <c r="U1535">
        <f>qten^((S1535-tbar)/10)*IF(S1535&gt;Ttorp,1,torpmult)</f>
        <v>0.8558170934799284</v>
      </c>
      <c r="V1535">
        <f>qtenq^((S1535-tbar)/10)*IF(S1535&gt;Ttorp,1,torpmult)</f>
        <v>0.58723098560682674</v>
      </c>
      <c r="W1535">
        <f t="shared" si="471"/>
        <v>-1.9678448507278123E-2</v>
      </c>
      <c r="X1535">
        <f t="shared" si="472"/>
        <v>1.408718017215017E-2</v>
      </c>
      <c r="Y1535">
        <f t="shared" si="484"/>
        <v>1.3987814477970462</v>
      </c>
      <c r="Z1535">
        <f t="shared" si="484"/>
        <v>0.43031851164046947</v>
      </c>
      <c r="AL1535">
        <v>11.96968749999999</v>
      </c>
    </row>
    <row r="1536" spans="4:38" x14ac:dyDescent="0.55000000000000004">
      <c r="D1536">
        <f t="shared" si="477"/>
        <v>1.2811394996692669</v>
      </c>
      <c r="E1536">
        <f t="shared" si="465"/>
        <v>1.2214027581601699</v>
      </c>
      <c r="F1536" s="2">
        <f t="shared" si="478"/>
        <v>39072</v>
      </c>
      <c r="G1536" s="1">
        <v>2007.0575342465754</v>
      </c>
      <c r="H1536" s="3">
        <v>10</v>
      </c>
      <c r="I1536" s="1" t="str">
        <f t="shared" si="466"/>
        <v/>
      </c>
      <c r="J1536" s="1">
        <f t="shared" si="467"/>
        <v>0.81873075307798182</v>
      </c>
      <c r="K1536">
        <f t="shared" si="468"/>
        <v>0</v>
      </c>
      <c r="L1536">
        <f t="shared" si="473"/>
        <v>0.55774063154000153</v>
      </c>
      <c r="M1536">
        <f t="shared" si="479"/>
        <v>0.55774063154000153</v>
      </c>
      <c r="N1536">
        <f t="shared" si="474"/>
        <v>3.5954259284556791</v>
      </c>
      <c r="O1536">
        <f t="shared" si="475"/>
        <v>8.9983261471422438E-2</v>
      </c>
      <c r="P1536">
        <f t="shared" si="469"/>
        <v>1.5323015801022302</v>
      </c>
      <c r="Q1536">
        <f t="shared" si="476"/>
        <v>14.57311092304567</v>
      </c>
      <c r="R1536">
        <f t="shared" si="480"/>
        <v>10.668999010036984</v>
      </c>
      <c r="S1536">
        <v>10.09</v>
      </c>
      <c r="T1536">
        <f t="shared" si="470"/>
        <v>11.906526809426103</v>
      </c>
      <c r="U1536">
        <f>qten^((S1536-tbar)/10)*IF(S1536&gt;Ttorp,1,torpmult)</f>
        <v>0.84409990951522829</v>
      </c>
      <c r="V1536">
        <f>qtenq^((S1536-tbar)/10)*IF(S1536&gt;Ttorp,1,torpmult)</f>
        <v>0.56019460709708802</v>
      </c>
      <c r="W1536">
        <f t="shared" si="471"/>
        <v>-2.0024934684201662E-2</v>
      </c>
      <c r="X1536">
        <f t="shared" si="472"/>
        <v>1.4093595896467075E-2</v>
      </c>
      <c r="Y1536">
        <f t="shared" si="484"/>
        <v>1.3791029992897681</v>
      </c>
      <c r="Z1536">
        <f t="shared" si="484"/>
        <v>0.44440569181261963</v>
      </c>
      <c r="AL1536">
        <v>12.378229166666671</v>
      </c>
    </row>
    <row r="1537" spans="4:38" x14ac:dyDescent="0.55000000000000004">
      <c r="D1537">
        <f t="shared" si="477"/>
        <v>1.2751658255183573</v>
      </c>
      <c r="E1537">
        <f t="shared" si="465"/>
        <v>1.2214027581601699</v>
      </c>
      <c r="F1537" s="2">
        <f t="shared" si="478"/>
        <v>39073</v>
      </c>
      <c r="G1537" s="1">
        <v>2007.0602739726028</v>
      </c>
      <c r="H1537" s="3">
        <v>10</v>
      </c>
      <c r="I1537" s="1" t="str">
        <f t="shared" si="466"/>
        <v/>
      </c>
      <c r="J1537" s="1">
        <f t="shared" si="467"/>
        <v>0.81873075307798182</v>
      </c>
      <c r="K1537">
        <f t="shared" si="468"/>
        <v>0</v>
      </c>
      <c r="L1537">
        <f t="shared" si="473"/>
        <v>0.56193871806082951</v>
      </c>
      <c r="M1537">
        <f t="shared" si="479"/>
        <v>0.56193871806082951</v>
      </c>
      <c r="N1537">
        <f t="shared" si="474"/>
        <v>3.6044242546028213</v>
      </c>
      <c r="O1537">
        <f t="shared" si="475"/>
        <v>2.1687494976396771E-2</v>
      </c>
      <c r="P1537">
        <f t="shared" si="469"/>
        <v>0.3704570367412145</v>
      </c>
      <c r="Q1537">
        <f t="shared" si="476"/>
        <v>14.599909851381565</v>
      </c>
      <c r="R1537">
        <f t="shared" si="480"/>
        <v>10.675534852185818</v>
      </c>
      <c r="S1537">
        <v>9.84</v>
      </c>
      <c r="T1537">
        <f t="shared" si="470"/>
        <v>11.880589005680768</v>
      </c>
      <c r="U1537">
        <f>qten^((S1537-tbar)/10)*IF(S1537&gt;Ttorp,1,torpmult)</f>
        <v>0.208896700744645</v>
      </c>
      <c r="V1537">
        <f>qtenq^((S1537-tbar)/10)*IF(S1537&gt;Ttorp,1,torpmult)</f>
        <v>0.13527808056571439</v>
      </c>
      <c r="W1537">
        <f t="shared" si="471"/>
        <v>-2.0260841259897786E-2</v>
      </c>
      <c r="X1537">
        <f t="shared" si="472"/>
        <v>1.4063117368896743E-2</v>
      </c>
      <c r="Y1537">
        <f t="shared" si="484"/>
        <v>1.3590780646055665</v>
      </c>
      <c r="Z1537">
        <f t="shared" si="484"/>
        <v>0.45849928770908671</v>
      </c>
      <c r="AL1537">
        <v>12.393958333333336</v>
      </c>
    </row>
    <row r="1538" spans="4:38" x14ac:dyDescent="0.55000000000000004">
      <c r="D1538">
        <f t="shared" si="477"/>
        <v>1.5526829075126107</v>
      </c>
      <c r="E1538">
        <f t="shared" si="465"/>
        <v>4.0503366454608898</v>
      </c>
      <c r="F1538" s="2">
        <f t="shared" si="478"/>
        <v>39074</v>
      </c>
      <c r="G1538" s="1">
        <v>2007.0630136986301</v>
      </c>
      <c r="H1538" s="3">
        <v>69.94</v>
      </c>
      <c r="I1538" s="1" t="str">
        <f t="shared" si="466"/>
        <v/>
      </c>
      <c r="J1538" s="1">
        <f t="shared" si="467"/>
        <v>0.24689305791919167</v>
      </c>
      <c r="K1538">
        <f t="shared" si="468"/>
        <v>0</v>
      </c>
      <c r="L1538">
        <f t="shared" si="473"/>
        <v>0.56295366884642184</v>
      </c>
      <c r="M1538">
        <f t="shared" si="479"/>
        <v>0.56295366884642184</v>
      </c>
      <c r="N1538">
        <f t="shared" si="474"/>
        <v>3.606593004100461</v>
      </c>
      <c r="O1538">
        <f t="shared" si="475"/>
        <v>4.3290296623332836E-3</v>
      </c>
      <c r="P1538">
        <f t="shared" si="469"/>
        <v>7.4000103376597251E-2</v>
      </c>
      <c r="Q1538">
        <f t="shared" si="476"/>
        <v>14.606294934509085</v>
      </c>
      <c r="R1538">
        <f t="shared" si="480"/>
        <v>10.677090894738136</v>
      </c>
      <c r="S1538">
        <v>9.81</v>
      </c>
      <c r="T1538">
        <f t="shared" si="470"/>
        <v>11.855359235980695</v>
      </c>
      <c r="U1538">
        <f>qten^((S1538-tbar)/10)*IF(S1538&gt;Ttorp,1,torpmult)</f>
        <v>0.20864275425556536</v>
      </c>
      <c r="V1538">
        <f>qtenq^((S1538-tbar)/10)*IF(S1538&gt;Ttorp,1,torpmult)</f>
        <v>0.13471664313045889</v>
      </c>
      <c r="W1538">
        <f t="shared" si="471"/>
        <v>-5.5406349255901446E-2</v>
      </c>
      <c r="X1538">
        <f t="shared" si="472"/>
        <v>1.3996587522131627E-2</v>
      </c>
      <c r="Y1538">
        <f t="shared" si="484"/>
        <v>1.3388172233456688</v>
      </c>
      <c r="Z1538">
        <f t="shared" si="484"/>
        <v>0.47256240507798347</v>
      </c>
      <c r="AL1538">
        <v>12.180937499999999</v>
      </c>
    </row>
    <row r="1539" spans="4:38" x14ac:dyDescent="0.55000000000000004">
      <c r="D1539">
        <f t="shared" si="477"/>
        <v>1.7413212432794918</v>
      </c>
      <c r="E1539">
        <f t="shared" si="465"/>
        <v>3.4390662651814208</v>
      </c>
      <c r="F1539" s="2">
        <f t="shared" si="478"/>
        <v>39075</v>
      </c>
      <c r="G1539" s="1">
        <v>2007.0657534246575</v>
      </c>
      <c r="H1539" s="3">
        <v>61.76</v>
      </c>
      <c r="I1539" s="1" t="str">
        <f t="shared" si="466"/>
        <v/>
      </c>
      <c r="J1539" s="1">
        <f t="shared" si="467"/>
        <v>0.29077660123168553</v>
      </c>
      <c r="K1539">
        <f t="shared" si="468"/>
        <v>0</v>
      </c>
      <c r="L1539">
        <f t="shared" si="473"/>
        <v>0.56315640885567275</v>
      </c>
      <c r="M1539">
        <f t="shared" si="479"/>
        <v>0.56315640885567275</v>
      </c>
      <c r="N1539">
        <f t="shared" si="474"/>
        <v>3.6070259070666943</v>
      </c>
      <c r="O1539">
        <f t="shared" si="475"/>
        <v>5.7967231698663468E-3</v>
      </c>
      <c r="P1539">
        <f t="shared" si="469"/>
        <v>9.9116564633758647E-2</v>
      </c>
      <c r="Q1539">
        <f t="shared" si="476"/>
        <v>14.60555608509849</v>
      </c>
      <c r="R1539">
        <f t="shared" si="480"/>
        <v>10.676910860596019</v>
      </c>
      <c r="S1539">
        <v>9.94</v>
      </c>
      <c r="T1539">
        <f t="shared" si="470"/>
        <v>11.830844976448594</v>
      </c>
      <c r="U1539">
        <f>qten^((S1539-tbar)/10)*IF(S1539&gt;Ttorp,1,torpmult)</f>
        <v>0.20974542345261277</v>
      </c>
      <c r="V1539">
        <f>qtenq^((S1539-tbar)/10)*IF(S1539&gt;Ttorp,1,torpmult)</f>
        <v>0.13716649219740537</v>
      </c>
      <c r="W1539">
        <f t="shared" si="471"/>
        <v>-4.7118646291253286E-2</v>
      </c>
      <c r="X1539">
        <f t="shared" si="472"/>
        <v>1.3009305599431219E-2</v>
      </c>
      <c r="Y1539">
        <f t="shared" si="484"/>
        <v>1.2834108740897674</v>
      </c>
      <c r="Z1539">
        <f t="shared" si="484"/>
        <v>0.48655899260011509</v>
      </c>
      <c r="AL1539">
        <v>12.019270833333335</v>
      </c>
    </row>
    <row r="1540" spans="4:38" x14ac:dyDescent="0.55000000000000004">
      <c r="D1540">
        <f t="shared" si="477"/>
        <v>1.8939308958958345</v>
      </c>
      <c r="E1540">
        <f t="shared" ref="E1540:E1603" si="485">MIN(1/J1540,ftmax)</f>
        <v>3.2674177694429192</v>
      </c>
      <c r="F1540" s="2">
        <f t="shared" si="478"/>
        <v>39076</v>
      </c>
      <c r="G1540" s="1">
        <v>2007.0684931506848</v>
      </c>
      <c r="H1540" s="3">
        <v>59.2</v>
      </c>
      <c r="I1540" s="1" t="str">
        <f t="shared" ref="I1540:I1603" si="486">IF(H1540&gt;cutoff,H1540,"")</f>
        <v/>
      </c>
      <c r="J1540" s="1">
        <f t="shared" ref="J1540:J1603" si="487">MIN(1,EXP(-H1540/turbh))</f>
        <v>0.30605207860227063</v>
      </c>
      <c r="K1540">
        <f t="shared" ref="K1540:K1603" si="488">IF(INT((G1540-INT(G1540))*365)=spawnday,1,0)</f>
        <v>0</v>
      </c>
      <c r="L1540">
        <f t="shared" si="473"/>
        <v>0.56342796108754611</v>
      </c>
      <c r="M1540">
        <f t="shared" si="479"/>
        <v>0.56342796108754611</v>
      </c>
      <c r="N1540">
        <f t="shared" si="474"/>
        <v>3.607605579383681</v>
      </c>
      <c r="O1540">
        <f t="shared" si="475"/>
        <v>2.5380946167605778E-2</v>
      </c>
      <c r="P1540">
        <f t="shared" ref="P1540:P1603" si="489">(V1540*J1540*hh*L1540^(2/3)-U1540*mm*L1540)</f>
        <v>0.4343569558173842</v>
      </c>
      <c r="Q1540">
        <f t="shared" si="476"/>
        <v>14.605406676499136</v>
      </c>
      <c r="R1540">
        <f t="shared" si="480"/>
        <v>10.676874453726208</v>
      </c>
      <c r="S1540">
        <v>10.01</v>
      </c>
      <c r="T1540">
        <f t="shared" ref="T1540:T1603" si="490">tbar+tamp*SIN(2*PI()*G1540+tshift)</f>
        <v>11.807053491193805</v>
      </c>
      <c r="U1540">
        <f>qten^((S1540-tbar)/10)*IF(S1540&gt;Ttorp,1,torpmult)</f>
        <v>0.84136632092271801</v>
      </c>
      <c r="V1540">
        <f>qtenq^((S1540-tbar)/10)*IF(S1540&gt;Ttorp,1,torpmult)</f>
        <v>0.55401617393246294</v>
      </c>
      <c r="W1540">
        <f t="shared" ref="W1540:W1603" si="491">GA*MIN(1,EXP(-H1540/turbA))-mA*Y1540-aB*Y1540*Z1540</f>
        <v>-4.2302543863424455E-2</v>
      </c>
      <c r="X1540">
        <f t="shared" ref="X1540:X1603" si="492">eB*aB*Y1540*Z1540-zB*Z1540</f>
        <v>1.2133113096586889E-2</v>
      </c>
      <c r="Y1540">
        <f t="shared" si="484"/>
        <v>1.236292227798514</v>
      </c>
      <c r="Z1540">
        <f t="shared" si="484"/>
        <v>0.49956829819954629</v>
      </c>
      <c r="AL1540">
        <v>11.901770833333323</v>
      </c>
    </row>
    <row r="1541" spans="4:38" x14ac:dyDescent="0.55000000000000004">
      <c r="D1541">
        <f t="shared" si="477"/>
        <v>1.9319058826496041</v>
      </c>
      <c r="E1541">
        <f t="shared" si="485"/>
        <v>2.2736807634335308</v>
      </c>
      <c r="F1541" s="2">
        <f t="shared" si="478"/>
        <v>39077</v>
      </c>
      <c r="G1541" s="1">
        <v>2007.0712328767124</v>
      </c>
      <c r="H1541" s="3">
        <v>41.07</v>
      </c>
      <c r="I1541" s="1" t="str">
        <f t="shared" si="486"/>
        <v/>
      </c>
      <c r="J1541" s="1">
        <f t="shared" si="487"/>
        <v>0.43981548161135869</v>
      </c>
      <c r="K1541">
        <f t="shared" si="488"/>
        <v>0</v>
      </c>
      <c r="L1541">
        <f t="shared" ref="L1541:L1604" si="493">IF(K1541=1,wrec,L1540+P1540/365)</f>
        <v>0.56461798014458009</v>
      </c>
      <c r="M1541">
        <f t="shared" si="479"/>
        <v>0.56461798014458009</v>
      </c>
      <c r="N1541">
        <f t="shared" ref="N1541:N1604" si="494">(L1541/0.012)^(1/3)</f>
        <v>3.6101436740004416</v>
      </c>
      <c r="O1541">
        <f t="shared" ref="O1541:O1604" si="495">MAX(-0.05,10*(N1542-N1541))</f>
        <v>4.2095512188646822E-2</v>
      </c>
      <c r="P1541">
        <f t="shared" si="489"/>
        <v>0.72174941266041936</v>
      </c>
      <c r="Q1541">
        <f t="shared" ref="Q1541:Q1604" si="496">Q1540+(J1540*V1540*hh*Q1540^(2/3)-U1540*mm*Q1540)/365</f>
        <v>14.605687386852239</v>
      </c>
      <c r="R1541">
        <f t="shared" si="480"/>
        <v>10.676942855108049</v>
      </c>
      <c r="S1541">
        <v>10.029999999999999</v>
      </c>
      <c r="T1541">
        <f t="shared" si="490"/>
        <v>11.783991830141849</v>
      </c>
      <c r="U1541">
        <f>qten^((S1541-tbar)/10)*IF(S1541&gt;Ttorp,1,torpmult)</f>
        <v>0.84204888701459013</v>
      </c>
      <c r="V1541">
        <f>qtenq^((S1541-tbar)/10)*IF(S1541&gt;Ttorp,1,torpmult)</f>
        <v>0.55555436432754679</v>
      </c>
      <c r="W1541">
        <f t="shared" si="491"/>
        <v>-2.908840705997566E-2</v>
      </c>
      <c r="X1541">
        <f t="shared" si="492"/>
        <v>1.1302186277970361E-2</v>
      </c>
      <c r="Y1541">
        <f t="shared" si="484"/>
        <v>1.1939896839350896</v>
      </c>
      <c r="Z1541">
        <f t="shared" si="484"/>
        <v>0.51170141129613322</v>
      </c>
      <c r="AL1541">
        <v>12.204583333333334</v>
      </c>
    </row>
    <row r="1542" spans="4:38" x14ac:dyDescent="0.55000000000000004">
      <c r="D1542">
        <f t="shared" ref="D1542:D1605" si="497">0.9*D1541+0.1*E1542</f>
        <v>1.9424401193404928</v>
      </c>
      <c r="E1542">
        <f t="shared" si="485"/>
        <v>2.0372482495584903</v>
      </c>
      <c r="F1542" s="2">
        <f t="shared" ref="F1542:F1605" si="498">F1541+1</f>
        <v>39078</v>
      </c>
      <c r="G1542" s="1">
        <v>2007.0739726027398</v>
      </c>
      <c r="H1542" s="3">
        <v>35.58</v>
      </c>
      <c r="I1542" s="1" t="str">
        <f t="shared" si="486"/>
        <v/>
      </c>
      <c r="J1542" s="1">
        <f t="shared" si="487"/>
        <v>0.49085819571410538</v>
      </c>
      <c r="K1542">
        <f t="shared" si="488"/>
        <v>0</v>
      </c>
      <c r="L1542">
        <f t="shared" si="493"/>
        <v>0.56659537579570451</v>
      </c>
      <c r="M1542">
        <f t="shared" ref="M1542:M1605" si="499">IF(K1543=1,"",L1542)</f>
        <v>0.56659537579570451</v>
      </c>
      <c r="N1542">
        <f t="shared" si="494"/>
        <v>3.6143532252193062</v>
      </c>
      <c r="O1542">
        <f t="shared" si="495"/>
        <v>5.0197069142483564E-2</v>
      </c>
      <c r="P1542">
        <f t="shared" si="489"/>
        <v>0.86285522274631798</v>
      </c>
      <c r="Q1542">
        <f t="shared" si="496"/>
        <v>14.61283572453887</v>
      </c>
      <c r="R1542">
        <f t="shared" ref="R1542:R1605" si="500">(Q1542/0.012)^(1/3)</f>
        <v>10.67868441287886</v>
      </c>
      <c r="S1542">
        <v>10.25</v>
      </c>
      <c r="T1542">
        <f t="shared" si="490"/>
        <v>11.761666826963154</v>
      </c>
      <c r="U1542">
        <f>qten^((S1542-tbar)/10)*IF(S1542&gt;Ttorp,1,torpmult)</f>
        <v>0.84959375974063667</v>
      </c>
      <c r="V1542">
        <f>qtenq^((S1542-tbar)/10)*IF(S1542&gt;Ttorp,1,torpmult)</f>
        <v>0.57275894898987845</v>
      </c>
      <c r="W1542">
        <f t="shared" si="491"/>
        <v>-2.4049435045867235E-2</v>
      </c>
      <c r="X1542">
        <f t="shared" si="492"/>
        <v>1.0760729145502138E-2</v>
      </c>
      <c r="Y1542">
        <f t="shared" ref="Y1542:Z1557" si="501">MAX(0.0000000001,Y1541+W1541)</f>
        <v>1.1649012768751139</v>
      </c>
      <c r="Z1542">
        <f t="shared" si="501"/>
        <v>0.52300359757410364</v>
      </c>
      <c r="AL1542">
        <v>12.317916666666664</v>
      </c>
    </row>
    <row r="1543" spans="4:38" x14ac:dyDescent="0.55000000000000004">
      <c r="D1543">
        <f t="shared" si="497"/>
        <v>1.9529830605921328</v>
      </c>
      <c r="E1543">
        <f t="shared" si="485"/>
        <v>2.0478695318568918</v>
      </c>
      <c r="F1543" s="2">
        <f t="shared" si="498"/>
        <v>39079</v>
      </c>
      <c r="G1543" s="1">
        <v>2007.0767123287671</v>
      </c>
      <c r="H1543" s="3">
        <v>35.840000000000003</v>
      </c>
      <c r="I1543" s="1" t="str">
        <f t="shared" si="486"/>
        <v/>
      </c>
      <c r="J1543" s="1">
        <f t="shared" si="487"/>
        <v>0.48831235801103834</v>
      </c>
      <c r="K1543">
        <f t="shared" si="488"/>
        <v>0</v>
      </c>
      <c r="L1543">
        <f t="shared" si="493"/>
        <v>0.56895936270733827</v>
      </c>
      <c r="M1543">
        <f t="shared" si="499"/>
        <v>0.56895936270733827</v>
      </c>
      <c r="N1543">
        <f t="shared" si="494"/>
        <v>3.6193729321335546</v>
      </c>
      <c r="O1543">
        <f t="shared" si="495"/>
        <v>5.0344720453816549E-2</v>
      </c>
      <c r="P1543">
        <f t="shared" si="489"/>
        <v>0.86780055138628853</v>
      </c>
      <c r="Q1543">
        <f t="shared" si="496"/>
        <v>14.623233373616197</v>
      </c>
      <c r="R1543">
        <f t="shared" si="500"/>
        <v>10.681216590540838</v>
      </c>
      <c r="S1543">
        <v>10.31</v>
      </c>
      <c r="T1543">
        <f t="shared" si="490"/>
        <v>11.74008509704022</v>
      </c>
      <c r="U1543">
        <f>qten^((S1543-tbar)/10)*IF(S1543&gt;Ttorp,1,torpmult)</f>
        <v>0.85166315968225736</v>
      </c>
      <c r="V1543">
        <f>qtenq^((S1543-tbar)/10)*IF(S1543&gt;Ttorp,1,torpmult)</f>
        <v>0.57754289227679212</v>
      </c>
      <c r="W1543">
        <f t="shared" si="491"/>
        <v>-2.2847034487062046E-2</v>
      </c>
      <c r="X1543">
        <f t="shared" si="492"/>
        <v>1.0314619723737893E-2</v>
      </c>
      <c r="Y1543">
        <f t="shared" si="501"/>
        <v>1.1408518418292466</v>
      </c>
      <c r="Z1543">
        <f t="shared" si="501"/>
        <v>0.53376432671960583</v>
      </c>
      <c r="AL1543">
        <v>12.358958333333341</v>
      </c>
    </row>
    <row r="1544" spans="4:38" x14ac:dyDescent="0.55000000000000004">
      <c r="D1544">
        <f t="shared" si="497"/>
        <v>1.9702757660119976</v>
      </c>
      <c r="E1544">
        <f t="shared" si="485"/>
        <v>2.1259101147907815</v>
      </c>
      <c r="F1544" s="2">
        <f t="shared" si="498"/>
        <v>39080</v>
      </c>
      <c r="G1544" s="1">
        <v>2007.0794520547945</v>
      </c>
      <c r="H1544" s="3">
        <v>37.71</v>
      </c>
      <c r="I1544" s="1" t="str">
        <f t="shared" si="486"/>
        <v/>
      </c>
      <c r="J1544" s="1">
        <f t="shared" si="487"/>
        <v>0.4703867736658347</v>
      </c>
      <c r="K1544">
        <f t="shared" si="488"/>
        <v>0</v>
      </c>
      <c r="L1544">
        <f t="shared" si="493"/>
        <v>0.57133689846456093</v>
      </c>
      <c r="M1544">
        <f t="shared" si="499"/>
        <v>0.57133689846456093</v>
      </c>
      <c r="N1544">
        <f t="shared" si="494"/>
        <v>3.6244074041789363</v>
      </c>
      <c r="O1544">
        <f t="shared" si="495"/>
        <v>4.6608481419792014E-2</v>
      </c>
      <c r="P1544">
        <f t="shared" si="489"/>
        <v>0.80555037192113976</v>
      </c>
      <c r="Q1544">
        <f t="shared" si="496"/>
        <v>14.633675392630558</v>
      </c>
      <c r="R1544">
        <f t="shared" si="500"/>
        <v>10.683758366057189</v>
      </c>
      <c r="S1544">
        <v>10.130000000000001</v>
      </c>
      <c r="T1544">
        <f t="shared" si="490"/>
        <v>11.719253035502994</v>
      </c>
      <c r="U1544">
        <f>qten^((S1544-tbar)/10)*IF(S1544&gt;Ttorp,1,torpmult)</f>
        <v>0.84547003253331177</v>
      </c>
      <c r="V1544">
        <f>qtenq^((S1544-tbar)/10)*IF(S1544&gt;Ttorp,1,torpmult)</f>
        <v>0.56330961424863968</v>
      </c>
      <c r="W1544">
        <f t="shared" si="491"/>
        <v>-2.2614801646135968E-2</v>
      </c>
      <c r="X1544">
        <f t="shared" si="492"/>
        <v>9.8675517825273784E-3</v>
      </c>
      <c r="Y1544">
        <f t="shared" si="501"/>
        <v>1.1180048073421847</v>
      </c>
      <c r="Z1544">
        <f t="shared" si="501"/>
        <v>0.54407894644334376</v>
      </c>
      <c r="AL1544">
        <v>12.184166666666661</v>
      </c>
    </row>
    <row r="1545" spans="4:38" x14ac:dyDescent="0.55000000000000004">
      <c r="D1545">
        <f t="shared" si="497"/>
        <v>2.0661303031849649</v>
      </c>
      <c r="E1545">
        <f t="shared" si="485"/>
        <v>2.9288211377416702</v>
      </c>
      <c r="F1545" s="2">
        <f t="shared" si="498"/>
        <v>39081</v>
      </c>
      <c r="G1545" s="1">
        <v>2007.0821917808219</v>
      </c>
      <c r="H1545" s="3">
        <v>53.73</v>
      </c>
      <c r="I1545" s="1" t="str">
        <f t="shared" si="486"/>
        <v/>
      </c>
      <c r="J1545" s="1">
        <f t="shared" si="487"/>
        <v>0.34143430171057537</v>
      </c>
      <c r="K1545">
        <f t="shared" si="488"/>
        <v>0</v>
      </c>
      <c r="L1545">
        <f t="shared" si="493"/>
        <v>0.57354388578489279</v>
      </c>
      <c r="M1545">
        <f t="shared" si="499"/>
        <v>0.57354388578489279</v>
      </c>
      <c r="N1545">
        <f t="shared" si="494"/>
        <v>3.6290682523209155</v>
      </c>
      <c r="O1545">
        <f t="shared" si="495"/>
        <v>3.0396839181974222E-2</v>
      </c>
      <c r="P1545">
        <f t="shared" si="489"/>
        <v>0.52647502597467866</v>
      </c>
      <c r="Q1545">
        <f t="shared" si="496"/>
        <v>14.642661234121205</v>
      </c>
      <c r="R1545">
        <f t="shared" si="500"/>
        <v>10.68594471394157</v>
      </c>
      <c r="S1545">
        <v>10.14</v>
      </c>
      <c r="T1545">
        <f t="shared" si="490"/>
        <v>11.699176815340905</v>
      </c>
      <c r="U1545">
        <f>qten^((S1545-tbar)/10)*IF(S1545&gt;Ttorp,1,torpmult)</f>
        <v>0.84581291063931174</v>
      </c>
      <c r="V1545">
        <f>qtenq^((S1545-tbar)/10)*IF(S1545&gt;Ttorp,1,torpmult)</f>
        <v>0.56409106872825576</v>
      </c>
      <c r="W1545">
        <f t="shared" si="491"/>
        <v>-3.0243033135351524E-2</v>
      </c>
      <c r="X1545">
        <f t="shared" si="492"/>
        <v>9.395087879006201E-3</v>
      </c>
      <c r="Y1545">
        <f t="shared" si="501"/>
        <v>1.0953900056960486</v>
      </c>
      <c r="Z1545">
        <f t="shared" si="501"/>
        <v>0.55394649822587116</v>
      </c>
      <c r="AL1545">
        <v>12.050000000000004</v>
      </c>
    </row>
    <row r="1546" spans="4:38" x14ac:dyDescent="0.55000000000000004">
      <c r="D1546">
        <f t="shared" si="497"/>
        <v>2.137836898566511</v>
      </c>
      <c r="E1546">
        <f t="shared" si="485"/>
        <v>2.7831962570004243</v>
      </c>
      <c r="F1546" s="2">
        <f t="shared" si="498"/>
        <v>39082</v>
      </c>
      <c r="G1546" s="1">
        <v>2007.0849315068492</v>
      </c>
      <c r="H1546" s="3">
        <v>51.18</v>
      </c>
      <c r="I1546" s="1" t="str">
        <f t="shared" si="486"/>
        <v/>
      </c>
      <c r="J1546" s="1">
        <f t="shared" si="487"/>
        <v>0.35929913224220306</v>
      </c>
      <c r="K1546">
        <f t="shared" si="488"/>
        <v>0</v>
      </c>
      <c r="L1546">
        <f t="shared" si="493"/>
        <v>0.57498628311633027</v>
      </c>
      <c r="M1546">
        <f t="shared" si="499"/>
        <v>0.57498628311633027</v>
      </c>
      <c r="N1546">
        <f t="shared" si="494"/>
        <v>3.6321079362391129</v>
      </c>
      <c r="O1546">
        <f t="shared" si="495"/>
        <v>3.2931024444646795E-2</v>
      </c>
      <c r="P1546">
        <f t="shared" si="489"/>
        <v>0.57136258597475775</v>
      </c>
      <c r="Q1546">
        <f t="shared" si="496"/>
        <v>14.644971701405495</v>
      </c>
      <c r="R1546">
        <f t="shared" si="500"/>
        <v>10.68650672988468</v>
      </c>
      <c r="S1546">
        <v>10.19</v>
      </c>
      <c r="T1546">
        <f t="shared" si="490"/>
        <v>11.679862385569265</v>
      </c>
      <c r="U1546">
        <f>qten^((S1546-tbar)/10)*IF(S1546&gt;Ttorp,1,torpmult)</f>
        <v>0.84752938809696432</v>
      </c>
      <c r="V1546">
        <f>qtenq^((S1546-tbar)/10)*IF(S1546&gt;Ttorp,1,torpmult)</f>
        <v>0.56801463239334316</v>
      </c>
      <c r="W1546">
        <f t="shared" si="491"/>
        <v>-2.6314623416133331E-2</v>
      </c>
      <c r="X1546">
        <f t="shared" si="492"/>
        <v>8.6684989735767784E-3</v>
      </c>
      <c r="Y1546">
        <f t="shared" si="501"/>
        <v>1.065146972560697</v>
      </c>
      <c r="Z1546">
        <f t="shared" si="501"/>
        <v>0.56334158610487739</v>
      </c>
      <c r="AL1546">
        <v>11.981770833333341</v>
      </c>
    </row>
    <row r="1547" spans="4:38" x14ac:dyDescent="0.55000000000000004">
      <c r="D1547">
        <f t="shared" si="497"/>
        <v>2.1678585647964899</v>
      </c>
      <c r="E1547">
        <f t="shared" si="485"/>
        <v>2.4380535608662992</v>
      </c>
      <c r="F1547" s="2">
        <f t="shared" si="498"/>
        <v>39083</v>
      </c>
      <c r="G1547" s="1">
        <v>2007.0860730593606</v>
      </c>
      <c r="H1547" s="3">
        <v>44.56</v>
      </c>
      <c r="I1547" s="1" t="str">
        <f t="shared" si="486"/>
        <v/>
      </c>
      <c r="J1547" s="1">
        <f t="shared" si="487"/>
        <v>0.41016326140295128</v>
      </c>
      <c r="K1547">
        <f t="shared" si="488"/>
        <v>0</v>
      </c>
      <c r="L1547">
        <f t="shared" si="493"/>
        <v>0.57655166006420633</v>
      </c>
      <c r="M1547">
        <f t="shared" si="499"/>
        <v>0.57655166006420633</v>
      </c>
      <c r="N1547">
        <f t="shared" si="494"/>
        <v>3.6354010386835776</v>
      </c>
      <c r="O1547">
        <f t="shared" si="495"/>
        <v>3.9316479304960517E-2</v>
      </c>
      <c r="P1547">
        <f t="shared" si="489"/>
        <v>0.68350900446867491</v>
      </c>
      <c r="Q1547">
        <f t="shared" si="496"/>
        <v>14.648308981952143</v>
      </c>
      <c r="R1547">
        <f t="shared" si="500"/>
        <v>10.687318411488361</v>
      </c>
      <c r="S1547">
        <v>10.18</v>
      </c>
      <c r="T1547">
        <f t="shared" si="490"/>
        <v>11.672040909050363</v>
      </c>
      <c r="U1547">
        <f>qten^((S1547-tbar)/10)*IF(S1547&gt;Ttorp,1,torpmult)</f>
        <v>0.84718581416032357</v>
      </c>
      <c r="V1547">
        <f>qtenq^((S1547-tbar)/10)*IF(S1547&gt;Ttorp,1,torpmult)</f>
        <v>0.56722774246797703</v>
      </c>
      <c r="W1547">
        <f t="shared" si="491"/>
        <v>-2.0412475736743381E-2</v>
      </c>
      <c r="X1547">
        <f t="shared" si="492"/>
        <v>8.019170778516313E-3</v>
      </c>
      <c r="Y1547">
        <f t="shared" si="501"/>
        <v>1.0388323491445637</v>
      </c>
      <c r="Z1547">
        <f t="shared" si="501"/>
        <v>0.57201008507845419</v>
      </c>
      <c r="AL1547">
        <v>12.188125000000001</v>
      </c>
    </row>
    <row r="1548" spans="4:38" x14ac:dyDescent="0.55000000000000004">
      <c r="D1548">
        <f t="shared" si="497"/>
        <v>2.1506038226997219</v>
      </c>
      <c r="E1548">
        <f t="shared" si="485"/>
        <v>1.9953111438288118</v>
      </c>
      <c r="F1548" s="2">
        <f t="shared" si="498"/>
        <v>39084</v>
      </c>
      <c r="G1548" s="1">
        <v>2007.088812785388</v>
      </c>
      <c r="H1548" s="3">
        <v>34.54</v>
      </c>
      <c r="I1548" s="1" t="str">
        <f t="shared" si="486"/>
        <v/>
      </c>
      <c r="J1548" s="1">
        <f t="shared" si="487"/>
        <v>0.50117496867235223</v>
      </c>
      <c r="K1548">
        <f t="shared" si="488"/>
        <v>0</v>
      </c>
      <c r="L1548">
        <f t="shared" si="493"/>
        <v>0.57842428747370955</v>
      </c>
      <c r="M1548">
        <f t="shared" si="499"/>
        <v>0.57842428747370955</v>
      </c>
      <c r="N1548">
        <f t="shared" si="494"/>
        <v>3.6393326866140736</v>
      </c>
      <c r="O1548">
        <f t="shared" si="495"/>
        <v>1.2115237893608466E-2</v>
      </c>
      <c r="P1548">
        <f t="shared" si="489"/>
        <v>0.21091885017393006</v>
      </c>
      <c r="Q1548">
        <f t="shared" si="496"/>
        <v>14.6542853316707</v>
      </c>
      <c r="R1548">
        <f t="shared" si="500"/>
        <v>10.688771650179232</v>
      </c>
      <c r="S1548">
        <v>9.8800000000000008</v>
      </c>
      <c r="T1548">
        <f t="shared" si="490"/>
        <v>11.653815425468704</v>
      </c>
      <c r="U1548">
        <f>qten^((S1548-tbar)/10)*IF(S1548&gt;Ttorp,1,torpmult)</f>
        <v>0.20923577693084711</v>
      </c>
      <c r="V1548">
        <f>qtenq^((S1548-tbar)/10)*IF(S1548&gt;Ttorp,1,torpmult)</f>
        <v>0.13603030520885048</v>
      </c>
      <c r="W1548">
        <f t="shared" si="491"/>
        <v>-1.2993283119428573E-2</v>
      </c>
      <c r="X1548">
        <f t="shared" si="492"/>
        <v>7.5159224745009641E-3</v>
      </c>
      <c r="Y1548">
        <f t="shared" si="501"/>
        <v>1.0184198734078203</v>
      </c>
      <c r="Z1548">
        <f t="shared" si="501"/>
        <v>0.58002925585697052</v>
      </c>
      <c r="AL1548">
        <v>12.398854166666661</v>
      </c>
    </row>
    <row r="1549" spans="4:38" x14ac:dyDescent="0.55000000000000004">
      <c r="D1549">
        <f t="shared" si="497"/>
        <v>2.1154738542015115</v>
      </c>
      <c r="E1549">
        <f t="shared" si="485"/>
        <v>1.7993041377176164</v>
      </c>
      <c r="F1549" s="2">
        <f t="shared" si="498"/>
        <v>39085</v>
      </c>
      <c r="G1549" s="1">
        <v>2007.0915525114156</v>
      </c>
      <c r="H1549" s="3">
        <v>29.37</v>
      </c>
      <c r="I1549" s="1" t="str">
        <f t="shared" si="486"/>
        <v/>
      </c>
      <c r="J1549" s="1">
        <f t="shared" si="487"/>
        <v>0.55577041092590451</v>
      </c>
      <c r="K1549">
        <f t="shared" si="488"/>
        <v>0</v>
      </c>
      <c r="L1549">
        <f t="shared" si="493"/>
        <v>0.57900214733719979</v>
      </c>
      <c r="M1549">
        <f t="shared" si="499"/>
        <v>0.57900214733719979</v>
      </c>
      <c r="N1549">
        <f t="shared" si="494"/>
        <v>3.6405442104034345</v>
      </c>
      <c r="O1549">
        <f t="shared" si="495"/>
        <v>1.3777899386928638E-2</v>
      </c>
      <c r="P1549">
        <f t="shared" si="489"/>
        <v>0.24003542717547896</v>
      </c>
      <c r="Q1549">
        <f t="shared" si="496"/>
        <v>14.656749137562306</v>
      </c>
      <c r="R1549">
        <f t="shared" si="500"/>
        <v>10.689370646359404</v>
      </c>
      <c r="S1549">
        <v>9.8800000000000008</v>
      </c>
      <c r="T1549">
        <f t="shared" si="490"/>
        <v>11.636365173836488</v>
      </c>
      <c r="U1549">
        <f>qten^((S1549-tbar)/10)*IF(S1549&gt;Ttorp,1,torpmult)</f>
        <v>0.20923577693084711</v>
      </c>
      <c r="V1549">
        <f>qtenq^((S1549-tbar)/10)*IF(S1549&gt;Ttorp,1,torpmult)</f>
        <v>0.13603030520885048</v>
      </c>
      <c r="W1549">
        <f t="shared" si="491"/>
        <v>-9.1518994311184099E-3</v>
      </c>
      <c r="X1549">
        <f t="shared" si="492"/>
        <v>7.2163372218313551E-3</v>
      </c>
      <c r="Y1549">
        <f t="shared" si="501"/>
        <v>1.0054265902883917</v>
      </c>
      <c r="Z1549">
        <f t="shared" si="501"/>
        <v>0.58754517833147146</v>
      </c>
      <c r="AL1549">
        <v>12.291041666666677</v>
      </c>
    </row>
    <row r="1550" spans="4:38" x14ac:dyDescent="0.55000000000000004">
      <c r="D1550">
        <f t="shared" si="497"/>
        <v>2.0724659759111015</v>
      </c>
      <c r="E1550">
        <f t="shared" si="485"/>
        <v>1.6853950712974091</v>
      </c>
      <c r="F1550" s="2">
        <f t="shared" si="498"/>
        <v>39086</v>
      </c>
      <c r="G1550" s="1">
        <v>2007.0942922374429</v>
      </c>
      <c r="H1550" s="3">
        <v>26.1</v>
      </c>
      <c r="I1550" s="1" t="str">
        <f t="shared" si="486"/>
        <v/>
      </c>
      <c r="J1550" s="1">
        <f t="shared" si="487"/>
        <v>0.59333269512305198</v>
      </c>
      <c r="K1550">
        <f t="shared" si="488"/>
        <v>0</v>
      </c>
      <c r="L1550">
        <f t="shared" si="493"/>
        <v>0.57965977864452989</v>
      </c>
      <c r="M1550">
        <f t="shared" si="499"/>
        <v>0.57965977864452989</v>
      </c>
      <c r="N1550">
        <f t="shared" si="494"/>
        <v>3.6419220003421273</v>
      </c>
      <c r="O1550">
        <f t="shared" si="495"/>
        <v>1.4992763730470315E-2</v>
      </c>
      <c r="P1550">
        <f t="shared" si="489"/>
        <v>0.26140694230981887</v>
      </c>
      <c r="Q1550">
        <f t="shared" si="496"/>
        <v>14.659897852997947</v>
      </c>
      <c r="R1550">
        <f t="shared" si="500"/>
        <v>10.690136058845818</v>
      </c>
      <c r="S1550">
        <v>9.91</v>
      </c>
      <c r="T1550">
        <f t="shared" si="490"/>
        <v>11.61969532504185</v>
      </c>
      <c r="U1550">
        <f>qten^((S1550-tbar)/10)*IF(S1550&gt;Ttorp,1,torpmult)</f>
        <v>0.2094904452088375</v>
      </c>
      <c r="V1550">
        <f>qtenq^((S1550-tbar)/10)*IF(S1550&gt;Ttorp,1,torpmult)</f>
        <v>0.1365972173876191</v>
      </c>
      <c r="W1550">
        <f t="shared" si="491"/>
        <v>-6.8628070901835814E-3</v>
      </c>
      <c r="X1550">
        <f t="shared" si="492"/>
        <v>7.0219233200347342E-3</v>
      </c>
      <c r="Y1550">
        <f t="shared" si="501"/>
        <v>0.99627469085727327</v>
      </c>
      <c r="Z1550">
        <f t="shared" si="501"/>
        <v>0.59476151555330281</v>
      </c>
      <c r="AL1550">
        <v>12.322083333333323</v>
      </c>
    </row>
    <row r="1551" spans="4:38" x14ac:dyDescent="0.55000000000000004">
      <c r="D1551">
        <f t="shared" si="497"/>
        <v>2.066353143674359</v>
      </c>
      <c r="E1551">
        <f t="shared" si="485"/>
        <v>2.0113376535436744</v>
      </c>
      <c r="F1551" s="2">
        <f t="shared" si="498"/>
        <v>39087</v>
      </c>
      <c r="G1551" s="1">
        <v>2007.0970319634703</v>
      </c>
      <c r="H1551" s="3">
        <v>34.94</v>
      </c>
      <c r="I1551" s="1" t="str">
        <f t="shared" si="486"/>
        <v/>
      </c>
      <c r="J1551" s="1">
        <f t="shared" si="487"/>
        <v>0.49718156384043743</v>
      </c>
      <c r="K1551">
        <f t="shared" si="488"/>
        <v>0</v>
      </c>
      <c r="L1551">
        <f t="shared" si="493"/>
        <v>0.58037596204811848</v>
      </c>
      <c r="M1551">
        <f t="shared" si="499"/>
        <v>0.58037596204811848</v>
      </c>
      <c r="N1551">
        <f t="shared" si="494"/>
        <v>3.6434212767151744</v>
      </c>
      <c r="O1551">
        <f t="shared" si="495"/>
        <v>1.1989991084315754E-2</v>
      </c>
      <c r="P1551">
        <f t="shared" si="489"/>
        <v>0.2092068585469079</v>
      </c>
      <c r="Q1551">
        <f t="shared" si="496"/>
        <v>14.663544364635394</v>
      </c>
      <c r="R1551">
        <f t="shared" si="500"/>
        <v>10.691022342280876</v>
      </c>
      <c r="S1551">
        <v>9.8800000000000008</v>
      </c>
      <c r="T1551">
        <f t="shared" si="490"/>
        <v>11.603810818722387</v>
      </c>
      <c r="U1551">
        <f>qten^((S1551-tbar)/10)*IF(S1551&gt;Ttorp,1,torpmult)</f>
        <v>0.20923577693084711</v>
      </c>
      <c r="V1551">
        <f>qtenq^((S1551-tbar)/10)*IF(S1551&gt;Ttorp,1,torpmult)</f>
        <v>0.13603030520885048</v>
      </c>
      <c r="W1551">
        <f t="shared" si="491"/>
        <v>-1.2253559134372788E-2</v>
      </c>
      <c r="X1551">
        <f t="shared" si="492"/>
        <v>6.8900701105928178E-3</v>
      </c>
      <c r="Y1551">
        <f t="shared" si="501"/>
        <v>0.98941188376708966</v>
      </c>
      <c r="Z1551">
        <f t="shared" si="501"/>
        <v>0.60178343887333752</v>
      </c>
      <c r="AL1551">
        <v>12.445833333333328</v>
      </c>
    </row>
    <row r="1552" spans="4:38" x14ac:dyDescent="0.55000000000000004">
      <c r="D1552">
        <f t="shared" si="497"/>
        <v>2.0559640670981292</v>
      </c>
      <c r="E1552">
        <f t="shared" si="485"/>
        <v>1.9624623779120596</v>
      </c>
      <c r="F1552" s="2">
        <f t="shared" si="498"/>
        <v>39088</v>
      </c>
      <c r="G1552" s="1">
        <v>2007.0997716894976</v>
      </c>
      <c r="H1552" s="3">
        <v>33.71</v>
      </c>
      <c r="I1552" s="1" t="str">
        <f t="shared" si="486"/>
        <v/>
      </c>
      <c r="J1552" s="1">
        <f t="shared" si="487"/>
        <v>0.50956390871754653</v>
      </c>
      <c r="K1552">
        <f t="shared" si="488"/>
        <v>0</v>
      </c>
      <c r="L1552">
        <f t="shared" si="493"/>
        <v>0.58094913152358951</v>
      </c>
      <c r="M1552">
        <f t="shared" si="499"/>
        <v>0.58094913152358951</v>
      </c>
      <c r="N1552">
        <f t="shared" si="494"/>
        <v>3.6446202758236059</v>
      </c>
      <c r="O1552">
        <f t="shared" si="495"/>
        <v>1.1637007985334513E-2</v>
      </c>
      <c r="P1552">
        <f t="shared" si="489"/>
        <v>0.20317952051346003</v>
      </c>
      <c r="Q1552">
        <f t="shared" si="496"/>
        <v>14.665958294122083</v>
      </c>
      <c r="R1552">
        <f t="shared" si="500"/>
        <v>10.69160896621063</v>
      </c>
      <c r="S1552">
        <v>9.51</v>
      </c>
      <c r="T1552">
        <f t="shared" si="490"/>
        <v>11.588716361798333</v>
      </c>
      <c r="U1552">
        <f>qten^((S1552-tbar)/10)*IF(S1552&gt;Ttorp,1,torpmult)</f>
        <v>0.20612020672666054</v>
      </c>
      <c r="V1552">
        <f>qtenq^((S1552-tbar)/10)*IF(S1552&gt;Ttorp,1,torpmult)</f>
        <v>0.12922884203099555</v>
      </c>
      <c r="W1552">
        <f t="shared" si="491"/>
        <v>-1.0762409821726285E-2</v>
      </c>
      <c r="X1552">
        <f t="shared" si="492"/>
        <v>6.5811197275696121E-3</v>
      </c>
      <c r="Y1552">
        <f t="shared" si="501"/>
        <v>0.9771583246327169</v>
      </c>
      <c r="Z1552">
        <f t="shared" si="501"/>
        <v>0.60867350898393036</v>
      </c>
      <c r="AL1552">
        <v>12.235312500000001</v>
      </c>
    </row>
    <row r="1553" spans="4:38" x14ac:dyDescent="0.55000000000000004">
      <c r="D1553">
        <f t="shared" si="497"/>
        <v>2.0590410261045542</v>
      </c>
      <c r="E1553">
        <f t="shared" si="485"/>
        <v>2.086733657162378</v>
      </c>
      <c r="F1553" s="2">
        <f t="shared" si="498"/>
        <v>39089</v>
      </c>
      <c r="G1553" s="1">
        <v>2007.102511415525</v>
      </c>
      <c r="H1553" s="3">
        <v>36.78</v>
      </c>
      <c r="I1553" s="1" t="str">
        <f t="shared" si="486"/>
        <v/>
      </c>
      <c r="J1553" s="1">
        <f t="shared" si="487"/>
        <v>0.47921784199323214</v>
      </c>
      <c r="K1553">
        <f t="shared" si="488"/>
        <v>0</v>
      </c>
      <c r="L1553">
        <f t="shared" si="493"/>
        <v>0.58150578774417438</v>
      </c>
      <c r="M1553">
        <f t="shared" si="499"/>
        <v>0.58150578774417438</v>
      </c>
      <c r="N1553">
        <f t="shared" si="494"/>
        <v>3.6457839766221394</v>
      </c>
      <c r="O1553">
        <f t="shared" si="495"/>
        <v>1.0438163731114614E-2</v>
      </c>
      <c r="P1553">
        <f t="shared" si="489"/>
        <v>0.18235835661140334</v>
      </c>
      <c r="Q1553">
        <f t="shared" si="496"/>
        <v>14.668264896906566</v>
      </c>
      <c r="R1553">
        <f t="shared" si="500"/>
        <v>10.692169447877404</v>
      </c>
      <c r="S1553">
        <v>9.33</v>
      </c>
      <c r="T1553">
        <f t="shared" si="490"/>
        <v>11.574416427083044</v>
      </c>
      <c r="U1553">
        <f>qten^((S1553-tbar)/10)*IF(S1553&gt;Ttorp,1,torpmult)</f>
        <v>0.20462134108510641</v>
      </c>
      <c r="V1553">
        <f>qtenq^((S1553-tbar)/10)*IF(S1553&gt;Ttorp,1,torpmult)</f>
        <v>0.12604405686182438</v>
      </c>
      <c r="W1553">
        <f t="shared" si="491"/>
        <v>-1.1977349363348322E-2</v>
      </c>
      <c r="X1553">
        <f t="shared" si="492"/>
        <v>6.3079519588180137E-3</v>
      </c>
      <c r="Y1553">
        <f t="shared" si="501"/>
        <v>0.96639591481099063</v>
      </c>
      <c r="Z1553">
        <f t="shared" si="501"/>
        <v>0.61525462871149994</v>
      </c>
      <c r="AL1553">
        <v>11.714895833333337</v>
      </c>
    </row>
    <row r="1554" spans="4:38" x14ac:dyDescent="0.55000000000000004">
      <c r="D1554">
        <f t="shared" si="497"/>
        <v>2.0416505297454912</v>
      </c>
      <c r="E1554">
        <f t="shared" si="485"/>
        <v>1.8851360625139246</v>
      </c>
      <c r="F1554" s="2">
        <f t="shared" si="498"/>
        <v>39090</v>
      </c>
      <c r="G1554" s="1">
        <v>2007.1052511415523</v>
      </c>
      <c r="H1554" s="3">
        <v>31.7</v>
      </c>
      <c r="I1554" s="1" t="str">
        <f t="shared" si="486"/>
        <v/>
      </c>
      <c r="J1554" s="1">
        <f t="shared" si="487"/>
        <v>0.53046568886197487</v>
      </c>
      <c r="K1554">
        <f t="shared" si="488"/>
        <v>0</v>
      </c>
      <c r="L1554">
        <f t="shared" si="493"/>
        <v>0.58200539968009601</v>
      </c>
      <c r="M1554">
        <f t="shared" si="499"/>
        <v>0.58200539968009601</v>
      </c>
      <c r="N1554">
        <f t="shared" si="494"/>
        <v>3.6468277929952508</v>
      </c>
      <c r="O1554">
        <f t="shared" si="495"/>
        <v>1.1806661872868496E-2</v>
      </c>
      <c r="P1554">
        <f t="shared" si="489"/>
        <v>0.20639235137228135</v>
      </c>
      <c r="Q1554">
        <f t="shared" si="496"/>
        <v>14.670096319173515</v>
      </c>
      <c r="R1554">
        <f t="shared" si="500"/>
        <v>10.692614423531325</v>
      </c>
      <c r="S1554">
        <v>9.2899999999999991</v>
      </c>
      <c r="T1554">
        <f t="shared" si="490"/>
        <v>11.560915251954405</v>
      </c>
      <c r="U1554">
        <f>qten^((S1554-tbar)/10)*IF(S1554&gt;Ttorp,1,torpmult)</f>
        <v>0.20428974280412207</v>
      </c>
      <c r="V1554">
        <f>qtenq^((S1554-tbar)/10)*IF(S1554&gt;Ttorp,1,torpmult)</f>
        <v>0.12534705448763472</v>
      </c>
      <c r="W1554">
        <f t="shared" si="491"/>
        <v>-8.1031607984916321E-3</v>
      </c>
      <c r="X1554">
        <f t="shared" si="492"/>
        <v>5.985501835310849E-3</v>
      </c>
      <c r="Y1554">
        <f t="shared" si="501"/>
        <v>0.95441856544764225</v>
      </c>
      <c r="Z1554">
        <f t="shared" si="501"/>
        <v>0.621562580670318</v>
      </c>
      <c r="AL1554">
        <v>11.434166666666663</v>
      </c>
    </row>
    <row r="1555" spans="4:38" x14ac:dyDescent="0.55000000000000004">
      <c r="D1555">
        <f t="shared" si="497"/>
        <v>2.0063624002187885</v>
      </c>
      <c r="E1555">
        <f t="shared" si="485"/>
        <v>1.6887692344784637</v>
      </c>
      <c r="F1555" s="2">
        <f t="shared" si="498"/>
        <v>39091</v>
      </c>
      <c r="G1555" s="1">
        <v>2007.1079908675799</v>
      </c>
      <c r="H1555" s="3">
        <v>26.2</v>
      </c>
      <c r="I1555" s="1" t="str">
        <f t="shared" si="486"/>
        <v/>
      </c>
      <c r="J1555" s="1">
        <f t="shared" si="487"/>
        <v>0.59214721560748129</v>
      </c>
      <c r="K1555">
        <f t="shared" si="488"/>
        <v>0</v>
      </c>
      <c r="L1555">
        <f t="shared" si="493"/>
        <v>0.58257085817700638</v>
      </c>
      <c r="M1555">
        <f t="shared" si="499"/>
        <v>0.58257085817700638</v>
      </c>
      <c r="N1555">
        <f t="shared" si="494"/>
        <v>3.6480084591825377</v>
      </c>
      <c r="O1555">
        <f t="shared" si="495"/>
        <v>1.3129229462300884E-2</v>
      </c>
      <c r="P1555">
        <f t="shared" si="489"/>
        <v>0.22966910134394691</v>
      </c>
      <c r="Q1555">
        <f t="shared" si="496"/>
        <v>14.672495709864849</v>
      </c>
      <c r="R1555">
        <f t="shared" si="500"/>
        <v>10.693197340879196</v>
      </c>
      <c r="S1555">
        <v>9.1</v>
      </c>
      <c r="T1555">
        <f t="shared" si="490"/>
        <v>11.548216837103542</v>
      </c>
      <c r="U1555">
        <f>qten^((S1555-tbar)/10)*IF(S1555&gt;Ttorp,1,torpmult)</f>
        <v>0.20272197458299709</v>
      </c>
      <c r="V1555">
        <f>qtenq^((S1555-tbar)/10)*IF(S1555&gt;Ttorp,1,torpmult)</f>
        <v>0.12208856612027842</v>
      </c>
      <c r="W1555">
        <f t="shared" si="491"/>
        <v>-4.3583100735523628E-3</v>
      </c>
      <c r="X1555">
        <f t="shared" si="492"/>
        <v>5.7787144166967126E-3</v>
      </c>
      <c r="Y1555">
        <f t="shared" si="501"/>
        <v>0.94631540464915065</v>
      </c>
      <c r="Z1555">
        <f t="shared" si="501"/>
        <v>0.62754808250562888</v>
      </c>
      <c r="AL1555">
        <v>11.602395833333333</v>
      </c>
    </row>
    <row r="1556" spans="4:38" x14ac:dyDescent="0.55000000000000004">
      <c r="D1556">
        <f t="shared" si="497"/>
        <v>1.9659817834980873</v>
      </c>
      <c r="E1556">
        <f t="shared" si="485"/>
        <v>1.6025562330117751</v>
      </c>
      <c r="F1556" s="2">
        <f t="shared" si="498"/>
        <v>39092</v>
      </c>
      <c r="G1556" s="1">
        <v>2007.1107305936073</v>
      </c>
      <c r="H1556" s="3">
        <v>23.58</v>
      </c>
      <c r="I1556" s="1" t="str">
        <f t="shared" si="486"/>
        <v/>
      </c>
      <c r="J1556" s="1">
        <f t="shared" si="487"/>
        <v>0.6240030642298543</v>
      </c>
      <c r="K1556">
        <f t="shared" si="488"/>
        <v>0</v>
      </c>
      <c r="L1556">
        <f t="shared" si="493"/>
        <v>0.58320008859164729</v>
      </c>
      <c r="M1556">
        <f t="shared" si="499"/>
        <v>0.58320008859164729</v>
      </c>
      <c r="N1556">
        <f t="shared" si="494"/>
        <v>3.6493213821287678</v>
      </c>
      <c r="O1556">
        <f t="shared" si="495"/>
        <v>1.4066746592438228E-2</v>
      </c>
      <c r="P1556">
        <f t="shared" si="489"/>
        <v>0.24625249864328322</v>
      </c>
      <c r="Q1556">
        <f t="shared" si="496"/>
        <v>14.675459257079517</v>
      </c>
      <c r="R1556">
        <f t="shared" si="500"/>
        <v>10.693917228904057</v>
      </c>
      <c r="S1556">
        <v>9.1300000000000008</v>
      </c>
      <c r="T1556">
        <f t="shared" si="490"/>
        <v>11.536324945346044</v>
      </c>
      <c r="U1556">
        <f>qten^((S1556-tbar)/10)*IF(S1556&gt;Ttorp,1,torpmult)</f>
        <v>0.20296871468134525</v>
      </c>
      <c r="V1556">
        <f>qtenq^((S1556-tbar)/10)*IF(S1556&gt;Ttorp,1,torpmult)</f>
        <v>0.12259737549856894</v>
      </c>
      <c r="W1556">
        <f t="shared" si="491"/>
        <v>-2.8273048818675262E-3</v>
      </c>
      <c r="X1556">
        <f t="shared" si="492"/>
        <v>5.6883949394898152E-3</v>
      </c>
      <c r="Y1556">
        <f t="shared" si="501"/>
        <v>0.94195709457559829</v>
      </c>
      <c r="Z1556">
        <f t="shared" si="501"/>
        <v>0.63332679692232563</v>
      </c>
      <c r="AL1556">
        <v>12.088645833333343</v>
      </c>
    </row>
    <row r="1557" spans="4:38" x14ac:dyDescent="0.55000000000000004">
      <c r="D1557">
        <f t="shared" si="497"/>
        <v>1.9689945479415305</v>
      </c>
      <c r="E1557">
        <f t="shared" si="485"/>
        <v>1.9961094279325204</v>
      </c>
      <c r="F1557" s="2">
        <f t="shared" si="498"/>
        <v>39093</v>
      </c>
      <c r="G1557" s="1">
        <v>2007.1134703196346</v>
      </c>
      <c r="H1557" s="3">
        <v>34.56</v>
      </c>
      <c r="I1557" s="1" t="str">
        <f t="shared" si="486"/>
        <v/>
      </c>
      <c r="J1557" s="1">
        <f t="shared" si="487"/>
        <v>0.50097453877353537</v>
      </c>
      <c r="K1557">
        <f t="shared" si="488"/>
        <v>0</v>
      </c>
      <c r="L1557">
        <f t="shared" si="493"/>
        <v>0.58387475297149194</v>
      </c>
      <c r="M1557">
        <f t="shared" si="499"/>
        <v>0.58387475297149194</v>
      </c>
      <c r="N1557">
        <f t="shared" si="494"/>
        <v>3.6507280567880116</v>
      </c>
      <c r="O1557">
        <f t="shared" si="495"/>
        <v>1.0848078459555488E-2</v>
      </c>
      <c r="P1557">
        <f t="shared" si="489"/>
        <v>0.19003613687170365</v>
      </c>
      <c r="Q1557">
        <f t="shared" si="496"/>
        <v>14.678806694076963</v>
      </c>
      <c r="R1557">
        <f t="shared" si="500"/>
        <v>10.694730252699875</v>
      </c>
      <c r="S1557">
        <v>9.2200000000000006</v>
      </c>
      <c r="T1557">
        <f t="shared" si="490"/>
        <v>11.525243100503571</v>
      </c>
      <c r="U1557">
        <f>qten^((S1557-tbar)/10)*IF(S1557&gt;Ttorp,1,torpmult)</f>
        <v>0.20371073833563505</v>
      </c>
      <c r="V1557">
        <f>qtenq^((S1557-tbar)/10)*IF(S1557&gt;Ttorp,1,torpmult)</f>
        <v>0.1241365619296295</v>
      </c>
      <c r="W1557">
        <f t="shared" si="491"/>
        <v>-9.8832153126530986E-3</v>
      </c>
      <c r="X1557">
        <f t="shared" si="492"/>
        <v>5.6455388682302397E-3</v>
      </c>
      <c r="Y1557">
        <f t="shared" si="501"/>
        <v>0.93912978969373073</v>
      </c>
      <c r="Z1557">
        <f t="shared" si="501"/>
        <v>0.63901519186181543</v>
      </c>
      <c r="AL1557">
        <v>12.010208333333338</v>
      </c>
    </row>
    <row r="1558" spans="4:38" x14ac:dyDescent="0.55000000000000004">
      <c r="D1558">
        <f t="shared" si="497"/>
        <v>2.003685468118376</v>
      </c>
      <c r="E1558">
        <f t="shared" si="485"/>
        <v>2.3159037497099866</v>
      </c>
      <c r="F1558" s="2">
        <f t="shared" si="498"/>
        <v>39094</v>
      </c>
      <c r="G1558" s="1">
        <v>2007.116210045662</v>
      </c>
      <c r="H1558" s="3">
        <v>41.99</v>
      </c>
      <c r="I1558" s="1" t="str">
        <f t="shared" si="486"/>
        <v/>
      </c>
      <c r="J1558" s="1">
        <f t="shared" si="487"/>
        <v>0.43179687416855161</v>
      </c>
      <c r="K1558">
        <f t="shared" si="488"/>
        <v>0</v>
      </c>
      <c r="L1558">
        <f t="shared" si="493"/>
        <v>0.58439539992182532</v>
      </c>
      <c r="M1558">
        <f t="shared" si="499"/>
        <v>0.58439539992182532</v>
      </c>
      <c r="N1558">
        <f t="shared" si="494"/>
        <v>3.6518128646339671</v>
      </c>
      <c r="O1558">
        <f t="shared" si="495"/>
        <v>9.1881123798120967E-3</v>
      </c>
      <c r="P1558">
        <f t="shared" si="489"/>
        <v>0.16104526404767625</v>
      </c>
      <c r="Q1558">
        <f t="shared" si="496"/>
        <v>14.680819685149977</v>
      </c>
      <c r="R1558">
        <f t="shared" si="500"/>
        <v>10.695219107435491</v>
      </c>
      <c r="S1558">
        <v>9.39</v>
      </c>
      <c r="T1558">
        <f t="shared" si="490"/>
        <v>11.514974586368259</v>
      </c>
      <c r="U1558">
        <f>qten^((S1558-tbar)/10)*IF(S1558&gt;Ttorp,1,torpmult)</f>
        <v>0.20511974798421681</v>
      </c>
      <c r="V1558">
        <f>qtenq^((S1558-tbar)/10)*IF(S1558&gt;Ttorp,1,torpmult)</f>
        <v>0.12709683416149456</v>
      </c>
      <c r="W1558">
        <f t="shared" si="491"/>
        <v>-1.3563948380699201E-2</v>
      </c>
      <c r="X1558">
        <f t="shared" si="492"/>
        <v>5.3641071055808322E-3</v>
      </c>
      <c r="Y1558">
        <f t="shared" ref="Y1558:Z1573" si="502">MAX(0.0000000001,Y1557+W1557)</f>
        <v>0.92924657438107761</v>
      </c>
      <c r="Z1558">
        <f t="shared" si="502"/>
        <v>0.64466073073004571</v>
      </c>
      <c r="AL1558">
        <v>11.575416666666669</v>
      </c>
    </row>
    <row r="1559" spans="4:38" x14ac:dyDescent="0.55000000000000004">
      <c r="D1559">
        <f t="shared" si="497"/>
        <v>2.0198991286552013</v>
      </c>
      <c r="E1559">
        <f t="shared" si="485"/>
        <v>2.1658220734866269</v>
      </c>
      <c r="F1559" s="2">
        <f t="shared" si="498"/>
        <v>39095</v>
      </c>
      <c r="G1559" s="1">
        <v>2007.1189497716894</v>
      </c>
      <c r="H1559" s="3">
        <v>38.64</v>
      </c>
      <c r="I1559" s="1" t="str">
        <f t="shared" si="486"/>
        <v/>
      </c>
      <c r="J1559" s="1">
        <f t="shared" si="487"/>
        <v>0.46171844503835907</v>
      </c>
      <c r="K1559">
        <f t="shared" si="488"/>
        <v>0</v>
      </c>
      <c r="L1559">
        <f t="shared" si="493"/>
        <v>0.5848366198233258</v>
      </c>
      <c r="M1559">
        <f t="shared" si="499"/>
        <v>0.5848366198233258</v>
      </c>
      <c r="N1559">
        <f t="shared" si="494"/>
        <v>3.6527316758719484</v>
      </c>
      <c r="O1559">
        <f t="shared" si="495"/>
        <v>9.6392894640073834E-3</v>
      </c>
      <c r="P1559">
        <f t="shared" si="489"/>
        <v>0.16904040750186228</v>
      </c>
      <c r="Q1559">
        <f t="shared" si="496"/>
        <v>14.682132144002788</v>
      </c>
      <c r="R1559">
        <f t="shared" si="500"/>
        <v>10.69553781390694</v>
      </c>
      <c r="S1559">
        <v>9.15</v>
      </c>
      <c r="T1559">
        <f t="shared" si="490"/>
        <v>11.505522445721247</v>
      </c>
      <c r="U1559">
        <f>qten^((S1559-tbar)/10)*IF(S1559&gt;Ttorp,1,torpmult)</f>
        <v>0.20313337489997682</v>
      </c>
      <c r="V1559">
        <f>qtenq^((S1559-tbar)/10)*IF(S1559&gt;Ttorp,1,torpmult)</f>
        <v>0.12293775925328107</v>
      </c>
      <c r="W1559">
        <f t="shared" si="491"/>
        <v>-1.0376158098090463E-2</v>
      </c>
      <c r="X1559">
        <f t="shared" si="492"/>
        <v>4.950261911264367E-3</v>
      </c>
      <c r="Y1559">
        <f t="shared" si="502"/>
        <v>0.91568262600037842</v>
      </c>
      <c r="Z1559">
        <f t="shared" si="502"/>
        <v>0.65002483783562659</v>
      </c>
      <c r="AL1559">
        <v>11.324895833333336</v>
      </c>
    </row>
    <row r="1560" spans="4:38" x14ac:dyDescent="0.55000000000000004">
      <c r="D1560">
        <f t="shared" si="497"/>
        <v>2.0350552695601651</v>
      </c>
      <c r="E1560">
        <f t="shared" si="485"/>
        <v>2.1714605377048413</v>
      </c>
      <c r="F1560" s="2">
        <f t="shared" si="498"/>
        <v>39096</v>
      </c>
      <c r="G1560" s="1">
        <v>2007.1216894977167</v>
      </c>
      <c r="H1560" s="3">
        <v>38.770000000000003</v>
      </c>
      <c r="I1560" s="1" t="str">
        <f t="shared" si="486"/>
        <v/>
      </c>
      <c r="J1560" s="1">
        <f t="shared" si="487"/>
        <v>0.460519536337955</v>
      </c>
      <c r="K1560">
        <f t="shared" si="488"/>
        <v>0</v>
      </c>
      <c r="L1560">
        <f t="shared" si="493"/>
        <v>0.58529974422744047</v>
      </c>
      <c r="M1560">
        <f t="shared" si="499"/>
        <v>0.58529974422744047</v>
      </c>
      <c r="N1560">
        <f t="shared" si="494"/>
        <v>3.6536956048183491</v>
      </c>
      <c r="O1560">
        <f t="shared" si="495"/>
        <v>8.817800109532925E-3</v>
      </c>
      <c r="P1560">
        <f t="shared" si="489"/>
        <v>0.15471240896663827</v>
      </c>
      <c r="Q1560">
        <f t="shared" si="496"/>
        <v>14.683654730450533</v>
      </c>
      <c r="R1560">
        <f t="shared" si="500"/>
        <v>10.695907522199697</v>
      </c>
      <c r="S1560">
        <v>8.65</v>
      </c>
      <c r="T1560">
        <f t="shared" si="490"/>
        <v>11.49688947943493</v>
      </c>
      <c r="U1560">
        <f>qten^((S1560-tbar)/10)*IF(S1560&gt;Ttorp,1,torpmult)</f>
        <v>0.19905666383959444</v>
      </c>
      <c r="V1560">
        <f>qtenq^((S1560-tbar)/10)*IF(S1560&gt;Ttorp,1,torpmult)</f>
        <v>0.11470498528892066</v>
      </c>
      <c r="W1560">
        <f t="shared" si="491"/>
        <v>-9.5895180562653726E-3</v>
      </c>
      <c r="X1560">
        <f t="shared" si="492"/>
        <v>4.634562104146308E-3</v>
      </c>
      <c r="Y1560">
        <f t="shared" si="502"/>
        <v>0.90530646790228797</v>
      </c>
      <c r="Z1560">
        <f t="shared" si="502"/>
        <v>0.65497509974689094</v>
      </c>
      <c r="AL1560">
        <v>11.390729166666675</v>
      </c>
    </row>
    <row r="1561" spans="4:38" x14ac:dyDescent="0.55000000000000004">
      <c r="D1561">
        <f t="shared" si="497"/>
        <v>2.0610192570429775</v>
      </c>
      <c r="E1561">
        <f t="shared" si="485"/>
        <v>2.2946951443882866</v>
      </c>
      <c r="F1561" s="2">
        <f t="shared" si="498"/>
        <v>39097</v>
      </c>
      <c r="G1561" s="1">
        <v>2007.1244292237443</v>
      </c>
      <c r="H1561" s="3">
        <v>41.53</v>
      </c>
      <c r="I1561" s="1" t="str">
        <f t="shared" si="486"/>
        <v/>
      </c>
      <c r="J1561" s="1">
        <f t="shared" si="487"/>
        <v>0.4357877352229188</v>
      </c>
      <c r="K1561">
        <f t="shared" si="488"/>
        <v>0</v>
      </c>
      <c r="L1561">
        <f t="shared" si="493"/>
        <v>0.58572361384104765</v>
      </c>
      <c r="M1561">
        <f t="shared" si="499"/>
        <v>0.58572361384104765</v>
      </c>
      <c r="N1561">
        <f t="shared" si="494"/>
        <v>3.6545773848293024</v>
      </c>
      <c r="O1561">
        <f t="shared" si="495"/>
        <v>7.346938368471001E-3</v>
      </c>
      <c r="P1561">
        <f t="shared" si="489"/>
        <v>0.12896248459780318</v>
      </c>
      <c r="Q1561">
        <f t="shared" si="496"/>
        <v>14.684888258963053</v>
      </c>
      <c r="R1561">
        <f t="shared" si="500"/>
        <v>10.696207023872388</v>
      </c>
      <c r="S1561">
        <v>8.0399999999999991</v>
      </c>
      <c r="T1561">
        <f t="shared" si="490"/>
        <v>11.489078245644578</v>
      </c>
      <c r="U1561">
        <f>qten^((S1561-tbar)/10)*IF(S1561&gt;Ttorp,1,torpmult)</f>
        <v>0.19419370795466878</v>
      </c>
      <c r="V1561">
        <f>qtenq^((S1561-tbar)/10)*IF(S1561&gt;Ttorp,1,torpmult)</f>
        <v>0.10540388878126407</v>
      </c>
      <c r="W1561">
        <f t="shared" si="491"/>
        <v>-1.0392095868457005E-2</v>
      </c>
      <c r="X1561">
        <f t="shared" si="492"/>
        <v>4.3384383548717396E-3</v>
      </c>
      <c r="Y1561">
        <f t="shared" si="502"/>
        <v>0.89571694984602257</v>
      </c>
      <c r="Z1561">
        <f t="shared" si="502"/>
        <v>0.6596096618510372</v>
      </c>
      <c r="AL1561">
        <v>11.843958333333342</v>
      </c>
    </row>
    <row r="1562" spans="4:38" x14ac:dyDescent="0.55000000000000004">
      <c r="D1562">
        <f t="shared" si="497"/>
        <v>2.0564537667595992</v>
      </c>
      <c r="E1562">
        <f t="shared" si="485"/>
        <v>2.0153643542091939</v>
      </c>
      <c r="F1562" s="2">
        <f t="shared" si="498"/>
        <v>39098</v>
      </c>
      <c r="G1562" s="1">
        <v>2007.1271689497717</v>
      </c>
      <c r="H1562" s="3">
        <v>35.04</v>
      </c>
      <c r="I1562" s="1" t="str">
        <f t="shared" si="486"/>
        <v/>
      </c>
      <c r="J1562" s="1">
        <f t="shared" si="487"/>
        <v>0.4961881944133068</v>
      </c>
      <c r="K1562">
        <f t="shared" si="488"/>
        <v>0</v>
      </c>
      <c r="L1562">
        <f t="shared" si="493"/>
        <v>0.58607693571665809</v>
      </c>
      <c r="M1562">
        <f t="shared" si="499"/>
        <v>0.58607693571665809</v>
      </c>
      <c r="N1562">
        <f t="shared" si="494"/>
        <v>3.6553120786661495</v>
      </c>
      <c r="O1562">
        <f t="shared" si="495"/>
        <v>7.9915229409888155E-3</v>
      </c>
      <c r="P1562">
        <f t="shared" si="489"/>
        <v>0.14033589997242704</v>
      </c>
      <c r="Q1562">
        <f t="shared" si="496"/>
        <v>14.685574584951596</v>
      </c>
      <c r="R1562">
        <f t="shared" si="500"/>
        <v>10.696373657088939</v>
      </c>
      <c r="S1562">
        <v>7.5</v>
      </c>
      <c r="T1562">
        <f t="shared" si="490"/>
        <v>11.482091058988035</v>
      </c>
      <c r="U1562">
        <f>qten^((S1562-tbar)/10)*IF(S1562&gt;Ttorp,1,torpmult)</f>
        <v>0.18998802420481731</v>
      </c>
      <c r="V1562">
        <f>qtenq^((S1562-tbar)/10)*IF(S1562&gt;Ttorp,1,torpmult)</f>
        <v>9.7801472717063923E-2</v>
      </c>
      <c r="W1562">
        <f t="shared" si="491"/>
        <v>-5.6215764470926854E-3</v>
      </c>
      <c r="X1562">
        <f t="shared" si="492"/>
        <v>4.0081832446645198E-3</v>
      </c>
      <c r="Y1562">
        <f t="shared" si="502"/>
        <v>0.88532485397756555</v>
      </c>
      <c r="Z1562">
        <f t="shared" si="502"/>
        <v>0.66394810020590889</v>
      </c>
      <c r="AL1562">
        <v>11.945833333333331</v>
      </c>
    </row>
    <row r="1563" spans="4:38" x14ac:dyDescent="0.55000000000000004">
      <c r="D1563">
        <f t="shared" si="497"/>
        <v>2.0216898648213579</v>
      </c>
      <c r="E1563">
        <f t="shared" si="485"/>
        <v>1.7088147473771835</v>
      </c>
      <c r="F1563" s="2">
        <f t="shared" si="498"/>
        <v>39099</v>
      </c>
      <c r="G1563" s="1">
        <v>2007.129908675799</v>
      </c>
      <c r="H1563" s="3">
        <v>26.79</v>
      </c>
      <c r="I1563" s="1" t="str">
        <f t="shared" si="486"/>
        <v/>
      </c>
      <c r="J1563" s="1">
        <f t="shared" si="487"/>
        <v>0.58520094207688378</v>
      </c>
      <c r="K1563">
        <f t="shared" si="488"/>
        <v>0</v>
      </c>
      <c r="L1563">
        <f t="shared" si="493"/>
        <v>0.58646141763439075</v>
      </c>
      <c r="M1563">
        <f t="shared" si="499"/>
        <v>0.58646141763439075</v>
      </c>
      <c r="N1563">
        <f t="shared" si="494"/>
        <v>3.6561112309602484</v>
      </c>
      <c r="O1563">
        <f t="shared" si="495"/>
        <v>9.8258810842644095E-3</v>
      </c>
      <c r="P1563">
        <f t="shared" si="489"/>
        <v>0.17263242903695142</v>
      </c>
      <c r="Q1563">
        <f t="shared" si="496"/>
        <v>14.686577408218229</v>
      </c>
      <c r="R1563">
        <f t="shared" si="500"/>
        <v>10.696617123404812</v>
      </c>
      <c r="S1563">
        <v>7.43</v>
      </c>
      <c r="T1563">
        <f t="shared" si="490"/>
        <v>11.475929989918638</v>
      </c>
      <c r="U1563">
        <f>qten^((S1563-tbar)/10)*IF(S1563&gt;Ttorp,1,torpmult)</f>
        <v>0.18944955412079023</v>
      </c>
      <c r="V1563">
        <f>qtenq^((S1563-tbar)/10)*IF(S1563&gt;Ttorp,1,torpmult)</f>
        <v>9.685699136989645E-2</v>
      </c>
      <c r="W1563">
        <f t="shared" si="491"/>
        <v>-2.6248103594851691E-4</v>
      </c>
      <c r="X1563">
        <f t="shared" si="492"/>
        <v>3.8371219155013021E-3</v>
      </c>
      <c r="Y1563">
        <f t="shared" si="502"/>
        <v>0.87970327753047284</v>
      </c>
      <c r="Z1563">
        <f t="shared" si="502"/>
        <v>0.66795628345057345</v>
      </c>
      <c r="AL1563">
        <v>12.025937499999996</v>
      </c>
    </row>
    <row r="1564" spans="4:38" x14ac:dyDescent="0.55000000000000004">
      <c r="D1564">
        <f t="shared" si="497"/>
        <v>1.9857505150341006</v>
      </c>
      <c r="E1564">
        <f t="shared" si="485"/>
        <v>1.6622963669487845</v>
      </c>
      <c r="F1564" s="2">
        <f t="shared" si="498"/>
        <v>39100</v>
      </c>
      <c r="G1564" s="1">
        <v>2007.1326484018264</v>
      </c>
      <c r="H1564" s="3">
        <v>25.41</v>
      </c>
      <c r="I1564" s="1" t="str">
        <f t="shared" si="486"/>
        <v/>
      </c>
      <c r="J1564" s="1">
        <f t="shared" si="487"/>
        <v>0.6015774442409102</v>
      </c>
      <c r="K1564">
        <f t="shared" si="488"/>
        <v>0</v>
      </c>
      <c r="L1564">
        <f t="shared" si="493"/>
        <v>0.58693438319339608</v>
      </c>
      <c r="M1564">
        <f t="shared" si="499"/>
        <v>0.58693438319339608</v>
      </c>
      <c r="N1564">
        <f t="shared" si="494"/>
        <v>3.6570938190686748</v>
      </c>
      <c r="O1564">
        <f t="shared" si="495"/>
        <v>1.0079355631869014E-2</v>
      </c>
      <c r="P1564">
        <f t="shared" si="489"/>
        <v>0.17718217501617012</v>
      </c>
      <c r="Q1564">
        <f t="shared" si="496"/>
        <v>14.68834289304549</v>
      </c>
      <c r="R1564">
        <f t="shared" si="500"/>
        <v>10.697045722436535</v>
      </c>
      <c r="S1564">
        <v>7.37</v>
      </c>
      <c r="T1564">
        <f t="shared" si="490"/>
        <v>11.470596864093597</v>
      </c>
      <c r="U1564">
        <f>qten^((S1564-tbar)/10)*IF(S1564&gt;Ttorp,1,torpmult)</f>
        <v>0.18898922318856592</v>
      </c>
      <c r="V1564">
        <f>qtenq^((S1564-tbar)/10)*IF(S1564&gt;Ttorp,1,torpmult)</f>
        <v>9.6054698830500787E-2</v>
      </c>
      <c r="W1564">
        <f t="shared" si="491"/>
        <v>1.9684172653715304E-4</v>
      </c>
      <c r="X1564">
        <f t="shared" si="492"/>
        <v>3.8499952150923174E-3</v>
      </c>
      <c r="Y1564">
        <f t="shared" si="502"/>
        <v>0.87944079649452434</v>
      </c>
      <c r="Z1564">
        <f t="shared" si="502"/>
        <v>0.67179340536607479</v>
      </c>
      <c r="AL1564">
        <v>12.075729166666662</v>
      </c>
    </row>
    <row r="1565" spans="4:38" x14ac:dyDescent="0.55000000000000004">
      <c r="D1565">
        <f t="shared" si="497"/>
        <v>1.9552773371120407</v>
      </c>
      <c r="E1565">
        <f t="shared" si="485"/>
        <v>1.6810187358135</v>
      </c>
      <c r="F1565" s="2">
        <f t="shared" si="498"/>
        <v>39101</v>
      </c>
      <c r="G1565" s="1">
        <v>2007.1353881278537</v>
      </c>
      <c r="H1565" s="3">
        <v>25.97</v>
      </c>
      <c r="I1565" s="1" t="str">
        <f t="shared" si="486"/>
        <v/>
      </c>
      <c r="J1565" s="1">
        <f t="shared" si="487"/>
        <v>0.59487736733408103</v>
      </c>
      <c r="K1565">
        <f t="shared" si="488"/>
        <v>0</v>
      </c>
      <c r="L1565">
        <f t="shared" si="493"/>
        <v>0.58741981380987873</v>
      </c>
      <c r="M1565">
        <f t="shared" si="499"/>
        <v>0.58741981380987873</v>
      </c>
      <c r="N1565">
        <f t="shared" si="494"/>
        <v>3.6581017546318617</v>
      </c>
      <c r="O1565">
        <f t="shared" si="495"/>
        <v>1.0051051435788771E-2</v>
      </c>
      <c r="P1565">
        <f t="shared" si="489"/>
        <v>0.17678187917105079</v>
      </c>
      <c r="Q1565">
        <f t="shared" si="496"/>
        <v>14.69021871807082</v>
      </c>
      <c r="R1565">
        <f t="shared" si="500"/>
        <v>10.69750107064656</v>
      </c>
      <c r="S1565">
        <v>7.44</v>
      </c>
      <c r="T1565">
        <f t="shared" si="490"/>
        <v>11.46609326183432</v>
      </c>
      <c r="U1565">
        <f>qten^((S1565-tbar)/10)*IF(S1565&gt;Ttorp,1,torpmult)</f>
        <v>0.18952638487977622</v>
      </c>
      <c r="V1565">
        <f>qtenq^((S1565-tbar)/10)*IF(S1565&gt;Ttorp,1,torpmult)</f>
        <v>9.6991356784357011E-2</v>
      </c>
      <c r="W1565">
        <f t="shared" si="491"/>
        <v>-6.2143391276779647E-4</v>
      </c>
      <c r="X1565">
        <f t="shared" si="492"/>
        <v>3.8789749654302638E-3</v>
      </c>
      <c r="Y1565">
        <f t="shared" si="502"/>
        <v>0.87963763822106145</v>
      </c>
      <c r="Z1565">
        <f t="shared" si="502"/>
        <v>0.67564340058116712</v>
      </c>
      <c r="AL1565">
        <v>12.240104166666654</v>
      </c>
    </row>
    <row r="1566" spans="4:38" x14ac:dyDescent="0.55000000000000004">
      <c r="D1566">
        <f t="shared" si="497"/>
        <v>1.9213570436201259</v>
      </c>
      <c r="E1566">
        <f t="shared" si="485"/>
        <v>1.6160744021928934</v>
      </c>
      <c r="F1566" s="2">
        <f t="shared" si="498"/>
        <v>39102</v>
      </c>
      <c r="G1566" s="1">
        <v>2007.1381278538813</v>
      </c>
      <c r="H1566" s="3">
        <v>24</v>
      </c>
      <c r="I1566" s="1" t="str">
        <f t="shared" si="486"/>
        <v/>
      </c>
      <c r="J1566" s="1">
        <f t="shared" si="487"/>
        <v>0.61878339180614084</v>
      </c>
      <c r="K1566">
        <f t="shared" si="488"/>
        <v>0</v>
      </c>
      <c r="L1566">
        <f t="shared" si="493"/>
        <v>0.58790414772541588</v>
      </c>
      <c r="M1566">
        <f t="shared" si="499"/>
        <v>0.58790414772541588</v>
      </c>
      <c r="N1566">
        <f t="shared" si="494"/>
        <v>3.6591068597754406</v>
      </c>
      <c r="O1566">
        <f t="shared" si="495"/>
        <v>1.1178750628944023E-2</v>
      </c>
      <c r="P1566">
        <f t="shared" si="489"/>
        <v>0.196730407340901</v>
      </c>
      <c r="Q1566">
        <f t="shared" si="496"/>
        <v>14.692076741324163</v>
      </c>
      <c r="R1566">
        <f t="shared" si="500"/>
        <v>10.697952059344084</v>
      </c>
      <c r="S1566">
        <v>7.78</v>
      </c>
      <c r="T1566">
        <f t="shared" si="490"/>
        <v>11.462420517654401</v>
      </c>
      <c r="U1566">
        <f>qten^((S1566-tbar)/10)*IF(S1566&gt;Ttorp,1,torpmult)</f>
        <v>0.19215725297106209</v>
      </c>
      <c r="V1566">
        <f>qtenq^((S1566-tbar)/10)*IF(S1566&gt;Ttorp,1,torpmult)</f>
        <v>0.10167239976651574</v>
      </c>
      <c r="W1566">
        <f t="shared" si="491"/>
        <v>2.5968819749670746E-4</v>
      </c>
      <c r="X1566">
        <f t="shared" si="492"/>
        <v>3.8792863015034013E-3</v>
      </c>
      <c r="Y1566">
        <f t="shared" si="502"/>
        <v>0.87901620430829364</v>
      </c>
      <c r="Z1566">
        <f t="shared" si="502"/>
        <v>0.67952237554659733</v>
      </c>
      <c r="AL1566">
        <v>12.330729166666677</v>
      </c>
    </row>
    <row r="1567" spans="4:38" x14ac:dyDescent="0.55000000000000004">
      <c r="D1567">
        <f t="shared" si="497"/>
        <v>1.9147056288044111</v>
      </c>
      <c r="E1567">
        <f t="shared" si="485"/>
        <v>1.8548428954629774</v>
      </c>
      <c r="F1567" s="2">
        <f t="shared" si="498"/>
        <v>39103</v>
      </c>
      <c r="G1567" s="1">
        <v>2007.1408675799087</v>
      </c>
      <c r="H1567" s="3">
        <v>30.89</v>
      </c>
      <c r="I1567" s="1" t="str">
        <f t="shared" si="486"/>
        <v/>
      </c>
      <c r="J1567" s="1">
        <f t="shared" si="487"/>
        <v>0.53912921813811909</v>
      </c>
      <c r="K1567">
        <f t="shared" si="488"/>
        <v>0</v>
      </c>
      <c r="L1567">
        <f t="shared" si="493"/>
        <v>0.58844313514278823</v>
      </c>
      <c r="M1567">
        <f t="shared" si="499"/>
        <v>0.58844313514278823</v>
      </c>
      <c r="N1567">
        <f t="shared" si="494"/>
        <v>3.660224734838335</v>
      </c>
      <c r="O1567">
        <f t="shared" si="495"/>
        <v>9.7338809052116559E-3</v>
      </c>
      <c r="P1567">
        <f t="shared" si="489"/>
        <v>0.17140061913212165</v>
      </c>
      <c r="Q1567">
        <f t="shared" si="496"/>
        <v>14.694368286348757</v>
      </c>
      <c r="R1567">
        <f t="shared" si="500"/>
        <v>10.698508222252354</v>
      </c>
      <c r="S1567">
        <v>8.01</v>
      </c>
      <c r="T1567">
        <f t="shared" si="490"/>
        <v>11.459579719867978</v>
      </c>
      <c r="U1567">
        <f>qten^((S1567-tbar)/10)*IF(S1567&gt;Ttorp,1,torpmult)</f>
        <v>0.19395763524427817</v>
      </c>
      <c r="V1567">
        <f>qtenq^((S1567-tbar)/10)*IF(S1567&gt;Ttorp,1,torpmult)</f>
        <v>0.10496643661801755</v>
      </c>
      <c r="W1567">
        <f t="shared" si="491"/>
        <v>-4.490243212461123E-3</v>
      </c>
      <c r="X1567">
        <f t="shared" si="492"/>
        <v>3.9106610464702887E-3</v>
      </c>
      <c r="Y1567">
        <f t="shared" si="502"/>
        <v>0.8792758925057903</v>
      </c>
      <c r="Z1567">
        <f t="shared" si="502"/>
        <v>0.68340166184810069</v>
      </c>
      <c r="AL1567">
        <v>12.154166666666663</v>
      </c>
    </row>
    <row r="1568" spans="4:38" x14ac:dyDescent="0.55000000000000004">
      <c r="D1568">
        <f t="shared" si="497"/>
        <v>1.8887348989628503</v>
      </c>
      <c r="E1568">
        <f t="shared" si="485"/>
        <v>1.6549983303888041</v>
      </c>
      <c r="F1568" s="2">
        <f t="shared" si="498"/>
        <v>39104</v>
      </c>
      <c r="G1568" s="1">
        <v>2007.143607305936</v>
      </c>
      <c r="H1568" s="3">
        <v>25.19</v>
      </c>
      <c r="I1568" s="1" t="str">
        <f t="shared" si="486"/>
        <v/>
      </c>
      <c r="J1568" s="1">
        <f t="shared" si="487"/>
        <v>0.60423021681542899</v>
      </c>
      <c r="K1568">
        <f t="shared" si="488"/>
        <v>0</v>
      </c>
      <c r="L1568">
        <f t="shared" si="493"/>
        <v>0.58891272588013654</v>
      </c>
      <c r="M1568">
        <f t="shared" si="499"/>
        <v>0.58891272588013654</v>
      </c>
      <c r="N1568">
        <f t="shared" si="494"/>
        <v>3.6611981229288562</v>
      </c>
      <c r="O1568">
        <f t="shared" si="495"/>
        <v>1.1080433559431668E-2</v>
      </c>
      <c r="P1568">
        <f t="shared" si="489"/>
        <v>0.19522256368511529</v>
      </c>
      <c r="Q1568">
        <f t="shared" si="496"/>
        <v>14.696042860671199</v>
      </c>
      <c r="R1568">
        <f t="shared" si="500"/>
        <v>10.698914608479182</v>
      </c>
      <c r="S1568">
        <v>7.91</v>
      </c>
      <c r="T1568">
        <f t="shared" si="490"/>
        <v>11.457571710264148</v>
      </c>
      <c r="U1568">
        <f>qten^((S1568-tbar)/10)*IF(S1568&gt;Ttorp,1,torpmult)</f>
        <v>0.19317279690689848</v>
      </c>
      <c r="V1568">
        <f>qtenq^((S1568-tbar)/10)*IF(S1568&gt;Ttorp,1,torpmult)</f>
        <v>0.10352133266681822</v>
      </c>
      <c r="W1568">
        <f t="shared" si="491"/>
        <v>-7.685930593810536E-4</v>
      </c>
      <c r="X1568">
        <f t="shared" si="492"/>
        <v>3.7725568300501049E-3</v>
      </c>
      <c r="Y1568">
        <f t="shared" si="502"/>
        <v>0.87478564929332914</v>
      </c>
      <c r="Z1568">
        <f t="shared" si="502"/>
        <v>0.687312322894571</v>
      </c>
      <c r="AL1568">
        <v>11.960833333333325</v>
      </c>
    </row>
    <row r="1569" spans="4:38" x14ac:dyDescent="0.55000000000000004">
      <c r="D1569">
        <f t="shared" si="497"/>
        <v>1.8700947664032435</v>
      </c>
      <c r="E1569">
        <f t="shared" si="485"/>
        <v>1.7023335733667813</v>
      </c>
      <c r="F1569" s="2">
        <f t="shared" si="498"/>
        <v>39105</v>
      </c>
      <c r="G1569" s="1">
        <v>2007.1463470319634</v>
      </c>
      <c r="H1569" s="3">
        <v>26.6</v>
      </c>
      <c r="I1569" s="1" t="str">
        <f t="shared" si="486"/>
        <v/>
      </c>
      <c r="J1569" s="1">
        <f t="shared" si="487"/>
        <v>0.58742893616452341</v>
      </c>
      <c r="K1569">
        <f t="shared" si="488"/>
        <v>0</v>
      </c>
      <c r="L1569">
        <f t="shared" si="493"/>
        <v>0.58944758221899984</v>
      </c>
      <c r="M1569">
        <f t="shared" si="499"/>
        <v>0.58944758221899984</v>
      </c>
      <c r="N1569">
        <f t="shared" si="494"/>
        <v>3.6623061662847993</v>
      </c>
      <c r="O1569">
        <f t="shared" si="495"/>
        <v>1.1177154091419617E-2</v>
      </c>
      <c r="P1569">
        <f t="shared" si="489"/>
        <v>0.19704636943125658</v>
      </c>
      <c r="Q1569">
        <f t="shared" si="496"/>
        <v>14.698282411504884</v>
      </c>
      <c r="R1569">
        <f t="shared" si="500"/>
        <v>10.699458055136283</v>
      </c>
      <c r="S1569">
        <v>8.18</v>
      </c>
      <c r="T1569">
        <f t="shared" si="490"/>
        <v>11.456397083859915</v>
      </c>
      <c r="U1569">
        <f>qten^((S1569-tbar)/10)*IF(S1569&gt;Ttorp,1,torpmult)</f>
        <v>0.19529918543308075</v>
      </c>
      <c r="V1569">
        <f>qtenq^((S1569-tbar)/10)*IF(S1569&gt;Ttorp,1,torpmult)</f>
        <v>0.10746956078037581</v>
      </c>
      <c r="W1569">
        <f t="shared" si="491"/>
        <v>-1.9669019674596333E-3</v>
      </c>
      <c r="X1569">
        <f t="shared" si="492"/>
        <v>3.7656433646198403E-3</v>
      </c>
      <c r="Y1569">
        <f t="shared" si="502"/>
        <v>0.8740170562339481</v>
      </c>
      <c r="Z1569">
        <f t="shared" si="502"/>
        <v>0.69108487972462107</v>
      </c>
      <c r="AL1569">
        <v>11.655312499999994</v>
      </c>
    </row>
    <row r="1570" spans="4:38" x14ac:dyDescent="0.55000000000000004">
      <c r="D1570">
        <f t="shared" si="497"/>
        <v>1.8448544182530893</v>
      </c>
      <c r="E1570">
        <f t="shared" si="485"/>
        <v>1.6176912849017004</v>
      </c>
      <c r="F1570" s="2">
        <f t="shared" si="498"/>
        <v>39106</v>
      </c>
      <c r="G1570" s="1">
        <v>2007.1490867579907</v>
      </c>
      <c r="H1570" s="3">
        <v>24.05</v>
      </c>
      <c r="I1570" s="1" t="str">
        <f t="shared" si="486"/>
        <v/>
      </c>
      <c r="J1570" s="1">
        <f t="shared" si="487"/>
        <v>0.61816491770292581</v>
      </c>
      <c r="K1570">
        <f t="shared" si="488"/>
        <v>0</v>
      </c>
      <c r="L1570">
        <f t="shared" si="493"/>
        <v>0.58998743528593478</v>
      </c>
      <c r="M1570">
        <f t="shared" si="499"/>
        <v>0.58998743528593478</v>
      </c>
      <c r="N1570">
        <f t="shared" si="494"/>
        <v>3.6634238816939413</v>
      </c>
      <c r="O1570">
        <f t="shared" si="495"/>
        <v>1.2111979339248791E-2</v>
      </c>
      <c r="P1570">
        <f t="shared" si="489"/>
        <v>0.21366255093588402</v>
      </c>
      <c r="Q1570">
        <f t="shared" si="496"/>
        <v>14.7005366361809</v>
      </c>
      <c r="R1570">
        <f t="shared" si="500"/>
        <v>10.700005006786435</v>
      </c>
      <c r="S1570">
        <v>8.2799999999999994</v>
      </c>
      <c r="T1570">
        <f t="shared" si="490"/>
        <v>11.456056188722179</v>
      </c>
      <c r="U1570">
        <f>qten^((S1570-tbar)/10)*IF(S1570&gt;Ttorp,1,torpmult)</f>
        <v>0.19609266303676623</v>
      </c>
      <c r="V1570">
        <f>qtenq^((S1570-tbar)/10)*IF(S1570&gt;Ttorp,1,torpmult)</f>
        <v>0.10896977994213279</v>
      </c>
      <c r="W1570">
        <f t="shared" si="491"/>
        <v>-5.12457796422644E-4</v>
      </c>
      <c r="X1570">
        <f t="shared" si="492"/>
        <v>3.7150933807407437E-3</v>
      </c>
      <c r="Y1570">
        <f t="shared" si="502"/>
        <v>0.87205015426648846</v>
      </c>
      <c r="Z1570">
        <f t="shared" si="502"/>
        <v>0.69485052308924089</v>
      </c>
      <c r="AL1570">
        <v>11.544791666666674</v>
      </c>
    </row>
    <row r="1571" spans="4:38" x14ac:dyDescent="0.55000000000000004">
      <c r="D1571">
        <f t="shared" si="497"/>
        <v>1.8083923492823102</v>
      </c>
      <c r="E1571">
        <f t="shared" si="485"/>
        <v>1.4802337285452964</v>
      </c>
      <c r="F1571" s="2">
        <f t="shared" si="498"/>
        <v>39107</v>
      </c>
      <c r="G1571" s="1">
        <v>2007.1518264840181</v>
      </c>
      <c r="H1571" s="3">
        <v>19.61</v>
      </c>
      <c r="I1571" s="1" t="str">
        <f t="shared" si="486"/>
        <v/>
      </c>
      <c r="J1571" s="1">
        <f t="shared" si="487"/>
        <v>0.67556898665101528</v>
      </c>
      <c r="K1571">
        <f t="shared" si="488"/>
        <v>0</v>
      </c>
      <c r="L1571">
        <f t="shared" si="493"/>
        <v>0.59057281213781387</v>
      </c>
      <c r="M1571">
        <f t="shared" si="499"/>
        <v>0.59057281213781387</v>
      </c>
      <c r="N1571">
        <f t="shared" si="494"/>
        <v>3.6646350796278662</v>
      </c>
      <c r="O1571">
        <f t="shared" si="495"/>
        <v>1.3752389042540614E-2</v>
      </c>
      <c r="P1571">
        <f t="shared" si="489"/>
        <v>0.2427716403888984</v>
      </c>
      <c r="Q1571">
        <f t="shared" si="496"/>
        <v>14.70316726613056</v>
      </c>
      <c r="R1571">
        <f t="shared" si="500"/>
        <v>10.700643216476829</v>
      </c>
      <c r="S1571">
        <v>8.39</v>
      </c>
      <c r="T1571">
        <f t="shared" si="490"/>
        <v>11.456549125865621</v>
      </c>
      <c r="U1571">
        <f>qten^((S1571-tbar)/10)*IF(S1571&gt;Ttorp,1,torpmult)</f>
        <v>0.19696921240068951</v>
      </c>
      <c r="V1571">
        <f>qtenq^((S1571-tbar)/10)*IF(S1571&gt;Ttorp,1,torpmult)</f>
        <v>0.11064422057244316</v>
      </c>
      <c r="W1571">
        <f t="shared" si="491"/>
        <v>1.9704583738045789E-3</v>
      </c>
      <c r="X1571">
        <f t="shared" si="492"/>
        <v>3.7163412881955765E-3</v>
      </c>
      <c r="Y1571">
        <f t="shared" si="502"/>
        <v>0.87153769647006585</v>
      </c>
      <c r="Z1571">
        <f t="shared" si="502"/>
        <v>0.69856561646998161</v>
      </c>
      <c r="AL1571">
        <v>10.958541666666667</v>
      </c>
    </row>
    <row r="1572" spans="4:38" x14ac:dyDescent="0.55000000000000004">
      <c r="D1572">
        <f t="shared" si="497"/>
        <v>1.7802370776899163</v>
      </c>
      <c r="E1572">
        <f t="shared" si="485"/>
        <v>1.5268396333583714</v>
      </c>
      <c r="F1572" s="2">
        <f t="shared" si="498"/>
        <v>39108</v>
      </c>
      <c r="G1572" s="1">
        <v>2007.1545662100457</v>
      </c>
      <c r="H1572" s="3">
        <v>21.16</v>
      </c>
      <c r="I1572" s="1" t="str">
        <f t="shared" si="486"/>
        <v/>
      </c>
      <c r="J1572" s="1">
        <f t="shared" si="487"/>
        <v>0.65494763048588323</v>
      </c>
      <c r="K1572">
        <f t="shared" si="488"/>
        <v>0</v>
      </c>
      <c r="L1572">
        <f t="shared" si="493"/>
        <v>0.59123793991970131</v>
      </c>
      <c r="M1572">
        <f t="shared" si="499"/>
        <v>0.59123793991970131</v>
      </c>
      <c r="N1572">
        <f t="shared" si="494"/>
        <v>3.6660103185321202</v>
      </c>
      <c r="O1572">
        <f t="shared" si="495"/>
        <v>1.3368435455389793E-2</v>
      </c>
      <c r="P1572">
        <f t="shared" si="489"/>
        <v>0.23616833867857268</v>
      </c>
      <c r="Q1572">
        <f t="shared" si="496"/>
        <v>14.706464514408051</v>
      </c>
      <c r="R1572">
        <f t="shared" si="500"/>
        <v>10.70144304505963</v>
      </c>
      <c r="S1572">
        <v>8.4499999999999993</v>
      </c>
      <c r="T1572">
        <f t="shared" si="490"/>
        <v>11.457875749222405</v>
      </c>
      <c r="U1572">
        <f>qten^((S1572-tbar)/10)*IF(S1572&gt;Ttorp,1,torpmult)</f>
        <v>0.19744898060987159</v>
      </c>
      <c r="V1572">
        <f>qtenq^((S1572-tbar)/10)*IF(S1572&gt;Ttorp,1,torpmult)</f>
        <v>0.11156837143412209</v>
      </c>
      <c r="W1572">
        <f t="shared" si="491"/>
        <v>2.6662237888838702E-4</v>
      </c>
      <c r="X1572">
        <f t="shared" si="492"/>
        <v>3.808070578950204E-3</v>
      </c>
      <c r="Y1572">
        <f t="shared" si="502"/>
        <v>0.87350815484387045</v>
      </c>
      <c r="Z1572">
        <f t="shared" si="502"/>
        <v>0.70228195775817714</v>
      </c>
      <c r="AL1572">
        <v>9.8511458333333337</v>
      </c>
    </row>
    <row r="1573" spans="4:38" x14ac:dyDescent="0.55000000000000004">
      <c r="D1573">
        <f t="shared" si="497"/>
        <v>1.7610649306731392</v>
      </c>
      <c r="E1573">
        <f t="shared" si="485"/>
        <v>1.5885156075221454</v>
      </c>
      <c r="F1573" s="2">
        <f t="shared" si="498"/>
        <v>39109</v>
      </c>
      <c r="G1573" s="1">
        <v>2007.157305936073</v>
      </c>
      <c r="H1573" s="3">
        <v>23.14</v>
      </c>
      <c r="I1573" s="1" t="str">
        <f t="shared" si="486"/>
        <v/>
      </c>
      <c r="J1573" s="1">
        <f t="shared" si="487"/>
        <v>0.62951852362335636</v>
      </c>
      <c r="K1573">
        <f t="shared" si="488"/>
        <v>0</v>
      </c>
      <c r="L1573">
        <f t="shared" si="493"/>
        <v>0.59188497646402616</v>
      </c>
      <c r="M1573">
        <f t="shared" si="499"/>
        <v>0.59188497646402616</v>
      </c>
      <c r="N1573">
        <f t="shared" si="494"/>
        <v>3.6673471620776592</v>
      </c>
      <c r="O1573">
        <f t="shared" si="495"/>
        <v>1.3149638937046682E-2</v>
      </c>
      <c r="P1573">
        <f t="shared" si="489"/>
        <v>0.23247108988849904</v>
      </c>
      <c r="Q1573">
        <f t="shared" si="496"/>
        <v>14.709598254934797</v>
      </c>
      <c r="R1573">
        <f t="shared" si="500"/>
        <v>10.702203100023436</v>
      </c>
      <c r="S1573">
        <v>8.65</v>
      </c>
      <c r="T1573">
        <f t="shared" si="490"/>
        <v>11.460035665685131</v>
      </c>
      <c r="U1573">
        <f>qten^((S1573-tbar)/10)*IF(S1573&gt;Ttorp,1,torpmult)</f>
        <v>0.19905666383959444</v>
      </c>
      <c r="V1573">
        <f>qtenq^((S1573-tbar)/10)*IF(S1573&gt;Ttorp,1,torpmult)</f>
        <v>0.11470498528892066</v>
      </c>
      <c r="W1573">
        <f t="shared" si="491"/>
        <v>-1.4646409317505549E-3</v>
      </c>
      <c r="X1573">
        <f t="shared" si="492"/>
        <v>3.8385090414081238E-3</v>
      </c>
      <c r="Y1573">
        <f t="shared" si="502"/>
        <v>0.87377477722275887</v>
      </c>
      <c r="Z1573">
        <f t="shared" si="502"/>
        <v>0.70609002833712731</v>
      </c>
      <c r="AL1573">
        <v>9.3919791666666672</v>
      </c>
    </row>
    <row r="1574" spans="4:38" x14ac:dyDescent="0.55000000000000004">
      <c r="D1574">
        <f t="shared" si="497"/>
        <v>1.7806950979165606</v>
      </c>
      <c r="E1574">
        <f t="shared" si="485"/>
        <v>1.9573666031073538</v>
      </c>
      <c r="F1574" s="2">
        <f t="shared" si="498"/>
        <v>39110</v>
      </c>
      <c r="G1574" s="1">
        <v>2007.1600456621004</v>
      </c>
      <c r="H1574" s="3">
        <v>33.58</v>
      </c>
      <c r="I1574" s="1" t="str">
        <f t="shared" si="486"/>
        <v/>
      </c>
      <c r="J1574" s="1">
        <f t="shared" si="487"/>
        <v>0.5108904986998769</v>
      </c>
      <c r="K1574">
        <f t="shared" si="488"/>
        <v>0</v>
      </c>
      <c r="L1574">
        <f t="shared" si="493"/>
        <v>0.59252188355961111</v>
      </c>
      <c r="M1574">
        <f t="shared" si="499"/>
        <v>0.59252188355961111</v>
      </c>
      <c r="N1574">
        <f t="shared" si="494"/>
        <v>3.6686621259713639</v>
      </c>
      <c r="O1574">
        <f t="shared" si="495"/>
        <v>1.042700794060103E-2</v>
      </c>
      <c r="P1574">
        <f t="shared" si="489"/>
        <v>0.1844564858774865</v>
      </c>
      <c r="Q1574">
        <f t="shared" si="496"/>
        <v>14.71262297489349</v>
      </c>
      <c r="R1574">
        <f t="shared" si="500"/>
        <v>10.702936610850726</v>
      </c>
      <c r="S1574">
        <v>8.84</v>
      </c>
      <c r="T1574">
        <f t="shared" si="490"/>
        <v>11.46302823522403</v>
      </c>
      <c r="U1574">
        <f>qten^((S1574-tbar)/10)*IF(S1574&gt;Ttorp,1,torpmult)</f>
        <v>0.20059608605769794</v>
      </c>
      <c r="V1574">
        <f>qtenq^((S1574-tbar)/10)*IF(S1574&gt;Ttorp,1,torpmult)</f>
        <v>0.11776640923810112</v>
      </c>
      <c r="W1574">
        <f t="shared" si="491"/>
        <v>-8.1251842823321513E-3</v>
      </c>
      <c r="X1574">
        <f t="shared" si="492"/>
        <v>3.8053071831310008E-3</v>
      </c>
      <c r="Y1574">
        <f t="shared" ref="Y1574:Z1589" si="503">MAX(0.0000000001,Y1573+W1573)</f>
        <v>0.87231013629100829</v>
      </c>
      <c r="Z1574">
        <f t="shared" si="503"/>
        <v>0.70992853737853545</v>
      </c>
      <c r="AL1574">
        <v>10.449270833333346</v>
      </c>
    </row>
    <row r="1575" spans="4:38" x14ac:dyDescent="0.55000000000000004">
      <c r="D1575">
        <f t="shared" si="497"/>
        <v>1.7563205984035717</v>
      </c>
      <c r="E1575">
        <f t="shared" si="485"/>
        <v>1.5369501027866725</v>
      </c>
      <c r="F1575" s="2">
        <f t="shared" si="498"/>
        <v>39111</v>
      </c>
      <c r="G1575" s="1">
        <v>2007.1627853881278</v>
      </c>
      <c r="H1575" s="3">
        <v>21.49</v>
      </c>
      <c r="I1575" s="1" t="str">
        <f t="shared" si="486"/>
        <v/>
      </c>
      <c r="J1575" s="1">
        <f t="shared" si="487"/>
        <v>0.65063920955331056</v>
      </c>
      <c r="K1575">
        <f t="shared" si="488"/>
        <v>0</v>
      </c>
      <c r="L1575">
        <f t="shared" si="493"/>
        <v>0.59302724379489191</v>
      </c>
      <c r="M1575">
        <f t="shared" si="499"/>
        <v>0.59302724379489191</v>
      </c>
      <c r="N1575">
        <f t="shared" si="494"/>
        <v>3.669704826765424</v>
      </c>
      <c r="O1575">
        <f t="shared" si="495"/>
        <v>1.4455154044776819E-2</v>
      </c>
      <c r="P1575">
        <f t="shared" si="489"/>
        <v>0.25588888105448115</v>
      </c>
      <c r="Q1575">
        <f t="shared" si="496"/>
        <v>14.714506242990772</v>
      </c>
      <c r="R1575">
        <f t="shared" si="500"/>
        <v>10.703393262691518</v>
      </c>
      <c r="S1575">
        <v>8.99</v>
      </c>
      <c r="T1575">
        <f t="shared" si="490"/>
        <v>11.466852571076611</v>
      </c>
      <c r="U1575">
        <f>qten^((S1575-tbar)/10)*IF(S1575&gt;Ttorp,1,torpmult)</f>
        <v>0.20181982436516246</v>
      </c>
      <c r="V1575">
        <f>qtenq^((S1575-tbar)/10)*IF(S1575&gt;Ttorp,1,torpmult)</f>
        <v>0.12024093183309686</v>
      </c>
      <c r="W1575">
        <f t="shared" si="491"/>
        <v>1.3128329203553057E-4</v>
      </c>
      <c r="X1575">
        <f t="shared" si="492"/>
        <v>3.5241447244269107E-3</v>
      </c>
      <c r="Y1575">
        <f t="shared" si="503"/>
        <v>0.86418495200867618</v>
      </c>
      <c r="Z1575">
        <f t="shared" si="503"/>
        <v>0.71373384456166644</v>
      </c>
      <c r="AL1575">
        <v>10.782499999999994</v>
      </c>
    </row>
    <row r="1576" spans="4:38" x14ac:dyDescent="0.55000000000000004">
      <c r="D1576">
        <f t="shared" si="497"/>
        <v>1.7197297238107154</v>
      </c>
      <c r="E1576">
        <f t="shared" si="485"/>
        <v>1.3904118524750095</v>
      </c>
      <c r="F1576" s="2">
        <f t="shared" si="498"/>
        <v>39112</v>
      </c>
      <c r="G1576" s="1">
        <v>2007.1655251141551</v>
      </c>
      <c r="H1576" s="3">
        <v>16.48</v>
      </c>
      <c r="I1576" s="1" t="str">
        <f t="shared" si="486"/>
        <v/>
      </c>
      <c r="J1576" s="1">
        <f t="shared" si="487"/>
        <v>0.71921136044686684</v>
      </c>
      <c r="K1576">
        <f t="shared" si="488"/>
        <v>0</v>
      </c>
      <c r="L1576">
        <f t="shared" si="493"/>
        <v>0.59372830922243847</v>
      </c>
      <c r="M1576">
        <f t="shared" si="499"/>
        <v>0.59372830922243847</v>
      </c>
      <c r="N1576">
        <f t="shared" si="494"/>
        <v>3.6711503421699017</v>
      </c>
      <c r="O1576">
        <f t="shared" si="495"/>
        <v>1.6480928524731375E-2</v>
      </c>
      <c r="P1576">
        <f t="shared" si="489"/>
        <v>0.2919956188349056</v>
      </c>
      <c r="Q1576">
        <f t="shared" si="496"/>
        <v>14.718037558786197</v>
      </c>
      <c r="R1576">
        <f t="shared" si="500"/>
        <v>10.704249425488717</v>
      </c>
      <c r="S1576">
        <v>9.06</v>
      </c>
      <c r="T1576">
        <f t="shared" si="490"/>
        <v>11.471507540008819</v>
      </c>
      <c r="U1576">
        <f>qten^((S1576-tbar)/10)*IF(S1576&gt;Ttorp,1,torpmult)</f>
        <v>0.20239345431266265</v>
      </c>
      <c r="V1576">
        <f>qtenq^((S1576-tbar)/10)*IF(S1576&gt;Ttorp,1,torpmult)</f>
        <v>0.12141343694270419</v>
      </c>
      <c r="W1576">
        <f t="shared" si="491"/>
        <v>2.9543982724711121E-3</v>
      </c>
      <c r="X1576">
        <f t="shared" si="492"/>
        <v>3.5464421305902161E-3</v>
      </c>
      <c r="Y1576">
        <f t="shared" si="503"/>
        <v>0.86431623530071167</v>
      </c>
      <c r="Z1576">
        <f t="shared" si="503"/>
        <v>0.7172579892860933</v>
      </c>
      <c r="AL1576">
        <v>10.756666666666666</v>
      </c>
    </row>
    <row r="1577" spans="4:38" x14ac:dyDescent="0.55000000000000004">
      <c r="D1577">
        <f t="shared" si="497"/>
        <v>1.7084938634727214</v>
      </c>
      <c r="E1577">
        <f t="shared" si="485"/>
        <v>1.6073711204307739</v>
      </c>
      <c r="F1577" s="2">
        <f t="shared" si="498"/>
        <v>39113</v>
      </c>
      <c r="G1577" s="1">
        <v>2007.1682648401825</v>
      </c>
      <c r="H1577" s="3">
        <v>23.73</v>
      </c>
      <c r="I1577" s="1" t="str">
        <f t="shared" si="486"/>
        <v/>
      </c>
      <c r="J1577" s="1">
        <f t="shared" si="487"/>
        <v>0.62213386024504469</v>
      </c>
      <c r="K1577">
        <f t="shared" si="488"/>
        <v>0</v>
      </c>
      <c r="L1577">
        <f t="shared" si="493"/>
        <v>0.59452829721924638</v>
      </c>
      <c r="M1577">
        <f t="shared" si="499"/>
        <v>0.59452829721924638</v>
      </c>
      <c r="N1577">
        <f t="shared" si="494"/>
        <v>3.6727984350223748</v>
      </c>
      <c r="O1577">
        <f t="shared" si="495"/>
        <v>1.4267168488975024E-2</v>
      </c>
      <c r="P1577">
        <f t="shared" si="489"/>
        <v>0.25298573743486896</v>
      </c>
      <c r="Q1577">
        <f t="shared" si="496"/>
        <v>14.722399046448437</v>
      </c>
      <c r="R1577">
        <f t="shared" si="500"/>
        <v>10.705306673344092</v>
      </c>
      <c r="S1577">
        <v>9.25</v>
      </c>
      <c r="T1577">
        <f t="shared" si="490"/>
        <v>11.476991762653256</v>
      </c>
      <c r="U1577">
        <f>qten^((S1577-tbar)/10)*IF(S1577&gt;Ttorp,1,torpmult)</f>
        <v>0.20395868189338154</v>
      </c>
      <c r="V1577">
        <f>qtenq^((S1577-tbar)/10)*IF(S1577&gt;Ttorp,1,torpmult)</f>
        <v>0.1246539064190087</v>
      </c>
      <c r="W1577">
        <f t="shared" si="491"/>
        <v>-2.5431759008639337E-3</v>
      </c>
      <c r="X1577">
        <f t="shared" si="492"/>
        <v>3.6747135710221146E-3</v>
      </c>
      <c r="Y1577">
        <f t="shared" si="503"/>
        <v>0.86727063357318279</v>
      </c>
      <c r="Z1577">
        <f t="shared" si="503"/>
        <v>0.72080443141668349</v>
      </c>
      <c r="AL1577">
        <v>10.952708333333335</v>
      </c>
    </row>
    <row r="1578" spans="4:38" x14ac:dyDescent="0.55000000000000004">
      <c r="D1578">
        <f t="shared" si="497"/>
        <v>1.7266488564816627</v>
      </c>
      <c r="E1578">
        <f t="shared" si="485"/>
        <v>1.8900437935621355</v>
      </c>
      <c r="F1578" s="2">
        <f t="shared" si="498"/>
        <v>39114</v>
      </c>
      <c r="G1578" s="1">
        <v>2007.1694063926941</v>
      </c>
      <c r="H1578" s="3">
        <v>31.83</v>
      </c>
      <c r="I1578" s="1" t="str">
        <f t="shared" si="486"/>
        <v/>
      </c>
      <c r="J1578" s="1">
        <f t="shared" si="487"/>
        <v>0.52908826949206078</v>
      </c>
      <c r="K1578">
        <f t="shared" si="488"/>
        <v>0</v>
      </c>
      <c r="L1578">
        <f t="shared" si="493"/>
        <v>0.59522140882865693</v>
      </c>
      <c r="M1578">
        <f t="shared" si="499"/>
        <v>0.59522140882865693</v>
      </c>
      <c r="N1578">
        <f t="shared" si="494"/>
        <v>3.6742251518712723</v>
      </c>
      <c r="O1578">
        <f t="shared" si="495"/>
        <v>1.1861275463047605E-2</v>
      </c>
      <c r="P1578">
        <f t="shared" si="489"/>
        <v>0.21047401312442654</v>
      </c>
      <c r="Q1578">
        <f t="shared" si="496"/>
        <v>14.72582862649662</v>
      </c>
      <c r="R1578">
        <f t="shared" si="500"/>
        <v>10.706137875186831</v>
      </c>
      <c r="S1578">
        <v>9.35</v>
      </c>
      <c r="T1578">
        <f t="shared" si="490"/>
        <v>11.479521222583379</v>
      </c>
      <c r="U1578">
        <f>qten^((S1578-tbar)/10)*IF(S1578&gt;Ttorp,1,torpmult)</f>
        <v>0.20478734201196183</v>
      </c>
      <c r="V1578">
        <f>qtenq^((S1578-tbar)/10)*IF(S1578&gt;Ttorp,1,torpmult)</f>
        <v>0.12639401010641305</v>
      </c>
      <c r="W1578">
        <f t="shared" si="491"/>
        <v>-7.5894064105874182E-3</v>
      </c>
      <c r="X1578">
        <f t="shared" si="492"/>
        <v>3.5976386779471431E-3</v>
      </c>
      <c r="Y1578">
        <f t="shared" si="503"/>
        <v>0.86472745767231884</v>
      </c>
      <c r="Z1578">
        <f t="shared" si="503"/>
        <v>0.7244791449877056</v>
      </c>
      <c r="AL1578">
        <v>11.18364583333333</v>
      </c>
    </row>
    <row r="1579" spans="4:38" x14ac:dyDescent="0.55000000000000004">
      <c r="D1579">
        <f t="shared" si="497"/>
        <v>1.7964278326679837</v>
      </c>
      <c r="E1579">
        <f t="shared" si="485"/>
        <v>2.4244386183448725</v>
      </c>
      <c r="F1579" s="2">
        <f t="shared" si="498"/>
        <v>39115</v>
      </c>
      <c r="G1579" s="1">
        <v>2007.1721461187215</v>
      </c>
      <c r="H1579" s="3">
        <v>44.28</v>
      </c>
      <c r="I1579" s="1" t="str">
        <f t="shared" si="486"/>
        <v/>
      </c>
      <c r="J1579" s="1">
        <f t="shared" si="487"/>
        <v>0.4124666190487779</v>
      </c>
      <c r="K1579">
        <f t="shared" si="488"/>
        <v>0</v>
      </c>
      <c r="L1579">
        <f t="shared" si="493"/>
        <v>0.59579804996050467</v>
      </c>
      <c r="M1579">
        <f t="shared" si="499"/>
        <v>0.59579804996050467</v>
      </c>
      <c r="N1579">
        <f t="shared" si="494"/>
        <v>3.6754112794175771</v>
      </c>
      <c r="O1579">
        <f t="shared" si="495"/>
        <v>8.133857667353972E-3</v>
      </c>
      <c r="P1579">
        <f t="shared" si="489"/>
        <v>0.14441088489608558</v>
      </c>
      <c r="Q1579">
        <f t="shared" si="496"/>
        <v>14.728255488779279</v>
      </c>
      <c r="R1579">
        <f t="shared" si="500"/>
        <v>10.706725977802746</v>
      </c>
      <c r="S1579">
        <v>9.06</v>
      </c>
      <c r="T1579">
        <f t="shared" si="490"/>
        <v>11.486177381150689</v>
      </c>
      <c r="U1579">
        <f>qten^((S1579-tbar)/10)*IF(S1579&gt;Ttorp,1,torpmult)</f>
        <v>0.20239345431266265</v>
      </c>
      <c r="V1579">
        <f>qtenq^((S1579-tbar)/10)*IF(S1579&gt;Ttorp,1,torpmult)</f>
        <v>0.12141343694270419</v>
      </c>
      <c r="W1579">
        <f t="shared" si="491"/>
        <v>-1.4176415533478773E-2</v>
      </c>
      <c r="X1579">
        <f t="shared" si="492"/>
        <v>3.3281690604184122E-3</v>
      </c>
      <c r="Y1579">
        <f t="shared" si="503"/>
        <v>0.85713805126173148</v>
      </c>
      <c r="Z1579">
        <f t="shared" si="503"/>
        <v>0.72807678366565276</v>
      </c>
      <c r="AL1579">
        <v>11.242916666666661</v>
      </c>
    </row>
    <row r="1580" spans="4:38" x14ac:dyDescent="0.55000000000000004">
      <c r="D1580">
        <f t="shared" si="497"/>
        <v>1.7957106689056346</v>
      </c>
      <c r="E1580">
        <f t="shared" si="485"/>
        <v>1.7892561950444921</v>
      </c>
      <c r="F1580" s="2">
        <f t="shared" si="498"/>
        <v>39116</v>
      </c>
      <c r="G1580" s="1">
        <v>2007.174885844749</v>
      </c>
      <c r="H1580" s="3">
        <v>29.09</v>
      </c>
      <c r="I1580" s="1" t="str">
        <f t="shared" si="486"/>
        <v/>
      </c>
      <c r="J1580" s="1">
        <f t="shared" si="487"/>
        <v>0.55889145599696177</v>
      </c>
      <c r="K1580">
        <f t="shared" si="488"/>
        <v>0</v>
      </c>
      <c r="L1580">
        <f t="shared" si="493"/>
        <v>0.5961936962204939</v>
      </c>
      <c r="M1580">
        <f t="shared" si="499"/>
        <v>0.5961936962204939</v>
      </c>
      <c r="N1580">
        <f t="shared" si="494"/>
        <v>3.6762246651843125</v>
      </c>
      <c r="O1580">
        <f t="shared" si="495"/>
        <v>1.166802791975563E-2</v>
      </c>
      <c r="P1580">
        <f t="shared" si="489"/>
        <v>0.207269189016835</v>
      </c>
      <c r="Q1580">
        <f t="shared" si="496"/>
        <v>14.729172614561927</v>
      </c>
      <c r="R1580">
        <f t="shared" si="500"/>
        <v>10.706948208481252</v>
      </c>
      <c r="S1580">
        <v>8.83</v>
      </c>
      <c r="T1580">
        <f t="shared" si="490"/>
        <v>11.493658446441366</v>
      </c>
      <c r="U1580">
        <f>qten^((S1580-tbar)/10)*IF(S1580&gt;Ttorp,1,torpmult)</f>
        <v>0.20051476783094435</v>
      </c>
      <c r="V1580">
        <f>qtenq^((S1580-tbar)/10)*IF(S1580&gt;Ttorp,1,torpmult)</f>
        <v>0.11760326343922346</v>
      </c>
      <c r="W1580">
        <f t="shared" si="491"/>
        <v>-3.4334204473311092E-3</v>
      </c>
      <c r="X1580">
        <f t="shared" si="492"/>
        <v>2.8042102881023004E-3</v>
      </c>
      <c r="Y1580">
        <f t="shared" si="503"/>
        <v>0.84296163572825267</v>
      </c>
      <c r="Z1580">
        <f t="shared" si="503"/>
        <v>0.7314049527260712</v>
      </c>
      <c r="AL1580">
        <v>11.359479166666668</v>
      </c>
    </row>
    <row r="1581" spans="4:38" x14ac:dyDescent="0.55000000000000004">
      <c r="D1581">
        <f t="shared" si="497"/>
        <v>1.7760430504793505</v>
      </c>
      <c r="E1581">
        <f t="shared" si="485"/>
        <v>1.5990344846427933</v>
      </c>
      <c r="F1581" s="2">
        <f t="shared" si="498"/>
        <v>39117</v>
      </c>
      <c r="G1581" s="1">
        <v>2007.1776255707764</v>
      </c>
      <c r="H1581" s="3">
        <v>23.47</v>
      </c>
      <c r="I1581" s="1" t="str">
        <f t="shared" si="486"/>
        <v/>
      </c>
      <c r="J1581" s="1">
        <f t="shared" si="487"/>
        <v>0.62537738216658223</v>
      </c>
      <c r="K1581">
        <f t="shared" si="488"/>
        <v>0</v>
      </c>
      <c r="L1581">
        <f t="shared" si="493"/>
        <v>0.59676155701232081</v>
      </c>
      <c r="M1581">
        <f t="shared" si="499"/>
        <v>0.59676155701232081</v>
      </c>
      <c r="N1581">
        <f t="shared" si="494"/>
        <v>3.677391467976288</v>
      </c>
      <c r="O1581">
        <f t="shared" si="495"/>
        <v>1.2992908766484845E-2</v>
      </c>
      <c r="P1581">
        <f t="shared" si="489"/>
        <v>0.23095901446725378</v>
      </c>
      <c r="Q1581">
        <f t="shared" si="496"/>
        <v>14.731571970251601</v>
      </c>
      <c r="R1581">
        <f t="shared" si="500"/>
        <v>10.707529557774974</v>
      </c>
      <c r="S1581">
        <v>8.6300000000000008</v>
      </c>
      <c r="T1581">
        <f t="shared" si="490"/>
        <v>11.501962201651144</v>
      </c>
      <c r="U1581">
        <f>qten^((S1581-tbar)/10)*IF(S1581&gt;Ttorp,1,torpmult)</f>
        <v>0.19889530820906828</v>
      </c>
      <c r="V1581">
        <f>qtenq^((S1581-tbar)/10)*IF(S1581&gt;Ttorp,1,torpmult)</f>
        <v>0.11438739601599107</v>
      </c>
      <c r="W1581">
        <f t="shared" si="491"/>
        <v>2.7779977518023469E-4</v>
      </c>
      <c r="X1581">
        <f t="shared" si="492"/>
        <v>2.6838775093788493E-3</v>
      </c>
      <c r="Y1581">
        <f t="shared" si="503"/>
        <v>0.83952821528092159</v>
      </c>
      <c r="Z1581">
        <f t="shared" si="503"/>
        <v>0.73420916301417349</v>
      </c>
      <c r="AL1581">
        <v>11.335000000000003</v>
      </c>
    </row>
    <row r="1582" spans="4:38" x14ac:dyDescent="0.55000000000000004">
      <c r="D1582">
        <f t="shared" si="497"/>
        <v>1.7486992050845322</v>
      </c>
      <c r="E1582">
        <f t="shared" si="485"/>
        <v>1.5026045965311681</v>
      </c>
      <c r="F1582" s="2">
        <f t="shared" si="498"/>
        <v>39118</v>
      </c>
      <c r="G1582" s="1">
        <v>2007.1803652968038</v>
      </c>
      <c r="H1582" s="3">
        <v>20.36</v>
      </c>
      <c r="I1582" s="1" t="str">
        <f t="shared" si="486"/>
        <v/>
      </c>
      <c r="J1582" s="1">
        <f t="shared" si="487"/>
        <v>0.66551107477545723</v>
      </c>
      <c r="K1582">
        <f t="shared" si="488"/>
        <v>0</v>
      </c>
      <c r="L1582">
        <f t="shared" si="493"/>
        <v>0.59739432143551874</v>
      </c>
      <c r="M1582">
        <f t="shared" si="499"/>
        <v>0.59739432143551874</v>
      </c>
      <c r="N1582">
        <f t="shared" si="494"/>
        <v>3.6786907588529365</v>
      </c>
      <c r="O1582">
        <f t="shared" si="495"/>
        <v>1.4042665532993936E-2</v>
      </c>
      <c r="P1582">
        <f t="shared" si="489"/>
        <v>0.249802771565478</v>
      </c>
      <c r="Q1582">
        <f t="shared" si="496"/>
        <v>14.734538517075386</v>
      </c>
      <c r="R1582">
        <f t="shared" si="500"/>
        <v>10.70824824676791</v>
      </c>
      <c r="S1582">
        <v>8.64</v>
      </c>
      <c r="T1582">
        <f t="shared" si="490"/>
        <v>11.511086186199641</v>
      </c>
      <c r="U1582">
        <f>qten^((S1582-tbar)/10)*IF(S1582&gt;Ttorp,1,torpmult)</f>
        <v>0.19897596966831205</v>
      </c>
      <c r="V1582">
        <f>qtenq^((S1582-tbar)/10)*IF(S1582&gt;Ttorp,1,torpmult)</f>
        <v>0.11454608058441891</v>
      </c>
      <c r="W1582">
        <f t="shared" si="491"/>
        <v>1.924088381795544E-3</v>
      </c>
      <c r="X1582">
        <f t="shared" si="492"/>
        <v>2.7043331890601804E-3</v>
      </c>
      <c r="Y1582">
        <f t="shared" si="503"/>
        <v>0.83980601505610186</v>
      </c>
      <c r="Z1582">
        <f t="shared" si="503"/>
        <v>0.73689304052355231</v>
      </c>
      <c r="AL1582">
        <v>11.075208333333327</v>
      </c>
    </row>
    <row r="1583" spans="4:38" x14ac:dyDescent="0.55000000000000004">
      <c r="D1583">
        <f t="shared" si="497"/>
        <v>1.7216455697038455</v>
      </c>
      <c r="E1583">
        <f t="shared" si="485"/>
        <v>1.4781628512776637</v>
      </c>
      <c r="F1583" s="2">
        <f t="shared" si="498"/>
        <v>39119</v>
      </c>
      <c r="G1583" s="1">
        <v>2007.1831050228311</v>
      </c>
      <c r="H1583" s="3">
        <v>19.54</v>
      </c>
      <c r="I1583" s="1" t="str">
        <f t="shared" si="486"/>
        <v/>
      </c>
      <c r="J1583" s="1">
        <f t="shared" si="487"/>
        <v>0.67651544559900201</v>
      </c>
      <c r="K1583">
        <f t="shared" si="488"/>
        <v>0</v>
      </c>
      <c r="L1583">
        <f t="shared" si="493"/>
        <v>0.59807871259049261</v>
      </c>
      <c r="M1583">
        <f t="shared" si="499"/>
        <v>0.59807871259049261</v>
      </c>
      <c r="N1583">
        <f t="shared" si="494"/>
        <v>3.6800950254062359</v>
      </c>
      <c r="O1583">
        <f t="shared" si="495"/>
        <v>1.4553832521935206E-2</v>
      </c>
      <c r="P1583">
        <f t="shared" si="489"/>
        <v>0.25909709582529372</v>
      </c>
      <c r="Q1583">
        <f t="shared" si="496"/>
        <v>14.737938344757136</v>
      </c>
      <c r="R1583">
        <f t="shared" si="500"/>
        <v>10.709071785716288</v>
      </c>
      <c r="S1583">
        <v>8.74</v>
      </c>
      <c r="T1583">
        <f t="shared" si="490"/>
        <v>11.521027696453327</v>
      </c>
      <c r="U1583">
        <f>qten^((S1583-tbar)/10)*IF(S1583&gt;Ttorp,1,torpmult)</f>
        <v>0.19978438561358747</v>
      </c>
      <c r="V1583">
        <f>qtenq^((S1583-tbar)/10)*IF(S1583&gt;Ttorp,1,torpmult)</f>
        <v>0.11614508428136418</v>
      </c>
      <c r="W1583">
        <f t="shared" si="491"/>
        <v>1.8659009777258068E-3</v>
      </c>
      <c r="X1583">
        <f t="shared" si="492"/>
        <v>2.7882564931262614E-3</v>
      </c>
      <c r="Y1583">
        <f t="shared" si="503"/>
        <v>0.84173010343789745</v>
      </c>
      <c r="Z1583">
        <f t="shared" si="503"/>
        <v>0.73959737371261247</v>
      </c>
      <c r="AL1583">
        <v>11.120937499999998</v>
      </c>
    </row>
    <row r="1584" spans="4:38" x14ac:dyDescent="0.55000000000000004">
      <c r="D1584">
        <f t="shared" si="497"/>
        <v>1.7654576381119527</v>
      </c>
      <c r="E1584">
        <f t="shared" si="485"/>
        <v>2.1597662537849152</v>
      </c>
      <c r="F1584" s="2">
        <f t="shared" si="498"/>
        <v>39120</v>
      </c>
      <c r="G1584" s="1">
        <v>2007.1858447488585</v>
      </c>
      <c r="H1584" s="3">
        <v>38.5</v>
      </c>
      <c r="I1584" s="1" t="str">
        <f t="shared" si="486"/>
        <v/>
      </c>
      <c r="J1584" s="1">
        <f t="shared" si="487"/>
        <v>0.46301306831122807</v>
      </c>
      <c r="K1584">
        <f t="shared" si="488"/>
        <v>0</v>
      </c>
      <c r="L1584">
        <f t="shared" si="493"/>
        <v>0.59878856764754818</v>
      </c>
      <c r="M1584">
        <f t="shared" si="499"/>
        <v>0.59878856764754818</v>
      </c>
      <c r="N1584">
        <f t="shared" si="494"/>
        <v>3.6815504086584294</v>
      </c>
      <c r="O1584">
        <f t="shared" si="495"/>
        <v>9.3589250416137304E-3</v>
      </c>
      <c r="P1584">
        <f t="shared" si="489"/>
        <v>0.16672212410423426</v>
      </c>
      <c r="Q1584">
        <f t="shared" si="496"/>
        <v>14.74154035050997</v>
      </c>
      <c r="R1584">
        <f t="shared" si="500"/>
        <v>10.709944160018825</v>
      </c>
      <c r="S1584">
        <v>8.9700000000000006</v>
      </c>
      <c r="T1584">
        <f t="shared" si="490"/>
        <v>11.531783786529335</v>
      </c>
      <c r="U1584">
        <f>qten^((S1584-tbar)/10)*IF(S1584&gt;Ttorp,1,torpmult)</f>
        <v>0.20165622891256629</v>
      </c>
      <c r="V1584">
        <f>qtenq^((S1584-tbar)/10)*IF(S1584&gt;Ttorp,1,torpmult)</f>
        <v>0.11990801491565807</v>
      </c>
      <c r="W1584">
        <f t="shared" si="491"/>
        <v>-1.0381577173175491E-2</v>
      </c>
      <c r="X1584">
        <f t="shared" si="492"/>
        <v>2.8707994633815036E-3</v>
      </c>
      <c r="Y1584">
        <f t="shared" si="503"/>
        <v>0.84359600441562321</v>
      </c>
      <c r="Z1584">
        <f t="shared" si="503"/>
        <v>0.74238563020573878</v>
      </c>
      <c r="AL1584">
        <v>11.337604166666667</v>
      </c>
    </row>
    <row r="1585" spans="4:38" x14ac:dyDescent="0.55000000000000004">
      <c r="D1585">
        <f t="shared" si="497"/>
        <v>1.976743071420564</v>
      </c>
      <c r="E1585">
        <f t="shared" si="485"/>
        <v>3.8783119711980647</v>
      </c>
      <c r="F1585" s="2">
        <f t="shared" si="498"/>
        <v>39121</v>
      </c>
      <c r="G1585" s="1">
        <v>2007.1885844748858</v>
      </c>
      <c r="H1585" s="3">
        <v>67.77</v>
      </c>
      <c r="I1585" s="1" t="str">
        <f t="shared" si="486"/>
        <v/>
      </c>
      <c r="J1585" s="1">
        <f t="shared" si="487"/>
        <v>0.25784413616707735</v>
      </c>
      <c r="K1585">
        <f t="shared" si="488"/>
        <v>0</v>
      </c>
      <c r="L1585">
        <f t="shared" si="493"/>
        <v>0.59924534059029955</v>
      </c>
      <c r="M1585">
        <f t="shared" si="499"/>
        <v>0.59924534059029955</v>
      </c>
      <c r="N1585">
        <f t="shared" si="494"/>
        <v>3.6824863011625908</v>
      </c>
      <c r="O1585">
        <f t="shared" si="495"/>
        <v>4.171928520206869E-3</v>
      </c>
      <c r="P1585">
        <f t="shared" si="489"/>
        <v>7.4347043798611262E-2</v>
      </c>
      <c r="Q1585">
        <f t="shared" si="496"/>
        <v>14.742974039439474</v>
      </c>
      <c r="R1585">
        <f t="shared" si="500"/>
        <v>10.710291347405956</v>
      </c>
      <c r="S1585">
        <v>9.35</v>
      </c>
      <c r="T1585">
        <f t="shared" si="490"/>
        <v>11.543351269163766</v>
      </c>
      <c r="U1585">
        <f>qten^((S1585-tbar)/10)*IF(S1585&gt;Ttorp,1,torpmult)</f>
        <v>0.20478734201196183</v>
      </c>
      <c r="V1585">
        <f>qtenq^((S1585-tbar)/10)*IF(S1585&gt;Ttorp,1,torpmult)</f>
        <v>0.12639401010641305</v>
      </c>
      <c r="W1585">
        <f t="shared" si="491"/>
        <v>-2.5085867874849878E-2</v>
      </c>
      <c r="X1585">
        <f t="shared" si="492"/>
        <v>2.4795800914015897E-3</v>
      </c>
      <c r="Y1585">
        <f t="shared" si="503"/>
        <v>0.83321442724244776</v>
      </c>
      <c r="Z1585">
        <f t="shared" si="503"/>
        <v>0.74525642966912031</v>
      </c>
      <c r="AL1585">
        <v>11.140937499999994</v>
      </c>
    </row>
    <row r="1586" spans="4:38" x14ac:dyDescent="0.55000000000000004">
      <c r="D1586">
        <f t="shared" si="497"/>
        <v>1.9012090400945247</v>
      </c>
      <c r="E1586">
        <f t="shared" si="485"/>
        <v>1.2214027581601699</v>
      </c>
      <c r="F1586" s="2">
        <f t="shared" si="498"/>
        <v>39122</v>
      </c>
      <c r="G1586" s="1">
        <v>2007.1913242009134</v>
      </c>
      <c r="H1586" s="3">
        <v>10</v>
      </c>
      <c r="I1586" s="1" t="str">
        <f t="shared" si="486"/>
        <v/>
      </c>
      <c r="J1586" s="1">
        <f t="shared" si="487"/>
        <v>0.81873075307798182</v>
      </c>
      <c r="K1586">
        <f t="shared" si="488"/>
        <v>0</v>
      </c>
      <c r="L1586">
        <f t="shared" si="493"/>
        <v>0.59944903112125469</v>
      </c>
      <c r="M1586">
        <f t="shared" si="499"/>
        <v>0.59944903112125469</v>
      </c>
      <c r="N1586">
        <f t="shared" si="494"/>
        <v>3.6829034940146115</v>
      </c>
      <c r="O1586">
        <f t="shared" si="495"/>
        <v>2.1193572783797521E-2</v>
      </c>
      <c r="P1586">
        <f t="shared" si="489"/>
        <v>0.37794631296349873</v>
      </c>
      <c r="Q1586">
        <f t="shared" si="496"/>
        <v>14.742227470925735</v>
      </c>
      <c r="R1586">
        <f t="shared" si="500"/>
        <v>10.71011055843614</v>
      </c>
      <c r="S1586">
        <v>9.7100000000000009</v>
      </c>
      <c r="T1586">
        <f t="shared" si="490"/>
        <v>11.555726716664317</v>
      </c>
      <c r="U1586">
        <f>qten^((S1586-tbar)/10)*IF(S1586&gt;Ttorp,1,torpmult)</f>
        <v>0.2077984934346391</v>
      </c>
      <c r="V1586">
        <f>qtenq^((S1586-tbar)/10)*IF(S1586&gt;Ttorp,1,torpmult)</f>
        <v>0.13286195929481917</v>
      </c>
      <c r="W1586">
        <f t="shared" si="491"/>
        <v>1.2381207752738779E-2</v>
      </c>
      <c r="X1586">
        <f t="shared" si="492"/>
        <v>1.5124344760415499E-3</v>
      </c>
      <c r="Y1586">
        <f t="shared" si="503"/>
        <v>0.80812855936759787</v>
      </c>
      <c r="Z1586">
        <f t="shared" si="503"/>
        <v>0.7477360097605219</v>
      </c>
      <c r="AL1586">
        <v>10.975000000000003</v>
      </c>
    </row>
    <row r="1587" spans="4:38" x14ac:dyDescent="0.55000000000000004">
      <c r="D1587">
        <f t="shared" si="497"/>
        <v>1.8332284119010893</v>
      </c>
      <c r="E1587">
        <f t="shared" si="485"/>
        <v>1.2214027581601699</v>
      </c>
      <c r="F1587" s="2">
        <f t="shared" si="498"/>
        <v>39123</v>
      </c>
      <c r="G1587" s="1">
        <v>2007.1940639269408</v>
      </c>
      <c r="H1587" s="3">
        <v>10</v>
      </c>
      <c r="I1587" s="1" t="str">
        <f t="shared" si="486"/>
        <v/>
      </c>
      <c r="J1587" s="1">
        <f t="shared" si="487"/>
        <v>0.81873075307798182</v>
      </c>
      <c r="K1587">
        <f t="shared" si="488"/>
        <v>0</v>
      </c>
      <c r="L1587">
        <f t="shared" si="493"/>
        <v>0.60048450047183966</v>
      </c>
      <c r="M1587">
        <f t="shared" si="499"/>
        <v>0.60048450047183966</v>
      </c>
      <c r="N1587">
        <f t="shared" si="494"/>
        <v>3.6850228512929912</v>
      </c>
      <c r="O1587">
        <f t="shared" si="495"/>
        <v>2.1984697633898875E-2</v>
      </c>
      <c r="P1587">
        <f t="shared" si="489"/>
        <v>0.39251413900922694</v>
      </c>
      <c r="Q1587">
        <f t="shared" si="496"/>
        <v>14.748478645435357</v>
      </c>
      <c r="R1587">
        <f t="shared" si="500"/>
        <v>10.711624153976382</v>
      </c>
      <c r="S1587">
        <v>9.9499999999999993</v>
      </c>
      <c r="T1587">
        <f t="shared" si="490"/>
        <v>11.568906461917626</v>
      </c>
      <c r="U1587">
        <f>qten^((S1587-tbar)/10)*IF(S1587&gt;Ttorp,1,torpmult)</f>
        <v>0.20983048514701738</v>
      </c>
      <c r="V1587">
        <f>qtenq^((S1587-tbar)/10)*IF(S1587&gt;Ttorp,1,torpmult)</f>
        <v>0.13735677719710995</v>
      </c>
      <c r="W1587">
        <f t="shared" si="491"/>
        <v>1.0337935931822792E-2</v>
      </c>
      <c r="X1587">
        <f t="shared" si="492"/>
        <v>1.9978768883199549E-3</v>
      </c>
      <c r="Y1587">
        <f t="shared" si="503"/>
        <v>0.82050976712033663</v>
      </c>
      <c r="Z1587">
        <f t="shared" si="503"/>
        <v>0.74924844423656345</v>
      </c>
      <c r="AL1587">
        <v>11.005833333333333</v>
      </c>
    </row>
    <row r="1588" spans="4:38" x14ac:dyDescent="0.55000000000000004">
      <c r="D1588">
        <f t="shared" si="497"/>
        <v>1.7720458465269975</v>
      </c>
      <c r="E1588">
        <f t="shared" si="485"/>
        <v>1.2214027581601699</v>
      </c>
      <c r="F1588" s="2">
        <f t="shared" si="498"/>
        <v>39124</v>
      </c>
      <c r="G1588" s="1">
        <v>2007.1968036529681</v>
      </c>
      <c r="H1588" s="3">
        <v>10</v>
      </c>
      <c r="I1588" s="1" t="str">
        <f t="shared" si="486"/>
        <v/>
      </c>
      <c r="J1588" s="1">
        <f t="shared" si="487"/>
        <v>0.81873075307798182</v>
      </c>
      <c r="K1588">
        <f t="shared" si="488"/>
        <v>0</v>
      </c>
      <c r="L1588">
        <f t="shared" si="493"/>
        <v>0.60155988167460461</v>
      </c>
      <c r="M1588">
        <f t="shared" si="499"/>
        <v>0.60155988167460461</v>
      </c>
      <c r="N1588">
        <f t="shared" si="494"/>
        <v>3.6872213210563811</v>
      </c>
      <c r="O1588">
        <f t="shared" si="495"/>
        <v>9.0216511974698932E-2</v>
      </c>
      <c r="P1588">
        <f t="shared" si="489"/>
        <v>1.6156302647198288</v>
      </c>
      <c r="Q1588">
        <f t="shared" si="496"/>
        <v>14.755034458857248</v>
      </c>
      <c r="R1588">
        <f t="shared" si="500"/>
        <v>10.713211052275188</v>
      </c>
      <c r="S1588">
        <v>10.130000000000001</v>
      </c>
      <c r="T1588">
        <f t="shared" si="490"/>
        <v>11.582886599479215</v>
      </c>
      <c r="U1588">
        <f>qten^((S1588-tbar)/10)*IF(S1588&gt;Ttorp,1,torpmult)</f>
        <v>0.84547003253331177</v>
      </c>
      <c r="V1588">
        <f>qtenq^((S1588-tbar)/10)*IF(S1588&gt;Ttorp,1,torpmult)</f>
        <v>0.56330961424863968</v>
      </c>
      <c r="W1588">
        <f t="shared" si="491"/>
        <v>8.5487438901501733E-3</v>
      </c>
      <c r="X1588">
        <f t="shared" si="492"/>
        <v>2.4070537323203703E-3</v>
      </c>
      <c r="Y1588">
        <f t="shared" si="503"/>
        <v>0.83084770305215938</v>
      </c>
      <c r="Z1588">
        <f t="shared" si="503"/>
        <v>0.75124632112488343</v>
      </c>
      <c r="AL1588">
        <v>10.958020833333334</v>
      </c>
    </row>
    <row r="1589" spans="4:38" x14ac:dyDescent="0.55000000000000004">
      <c r="D1589">
        <f t="shared" si="497"/>
        <v>1.7169815376903148</v>
      </c>
      <c r="E1589">
        <f t="shared" si="485"/>
        <v>1.2214027581601699</v>
      </c>
      <c r="F1589" s="2">
        <f t="shared" si="498"/>
        <v>39125</v>
      </c>
      <c r="G1589" s="1">
        <v>2007.1995433789955</v>
      </c>
      <c r="H1589" s="3">
        <v>10</v>
      </c>
      <c r="I1589" s="1" t="str">
        <f t="shared" si="486"/>
        <v/>
      </c>
      <c r="J1589" s="1">
        <f t="shared" si="487"/>
        <v>0.81873075307798182</v>
      </c>
      <c r="K1589">
        <f t="shared" si="488"/>
        <v>0</v>
      </c>
      <c r="L1589">
        <f t="shared" si="493"/>
        <v>0.60598626596150829</v>
      </c>
      <c r="M1589">
        <f t="shared" si="499"/>
        <v>0.60598626596150829</v>
      </c>
      <c r="N1589">
        <f t="shared" si="494"/>
        <v>3.696242972253851</v>
      </c>
      <c r="O1589">
        <f t="shared" si="495"/>
        <v>9.5259909043234892E-2</v>
      </c>
      <c r="P1589">
        <f t="shared" si="489"/>
        <v>1.7145309855861108</v>
      </c>
      <c r="Q1589">
        <f t="shared" si="496"/>
        <v>14.782202912763386</v>
      </c>
      <c r="R1589">
        <f t="shared" si="500"/>
        <v>10.719782434631902</v>
      </c>
      <c r="S1589">
        <v>10.49</v>
      </c>
      <c r="T1589">
        <f t="shared" si="490"/>
        <v>11.597662986733956</v>
      </c>
      <c r="U1589">
        <f>qten^((S1589-tbar)/10)*IF(S1589&gt;Ttorp,1,torpmult)</f>
        <v>0.85790165192092493</v>
      </c>
      <c r="V1589">
        <f>qtenq^((S1589-tbar)/10)*IF(S1589&gt;Ttorp,1,torpmult)</f>
        <v>0.59213580592681636</v>
      </c>
      <c r="W1589">
        <f t="shared" si="491"/>
        <v>6.9827705501332021E-3</v>
      </c>
      <c r="X1589">
        <f t="shared" si="492"/>
        <v>2.7497911899351558E-3</v>
      </c>
      <c r="Y1589">
        <f t="shared" si="503"/>
        <v>0.83939644694230953</v>
      </c>
      <c r="Z1589">
        <f t="shared" si="503"/>
        <v>0.75365337485720385</v>
      </c>
      <c r="AL1589">
        <v>10.754687499999998</v>
      </c>
    </row>
    <row r="1590" spans="4:38" x14ac:dyDescent="0.55000000000000004">
      <c r="D1590">
        <f t="shared" si="497"/>
        <v>1.649990825016977</v>
      </c>
      <c r="E1590">
        <f t="shared" si="485"/>
        <v>1.0470744109569372</v>
      </c>
      <c r="F1590" s="2">
        <f t="shared" si="498"/>
        <v>39126</v>
      </c>
      <c r="G1590" s="1">
        <v>2007.2022831050228</v>
      </c>
      <c r="H1590" s="3">
        <v>2.2999999999999998</v>
      </c>
      <c r="I1590" s="1" t="str">
        <f t="shared" si="486"/>
        <v/>
      </c>
      <c r="J1590" s="1">
        <f t="shared" si="487"/>
        <v>0.95504196219071469</v>
      </c>
      <c r="K1590">
        <f t="shared" si="488"/>
        <v>0</v>
      </c>
      <c r="L1590">
        <f t="shared" si="493"/>
        <v>0.61068361112749758</v>
      </c>
      <c r="M1590">
        <f t="shared" si="499"/>
        <v>0.61068361112749758</v>
      </c>
      <c r="N1590">
        <f t="shared" si="494"/>
        <v>3.7057689631581745</v>
      </c>
      <c r="O1590">
        <f t="shared" si="495"/>
        <v>0.11613375356596123</v>
      </c>
      <c r="P1590">
        <f t="shared" si="489"/>
        <v>2.1021844369543872</v>
      </c>
      <c r="Q1590">
        <f t="shared" si="496"/>
        <v>14.811354835993145</v>
      </c>
      <c r="R1590">
        <f t="shared" si="500"/>
        <v>10.726824620721683</v>
      </c>
      <c r="S1590">
        <v>10.66</v>
      </c>
      <c r="T1590">
        <f t="shared" si="490"/>
        <v>11.613231245121096</v>
      </c>
      <c r="U1590">
        <f>qten^((S1590-tbar)/10)*IF(S1590&gt;Ttorp,1,torpmult)</f>
        <v>0.86383551537342096</v>
      </c>
      <c r="V1590">
        <f>qtenq^((S1590-tbar)/10)*IF(S1590&gt;Ttorp,1,torpmult)</f>
        <v>0.60625640953086868</v>
      </c>
      <c r="W1590">
        <f t="shared" si="491"/>
        <v>1.0920821151124943E-2</v>
      </c>
      <c r="X1590">
        <f t="shared" si="492"/>
        <v>3.0344771870791931E-3</v>
      </c>
      <c r="Y1590">
        <f t="shared" ref="Y1590:Z1605" si="504">MAX(0.0000000001,Y1589+W1589)</f>
        <v>0.84637921749244271</v>
      </c>
      <c r="Z1590">
        <f t="shared" si="504"/>
        <v>0.75640316604713898</v>
      </c>
      <c r="AL1590">
        <v>10.424166666666684</v>
      </c>
    </row>
    <row r="1591" spans="4:38" x14ac:dyDescent="0.55000000000000004">
      <c r="D1591">
        <f t="shared" si="497"/>
        <v>1.6050731833233625</v>
      </c>
      <c r="E1591">
        <f t="shared" si="485"/>
        <v>1.2008144080808307</v>
      </c>
      <c r="F1591" s="2">
        <f t="shared" si="498"/>
        <v>39127</v>
      </c>
      <c r="G1591" s="1">
        <v>2007.2050228310502</v>
      </c>
      <c r="H1591" s="3">
        <v>9.15</v>
      </c>
      <c r="I1591" s="1" t="str">
        <f t="shared" si="486"/>
        <v/>
      </c>
      <c r="J1591" s="1">
        <f t="shared" si="487"/>
        <v>0.83276815573709095</v>
      </c>
      <c r="K1591">
        <f t="shared" si="488"/>
        <v>0</v>
      </c>
      <c r="L1591">
        <f t="shared" si="493"/>
        <v>0.61644302054381095</v>
      </c>
      <c r="M1591">
        <f t="shared" si="499"/>
        <v>0.61644302054381095</v>
      </c>
      <c r="N1591">
        <f t="shared" si="494"/>
        <v>3.7173823385147706</v>
      </c>
      <c r="O1591">
        <f t="shared" si="495"/>
        <v>9.8521628220815671E-2</v>
      </c>
      <c r="P1591">
        <f t="shared" si="489"/>
        <v>1.7937086758895269</v>
      </c>
      <c r="Q1591">
        <f t="shared" si="496"/>
        <v>14.849172802463364</v>
      </c>
      <c r="R1591">
        <f t="shared" si="500"/>
        <v>10.735946494291101</v>
      </c>
      <c r="S1591">
        <v>10.59</v>
      </c>
      <c r="T1591">
        <f t="shared" si="490"/>
        <v>11.629586761426392</v>
      </c>
      <c r="U1591">
        <f>qten^((S1591-tbar)/10)*IF(S1591&gt;Ttorp,1,torpmult)</f>
        <v>0.86138720535758928</v>
      </c>
      <c r="V1591">
        <f>qtenq^((S1591-tbar)/10)*IF(S1591&gt;Ttorp,1,torpmult)</f>
        <v>0.60040171374260443</v>
      </c>
      <c r="W1591">
        <f t="shared" si="491"/>
        <v>4.1788923563917252E-3</v>
      </c>
      <c r="X1591">
        <f t="shared" si="492"/>
        <v>3.4779221570191803E-3</v>
      </c>
      <c r="Y1591">
        <f t="shared" si="504"/>
        <v>0.85730003864356763</v>
      </c>
      <c r="Z1591">
        <f t="shared" si="504"/>
        <v>0.75943764323421814</v>
      </c>
      <c r="AL1591">
        <v>10.261145833333332</v>
      </c>
    </row>
    <row r="1592" spans="4:38" x14ac:dyDescent="0.55000000000000004">
      <c r="D1592">
        <f t="shared" si="497"/>
        <v>1.5673674823114525</v>
      </c>
      <c r="E1592">
        <f t="shared" si="485"/>
        <v>1.2280161732042632</v>
      </c>
      <c r="F1592" s="2">
        <f t="shared" si="498"/>
        <v>39128</v>
      </c>
      <c r="G1592" s="1">
        <v>2007.2077625570778</v>
      </c>
      <c r="H1592" s="3">
        <v>10.27</v>
      </c>
      <c r="I1592" s="1" t="str">
        <f t="shared" si="486"/>
        <v/>
      </c>
      <c r="J1592" s="1">
        <f t="shared" si="487"/>
        <v>0.81432152264794655</v>
      </c>
      <c r="K1592">
        <f t="shared" si="488"/>
        <v>0</v>
      </c>
      <c r="L1592">
        <f t="shared" si="493"/>
        <v>0.62135729088871372</v>
      </c>
      <c r="M1592">
        <f t="shared" si="499"/>
        <v>0.62135729088871372</v>
      </c>
      <c r="N1592">
        <f t="shared" si="494"/>
        <v>3.7272345013368522</v>
      </c>
      <c r="O1592">
        <f t="shared" si="495"/>
        <v>9.3426290258569189E-2</v>
      </c>
      <c r="P1592">
        <f t="shared" si="489"/>
        <v>1.7097241483960264</v>
      </c>
      <c r="Q1592">
        <f t="shared" si="496"/>
        <v>14.879737781798539</v>
      </c>
      <c r="R1592">
        <f t="shared" si="500"/>
        <v>10.74330760227557</v>
      </c>
      <c r="S1592">
        <v>10.41</v>
      </c>
      <c r="T1592">
        <f t="shared" si="490"/>
        <v>11.646724689160838</v>
      </c>
      <c r="U1592">
        <f>qten^((S1592-tbar)/10)*IF(S1592&gt;Ttorp,1,torpmult)</f>
        <v>0.85512336685922696</v>
      </c>
      <c r="V1592">
        <f>qtenq^((S1592-tbar)/10)*IF(S1592&gt;Ttorp,1,torpmult)</f>
        <v>0.58560509060940491</v>
      </c>
      <c r="W1592">
        <f t="shared" si="491"/>
        <v>2.3895280710605066E-3</v>
      </c>
      <c r="X1592">
        <f t="shared" si="492"/>
        <v>3.6596330416070848E-3</v>
      </c>
      <c r="Y1592">
        <f t="shared" si="504"/>
        <v>0.86147893099995931</v>
      </c>
      <c r="Z1592">
        <f t="shared" si="504"/>
        <v>0.76291556539123728</v>
      </c>
      <c r="AL1592">
        <v>10.292499999999999</v>
      </c>
    </row>
    <row r="1593" spans="4:38" x14ac:dyDescent="0.55000000000000004">
      <c r="D1593">
        <f t="shared" si="497"/>
        <v>1.5332605494259284</v>
      </c>
      <c r="E1593">
        <f t="shared" si="485"/>
        <v>1.2262981534562105</v>
      </c>
      <c r="F1593" s="2">
        <f t="shared" si="498"/>
        <v>39129</v>
      </c>
      <c r="G1593" s="1">
        <v>2007.2105022831051</v>
      </c>
      <c r="H1593" s="3">
        <v>10.199999999999999</v>
      </c>
      <c r="I1593" s="1" t="str">
        <f t="shared" si="486"/>
        <v/>
      </c>
      <c r="J1593" s="1">
        <f t="shared" si="487"/>
        <v>0.8154623711872927</v>
      </c>
      <c r="K1593">
        <f t="shared" si="488"/>
        <v>0</v>
      </c>
      <c r="L1593">
        <f t="shared" si="493"/>
        <v>0.62604146663774396</v>
      </c>
      <c r="M1593">
        <f t="shared" si="499"/>
        <v>0.62604146663774396</v>
      </c>
      <c r="N1593">
        <f t="shared" si="494"/>
        <v>3.7365771303627091</v>
      </c>
      <c r="O1593">
        <f t="shared" si="495"/>
        <v>9.1291474375494452E-2</v>
      </c>
      <c r="P1593">
        <f t="shared" si="489"/>
        <v>1.6789359116648701</v>
      </c>
      <c r="Q1593">
        <f t="shared" si="496"/>
        <v>14.908295917248829</v>
      </c>
      <c r="R1593">
        <f t="shared" si="500"/>
        <v>10.750176288737858</v>
      </c>
      <c r="S1593">
        <v>10.25</v>
      </c>
      <c r="T1593">
        <f t="shared" si="490"/>
        <v>11.664639949982957</v>
      </c>
      <c r="U1593">
        <f>qten^((S1593-tbar)/10)*IF(S1593&gt;Ttorp,1,torpmult)</f>
        <v>0.84959375974063667</v>
      </c>
      <c r="V1593">
        <f>qtenq^((S1593-tbar)/10)*IF(S1593&gt;Ttorp,1,torpmult)</f>
        <v>0.57275894898987845</v>
      </c>
      <c r="W1593">
        <f t="shared" si="491"/>
        <v>1.6578869071186553E-3</v>
      </c>
      <c r="X1593">
        <f t="shared" si="492"/>
        <v>3.7724391051628357E-3</v>
      </c>
      <c r="Y1593">
        <f t="shared" si="504"/>
        <v>0.86386845907101983</v>
      </c>
      <c r="Z1593">
        <f t="shared" si="504"/>
        <v>0.76657519843284438</v>
      </c>
      <c r="AL1593">
        <v>10.318020833333337</v>
      </c>
    </row>
    <row r="1594" spans="4:38" x14ac:dyDescent="0.55000000000000004">
      <c r="D1594">
        <f t="shared" si="497"/>
        <v>1.7659085625324233</v>
      </c>
      <c r="E1594">
        <f t="shared" si="485"/>
        <v>3.859740680490876</v>
      </c>
      <c r="F1594" s="2">
        <f t="shared" si="498"/>
        <v>39130</v>
      </c>
      <c r="G1594" s="1">
        <v>2007.2132420091325</v>
      </c>
      <c r="H1594" s="3">
        <v>67.53</v>
      </c>
      <c r="I1594" s="1" t="str">
        <f t="shared" si="486"/>
        <v/>
      </c>
      <c r="J1594" s="1">
        <f t="shared" si="487"/>
        <v>0.25908476314341966</v>
      </c>
      <c r="K1594">
        <f t="shared" si="488"/>
        <v>0</v>
      </c>
      <c r="L1594">
        <f t="shared" si="493"/>
        <v>0.63064129105326416</v>
      </c>
      <c r="M1594">
        <f t="shared" si="499"/>
        <v>0.63064129105326416</v>
      </c>
      <c r="N1594">
        <f t="shared" si="494"/>
        <v>3.7457062778002586</v>
      </c>
      <c r="O1594">
        <f t="shared" si="495"/>
        <v>1.9870187550838914E-2</v>
      </c>
      <c r="P1594">
        <f t="shared" si="489"/>
        <v>0.36651785231728362</v>
      </c>
      <c r="Q1594">
        <f t="shared" si="496"/>
        <v>14.936068477587595</v>
      </c>
      <c r="R1594">
        <f t="shared" si="500"/>
        <v>10.756847623898263</v>
      </c>
      <c r="S1594">
        <v>10.210000000000001</v>
      </c>
      <c r="T1594">
        <f t="shared" si="490"/>
        <v>11.683327235218114</v>
      </c>
      <c r="U1594">
        <f>qten^((S1594-tbar)/10)*IF(S1594&gt;Ttorp,1,torpmult)</f>
        <v>0.84821695403322106</v>
      </c>
      <c r="V1594">
        <f>qtenq^((S1594-tbar)/10)*IF(S1594&gt;Ttorp,1,torpmult)</f>
        <v>0.56959168861105747</v>
      </c>
      <c r="W1594">
        <f t="shared" si="491"/>
        <v>-3.2688467501656486E-2</v>
      </c>
      <c r="X1594">
        <f t="shared" si="492"/>
        <v>3.8574156427401834E-3</v>
      </c>
      <c r="Y1594">
        <f t="shared" si="504"/>
        <v>0.86552634597813849</v>
      </c>
      <c r="Z1594">
        <f t="shared" si="504"/>
        <v>0.77034763753800717</v>
      </c>
      <c r="AL1594">
        <v>10.268958333333325</v>
      </c>
    </row>
    <row r="1595" spans="4:38" x14ac:dyDescent="0.55000000000000004">
      <c r="D1595">
        <f t="shared" si="497"/>
        <v>2.0893177062791812</v>
      </c>
      <c r="E1595">
        <f t="shared" si="485"/>
        <v>5</v>
      </c>
      <c r="F1595" s="2">
        <f t="shared" si="498"/>
        <v>39131</v>
      </c>
      <c r="G1595" s="1">
        <v>2007.2159817351599</v>
      </c>
      <c r="H1595" s="3">
        <v>97.94</v>
      </c>
      <c r="I1595" s="1" t="str">
        <f t="shared" si="486"/>
        <v/>
      </c>
      <c r="J1595" s="1">
        <f t="shared" si="487"/>
        <v>0.14102755248479273</v>
      </c>
      <c r="K1595">
        <f t="shared" si="488"/>
        <v>0</v>
      </c>
      <c r="L1595">
        <f t="shared" si="493"/>
        <v>0.63164544955276358</v>
      </c>
      <c r="M1595">
        <f t="shared" si="499"/>
        <v>0.63164544955276358</v>
      </c>
      <c r="N1595">
        <f t="shared" si="494"/>
        <v>3.7476932965553424</v>
      </c>
      <c r="O1595">
        <f t="shared" si="495"/>
        <v>4.5078901381723213E-3</v>
      </c>
      <c r="P1595">
        <f t="shared" si="489"/>
        <v>8.3204920533728327E-2</v>
      </c>
      <c r="Q1595">
        <f t="shared" si="496"/>
        <v>14.934056341383918</v>
      </c>
      <c r="R1595">
        <f t="shared" si="500"/>
        <v>10.756364560264013</v>
      </c>
      <c r="S1595">
        <v>10.06</v>
      </c>
      <c r="T1595">
        <f t="shared" si="490"/>
        <v>11.702781007416435</v>
      </c>
      <c r="U1595">
        <f>qten^((S1595-tbar)/10)*IF(S1595&gt;Ttorp,1,torpmult)</f>
        <v>0.84307377455144128</v>
      </c>
      <c r="V1595">
        <f>qtenq^((S1595-tbar)/10)*IF(S1595&gt;Ttorp,1,torpmult)</f>
        <v>0.55786966116248216</v>
      </c>
      <c r="W1595">
        <f t="shared" si="491"/>
        <v>-4.2346555169857358E-2</v>
      </c>
      <c r="X1595">
        <f t="shared" si="492"/>
        <v>2.5607371606050401E-3</v>
      </c>
      <c r="Y1595">
        <f t="shared" si="504"/>
        <v>0.83283787847648205</v>
      </c>
      <c r="Z1595">
        <f t="shared" si="504"/>
        <v>0.77420505318074739</v>
      </c>
      <c r="AL1595">
        <v>10.418958333333338</v>
      </c>
    </row>
    <row r="1596" spans="4:38" x14ac:dyDescent="0.55000000000000004">
      <c r="D1596">
        <f t="shared" si="497"/>
        <v>2.3803859356512631</v>
      </c>
      <c r="E1596">
        <f t="shared" si="485"/>
        <v>5</v>
      </c>
      <c r="F1596" s="2">
        <f t="shared" si="498"/>
        <v>39132</v>
      </c>
      <c r="G1596" s="1">
        <v>2007.2187214611872</v>
      </c>
      <c r="H1596" s="3">
        <v>280.83</v>
      </c>
      <c r="I1596" s="1">
        <f t="shared" si="486"/>
        <v>280.83</v>
      </c>
      <c r="J1596" s="1">
        <f t="shared" si="487"/>
        <v>3.6369858629258611E-3</v>
      </c>
      <c r="K1596">
        <f t="shared" si="488"/>
        <v>0</v>
      </c>
      <c r="L1596">
        <f t="shared" si="493"/>
        <v>0.63187340823915739</v>
      </c>
      <c r="M1596">
        <f t="shared" si="499"/>
        <v>0.63187340823915739</v>
      </c>
      <c r="N1596">
        <f t="shared" si="494"/>
        <v>3.7481440855691597</v>
      </c>
      <c r="O1596">
        <f t="shared" si="495"/>
        <v>-3.1621285609295668E-3</v>
      </c>
      <c r="P1596">
        <f t="shared" si="489"/>
        <v>-5.8367461220758754E-2</v>
      </c>
      <c r="Q1596">
        <f t="shared" si="496"/>
        <v>14.925707564594564</v>
      </c>
      <c r="R1596">
        <f t="shared" si="500"/>
        <v>10.754359763879993</v>
      </c>
      <c r="S1596">
        <v>10</v>
      </c>
      <c r="T1596">
        <f t="shared" si="490"/>
        <v>11.722995502007311</v>
      </c>
      <c r="U1596">
        <f>qten^((S1596-tbar)/10)*IF(S1596&gt;Ttorp,1,torpmult)</f>
        <v>0.21025631134705838</v>
      </c>
      <c r="V1596">
        <f>qtenq^((S1596-tbar)/10)*IF(S1596&gt;Ttorp,1,torpmult)</f>
        <v>0.13831216913653405</v>
      </c>
      <c r="W1596">
        <f t="shared" si="491"/>
        <v>-8.8229557137927739E-2</v>
      </c>
      <c r="X1596">
        <f t="shared" si="492"/>
        <v>8.5875249667099682E-4</v>
      </c>
      <c r="Y1596">
        <f t="shared" si="504"/>
        <v>0.79049132330662464</v>
      </c>
      <c r="Z1596">
        <f t="shared" si="504"/>
        <v>0.7767657903413524</v>
      </c>
      <c r="AL1596">
        <v>10.359895833333336</v>
      </c>
    </row>
    <row r="1597" spans="4:38" x14ac:dyDescent="0.55000000000000004">
      <c r="D1597">
        <f t="shared" si="497"/>
        <v>2.6423473420861368</v>
      </c>
      <c r="E1597">
        <f t="shared" si="485"/>
        <v>5</v>
      </c>
      <c r="F1597" s="2">
        <f t="shared" si="498"/>
        <v>39133</v>
      </c>
      <c r="G1597" s="1">
        <v>2007.2214611872148</v>
      </c>
      <c r="H1597" s="3">
        <v>692.11</v>
      </c>
      <c r="I1597" s="1">
        <f t="shared" si="486"/>
        <v>692.11</v>
      </c>
      <c r="J1597" s="1">
        <f t="shared" si="487"/>
        <v>9.7366357355338779E-7</v>
      </c>
      <c r="K1597">
        <f t="shared" si="488"/>
        <v>0</v>
      </c>
      <c r="L1597">
        <f t="shared" si="493"/>
        <v>0.63171349738649774</v>
      </c>
      <c r="M1597">
        <f t="shared" si="499"/>
        <v>0.63171349738649774</v>
      </c>
      <c r="N1597">
        <f t="shared" si="494"/>
        <v>3.7478278727130667</v>
      </c>
      <c r="O1597">
        <f t="shared" si="495"/>
        <v>-1.3176493781403842E-2</v>
      </c>
      <c r="P1597">
        <f t="shared" si="489"/>
        <v>-0.24310942900017976</v>
      </c>
      <c r="Q1597">
        <f t="shared" si="496"/>
        <v>14.921842485250167</v>
      </c>
      <c r="R1597">
        <f t="shared" si="500"/>
        <v>10.753431387071897</v>
      </c>
      <c r="S1597">
        <v>10.14</v>
      </c>
      <c r="T1597">
        <f t="shared" si="490"/>
        <v>11.743964729001982</v>
      </c>
      <c r="U1597">
        <f>qten^((S1597-tbar)/10)*IF(S1597&gt;Ttorp,1,torpmult)</f>
        <v>0.84581291063931174</v>
      </c>
      <c r="V1597">
        <f>qtenq^((S1597-tbar)/10)*IF(S1597&gt;Ttorp,1,torpmult)</f>
        <v>0.56409106872825576</v>
      </c>
      <c r="W1597">
        <f t="shared" si="491"/>
        <v>-0.1050073023054594</v>
      </c>
      <c r="X1597">
        <f t="shared" si="492"/>
        <v>-2.7079905003040312E-3</v>
      </c>
      <c r="Y1597">
        <f t="shared" si="504"/>
        <v>0.70226176616869695</v>
      </c>
      <c r="Z1597">
        <f t="shared" si="504"/>
        <v>0.7776245428380234</v>
      </c>
      <c r="AL1597">
        <v>9.9425000000000043</v>
      </c>
    </row>
    <row r="1598" spans="4:38" x14ac:dyDescent="0.55000000000000004">
      <c r="D1598">
        <f t="shared" si="497"/>
        <v>2.8781126078775232</v>
      </c>
      <c r="E1598">
        <f t="shared" si="485"/>
        <v>5</v>
      </c>
      <c r="F1598" s="2">
        <f t="shared" si="498"/>
        <v>39134</v>
      </c>
      <c r="G1598" s="1">
        <v>2007.2242009132422</v>
      </c>
      <c r="H1598" s="3">
        <v>2150.63</v>
      </c>
      <c r="I1598" s="1">
        <f t="shared" si="486"/>
        <v>2150.63</v>
      </c>
      <c r="J1598" s="1">
        <f t="shared" si="487"/>
        <v>2.0886475826586907E-19</v>
      </c>
      <c r="K1598">
        <f t="shared" si="488"/>
        <v>0</v>
      </c>
      <c r="L1598">
        <f t="shared" si="493"/>
        <v>0.63104744415636027</v>
      </c>
      <c r="M1598">
        <f t="shared" si="499"/>
        <v>0.63104744415636027</v>
      </c>
      <c r="N1598">
        <f t="shared" si="494"/>
        <v>3.7465102233349263</v>
      </c>
      <c r="O1598">
        <f t="shared" si="495"/>
        <v>-1.3198724811034346E-2</v>
      </c>
      <c r="P1598">
        <f t="shared" si="489"/>
        <v>-0.24334822066372694</v>
      </c>
      <c r="Q1598">
        <f t="shared" si="496"/>
        <v>14.90610940062686</v>
      </c>
      <c r="R1598">
        <f t="shared" si="500"/>
        <v>10.749650706907317</v>
      </c>
      <c r="S1598">
        <v>10.19</v>
      </c>
      <c r="T1598">
        <f t="shared" si="490"/>
        <v>11.765682474763842</v>
      </c>
      <c r="U1598">
        <f>qten^((S1598-tbar)/10)*IF(S1598&gt;Ttorp,1,torpmult)</f>
        <v>0.84752938809696432</v>
      </c>
      <c r="V1598">
        <f>qtenq^((S1598-tbar)/10)*IF(S1598&gt;Ttorp,1,torpmult)</f>
        <v>0.56801463239334316</v>
      </c>
      <c r="W1598">
        <f t="shared" si="491"/>
        <v>-9.2890141223831824E-2</v>
      </c>
      <c r="X1598">
        <f t="shared" si="492"/>
        <v>-6.9298988532376926E-3</v>
      </c>
      <c r="Y1598">
        <f t="shared" si="504"/>
        <v>0.59725446386323755</v>
      </c>
      <c r="Z1598">
        <f t="shared" si="504"/>
        <v>0.77491655233771939</v>
      </c>
      <c r="AL1598">
        <v>9.8861458333333267</v>
      </c>
    </row>
    <row r="1599" spans="4:38" x14ac:dyDescent="0.55000000000000004">
      <c r="D1599">
        <f t="shared" si="497"/>
        <v>3.0903013470897709</v>
      </c>
      <c r="E1599">
        <f t="shared" si="485"/>
        <v>5</v>
      </c>
      <c r="F1599" s="2">
        <f t="shared" si="498"/>
        <v>39135</v>
      </c>
      <c r="G1599" s="1">
        <v>2007.2269406392695</v>
      </c>
      <c r="H1599" s="3">
        <v>969.07</v>
      </c>
      <c r="I1599" s="1">
        <f t="shared" si="486"/>
        <v>969.07</v>
      </c>
      <c r="J1599" s="1">
        <f t="shared" si="487"/>
        <v>3.8261758696838459E-9</v>
      </c>
      <c r="K1599">
        <f t="shared" si="488"/>
        <v>0</v>
      </c>
      <c r="L1599">
        <f t="shared" si="493"/>
        <v>0.63038073670248707</v>
      </c>
      <c r="M1599">
        <f t="shared" si="499"/>
        <v>0.63038073670248707</v>
      </c>
      <c r="N1599">
        <f t="shared" si="494"/>
        <v>3.7451903508538229</v>
      </c>
      <c r="O1599">
        <f t="shared" si="495"/>
        <v>-1.3220859764841997E-2</v>
      </c>
      <c r="P1599">
        <f t="shared" si="489"/>
        <v>-0.24358443671283322</v>
      </c>
      <c r="Q1599">
        <f t="shared" si="496"/>
        <v>14.890360958354135</v>
      </c>
      <c r="R1599">
        <f t="shared" si="500"/>
        <v>10.745863671158382</v>
      </c>
      <c r="S1599">
        <v>10.24</v>
      </c>
      <c r="T1599">
        <f t="shared" si="490"/>
        <v>11.7881423038537</v>
      </c>
      <c r="U1599">
        <f>qten^((S1599-tbar)/10)*IF(S1599&gt;Ttorp,1,torpmult)</f>
        <v>0.84924934894299475</v>
      </c>
      <c r="V1599">
        <f>qtenq^((S1599-tbar)/10)*IF(S1599&gt;Ttorp,1,torpmult)</f>
        <v>0.57196548660190383</v>
      </c>
      <c r="W1599">
        <f t="shared" si="491"/>
        <v>-7.6873272561573044E-2</v>
      </c>
      <c r="X1599">
        <f t="shared" si="492"/>
        <v>-1.0577522588777429E-2</v>
      </c>
      <c r="Y1599">
        <f t="shared" si="504"/>
        <v>0.50436432263940567</v>
      </c>
      <c r="Z1599">
        <f t="shared" si="504"/>
        <v>0.7679866534844817</v>
      </c>
      <c r="AL1599">
        <v>10.129270833333328</v>
      </c>
    </row>
    <row r="1600" spans="4:38" x14ac:dyDescent="0.55000000000000004">
      <c r="D1600">
        <f t="shared" si="497"/>
        <v>3.2812712123807937</v>
      </c>
      <c r="E1600">
        <f t="shared" si="485"/>
        <v>5</v>
      </c>
      <c r="F1600" s="2">
        <f t="shared" si="498"/>
        <v>39136</v>
      </c>
      <c r="G1600" s="1">
        <v>2007.2296803652969</v>
      </c>
      <c r="H1600" s="3">
        <v>508.27</v>
      </c>
      <c r="I1600" s="1">
        <f t="shared" si="486"/>
        <v>508.27</v>
      </c>
      <c r="J1600" s="1">
        <f t="shared" si="487"/>
        <v>3.8478919964934438E-5</v>
      </c>
      <c r="K1600">
        <f t="shared" si="488"/>
        <v>0</v>
      </c>
      <c r="L1600">
        <f t="shared" si="493"/>
        <v>0.62971338208135597</v>
      </c>
      <c r="M1600">
        <f t="shared" si="499"/>
        <v>0.62971338208135597</v>
      </c>
      <c r="N1600">
        <f t="shared" si="494"/>
        <v>3.7438682648773387</v>
      </c>
      <c r="O1600">
        <f t="shared" si="495"/>
        <v>-1.318451411007171E-2</v>
      </c>
      <c r="P1600">
        <f t="shared" si="489"/>
        <v>-0.24274352871561572</v>
      </c>
      <c r="Q1600">
        <f t="shared" si="496"/>
        <v>14.874597228821147</v>
      </c>
      <c r="R1600">
        <f t="shared" si="500"/>
        <v>10.742070284260087</v>
      </c>
      <c r="S1600">
        <v>10.19</v>
      </c>
      <c r="T1600">
        <f t="shared" si="490"/>
        <v>11.811337560941732</v>
      </c>
      <c r="U1600">
        <f>qten^((S1600-tbar)/10)*IF(S1600&gt;Ttorp,1,torpmult)</f>
        <v>0.84752938809696432</v>
      </c>
      <c r="V1600">
        <f>qtenq^((S1600-tbar)/10)*IF(S1600&gt;Ttorp,1,torpmult)</f>
        <v>0.56801463239334316</v>
      </c>
      <c r="W1600">
        <f t="shared" si="491"/>
        <v>-5.4320593104382128E-2</v>
      </c>
      <c r="X1600">
        <f t="shared" si="492"/>
        <v>-1.3459512751160724E-2</v>
      </c>
      <c r="Y1600">
        <f t="shared" si="504"/>
        <v>0.42749105007783261</v>
      </c>
      <c r="Z1600">
        <f t="shared" si="504"/>
        <v>0.75740913089570427</v>
      </c>
      <c r="AL1600">
        <v>10.297500000000003</v>
      </c>
    </row>
    <row r="1601" spans="4:38" x14ac:dyDescent="0.55000000000000004">
      <c r="D1601">
        <f t="shared" si="497"/>
        <v>3.4531440911427143</v>
      </c>
      <c r="E1601">
        <f t="shared" si="485"/>
        <v>5</v>
      </c>
      <c r="F1601" s="2">
        <f t="shared" si="498"/>
        <v>39137</v>
      </c>
      <c r="G1601" s="1">
        <v>2007.2324200913242</v>
      </c>
      <c r="H1601" s="3">
        <v>311.33</v>
      </c>
      <c r="I1601" s="1">
        <f t="shared" si="486"/>
        <v>311.33</v>
      </c>
      <c r="J1601" s="1">
        <f t="shared" si="487"/>
        <v>1.9761594294324374E-3</v>
      </c>
      <c r="K1601">
        <f t="shared" si="488"/>
        <v>0</v>
      </c>
      <c r="L1601">
        <f t="shared" si="493"/>
        <v>0.62904833131775151</v>
      </c>
      <c r="M1601">
        <f t="shared" si="499"/>
        <v>0.62904833131775151</v>
      </c>
      <c r="N1601">
        <f t="shared" si="494"/>
        <v>3.7425498134663315</v>
      </c>
      <c r="O1601">
        <f t="shared" si="495"/>
        <v>-3.2062648690045492E-3</v>
      </c>
      <c r="P1601">
        <f t="shared" si="489"/>
        <v>-5.9005532490871218E-2</v>
      </c>
      <c r="Q1601">
        <f t="shared" si="496"/>
        <v>14.858884114878176</v>
      </c>
      <c r="R1601">
        <f t="shared" si="500"/>
        <v>10.738286409371812</v>
      </c>
      <c r="S1601">
        <v>9.98</v>
      </c>
      <c r="T1601">
        <f t="shared" si="490"/>
        <v>11.835261372775234</v>
      </c>
      <c r="U1601">
        <f>qten^((S1601-tbar)/10)*IF(S1601&gt;Ttorp,1,torpmult)</f>
        <v>0.21008587726545011</v>
      </c>
      <c r="V1601">
        <f>qtenq^((S1601-tbar)/10)*IF(S1601&gt;Ttorp,1,torpmult)</f>
        <v>0.13792921750524492</v>
      </c>
      <c r="W1601">
        <f t="shared" si="491"/>
        <v>-2.6567298854855061E-2</v>
      </c>
      <c r="X1601">
        <f t="shared" si="492"/>
        <v>-1.5321743739434129E-2</v>
      </c>
      <c r="Y1601">
        <f t="shared" si="504"/>
        <v>0.37317045697345047</v>
      </c>
      <c r="Z1601">
        <f t="shared" si="504"/>
        <v>0.74394961814454352</v>
      </c>
      <c r="AL1601">
        <v>10.245937499999998</v>
      </c>
    </row>
    <row r="1602" spans="4:38" x14ac:dyDescent="0.55000000000000004">
      <c r="D1602">
        <f t="shared" si="497"/>
        <v>3.6078296820284428</v>
      </c>
      <c r="E1602">
        <f t="shared" si="485"/>
        <v>5</v>
      </c>
      <c r="F1602" s="2">
        <f t="shared" si="498"/>
        <v>39138</v>
      </c>
      <c r="G1602" s="1">
        <v>2007.2351598173516</v>
      </c>
      <c r="H1602" s="3">
        <v>209.86</v>
      </c>
      <c r="I1602" s="1">
        <f t="shared" si="486"/>
        <v>209.86</v>
      </c>
      <c r="J1602" s="1">
        <f t="shared" si="487"/>
        <v>1.5037623273138416E-2</v>
      </c>
      <c r="K1602">
        <f t="shared" si="488"/>
        <v>0</v>
      </c>
      <c r="L1602">
        <f t="shared" si="493"/>
        <v>0.62888667232462581</v>
      </c>
      <c r="M1602">
        <f t="shared" si="499"/>
        <v>0.62888667232462581</v>
      </c>
      <c r="N1602">
        <f t="shared" si="494"/>
        <v>3.7422291869794311</v>
      </c>
      <c r="O1602">
        <f t="shared" si="495"/>
        <v>-2.7959134676747155E-3</v>
      </c>
      <c r="P1602">
        <f t="shared" si="489"/>
        <v>-5.1445501714798357E-2</v>
      </c>
      <c r="Q1602">
        <f t="shared" si="496"/>
        <v>14.855018118941876</v>
      </c>
      <c r="R1602">
        <f t="shared" si="500"/>
        <v>10.737355030043071</v>
      </c>
      <c r="S1602">
        <v>9.89</v>
      </c>
      <c r="T1602">
        <f t="shared" si="490"/>
        <v>11.859906650207385</v>
      </c>
      <c r="U1602">
        <f>qten^((S1602-tbar)/10)*IF(S1602&gt;Ttorp,1,torpmult)</f>
        <v>0.20932063193947054</v>
      </c>
      <c r="V1602">
        <f>qtenq^((S1602-tbar)/10)*IF(S1602&gt;Ttorp,1,torpmult)</f>
        <v>0.13621901402666606</v>
      </c>
      <c r="W1602">
        <f t="shared" si="491"/>
        <v>-2.0444131453245355E-3</v>
      </c>
      <c r="X1602">
        <f t="shared" si="492"/>
        <v>-1.6012789413377762E-2</v>
      </c>
      <c r="Y1602">
        <f t="shared" si="504"/>
        <v>0.34660315811859543</v>
      </c>
      <c r="Z1602">
        <f t="shared" si="504"/>
        <v>0.72862787440510934</v>
      </c>
      <c r="AL1602">
        <v>10.100520833333334</v>
      </c>
    </row>
    <row r="1603" spans="4:38" x14ac:dyDescent="0.55000000000000004">
      <c r="D1603">
        <f t="shared" si="497"/>
        <v>3.7470467138255987</v>
      </c>
      <c r="E1603">
        <f t="shared" si="485"/>
        <v>5</v>
      </c>
      <c r="F1603" s="2">
        <f t="shared" si="498"/>
        <v>39139</v>
      </c>
      <c r="G1603" s="1">
        <v>2007.2378995433792</v>
      </c>
      <c r="H1603" s="3">
        <v>160.74</v>
      </c>
      <c r="I1603" s="1" t="str">
        <f t="shared" si="486"/>
        <v/>
      </c>
      <c r="J1603" s="1">
        <f t="shared" si="487"/>
        <v>4.0163365693548954E-2</v>
      </c>
      <c r="K1603">
        <f t="shared" si="488"/>
        <v>0</v>
      </c>
      <c r="L1603">
        <f t="shared" si="493"/>
        <v>0.62874572574458532</v>
      </c>
      <c r="M1603">
        <f t="shared" si="499"/>
        <v>0.62874572574458532</v>
      </c>
      <c r="N1603">
        <f t="shared" si="494"/>
        <v>3.7419495956326636</v>
      </c>
      <c r="O1603">
        <f t="shared" si="495"/>
        <v>-2.0312823074508657E-3</v>
      </c>
      <c r="P1603">
        <f t="shared" si="489"/>
        <v>-3.7371277324766833E-2</v>
      </c>
      <c r="Q1603">
        <f t="shared" si="496"/>
        <v>14.851332534536491</v>
      </c>
      <c r="R1603">
        <f t="shared" si="500"/>
        <v>10.73646696422453</v>
      </c>
      <c r="S1603">
        <v>9.81</v>
      </c>
      <c r="T1603">
        <f t="shared" si="490"/>
        <v>11.885266090315803</v>
      </c>
      <c r="U1603">
        <f>qten^((S1603-tbar)/10)*IF(S1603&gt;Ttorp,1,torpmult)</f>
        <v>0.20864275425556536</v>
      </c>
      <c r="V1603">
        <f>qtenq^((S1603-tbar)/10)*IF(S1603&gt;Ttorp,1,torpmult)</f>
        <v>0.13471664313045889</v>
      </c>
      <c r="W1603">
        <f t="shared" si="491"/>
        <v>1.2836217050356327E-2</v>
      </c>
      <c r="X1603">
        <f t="shared" si="492"/>
        <v>-1.5736639914313129E-2</v>
      </c>
      <c r="Y1603">
        <f t="shared" si="504"/>
        <v>0.34455874497327088</v>
      </c>
      <c r="Z1603">
        <f t="shared" si="504"/>
        <v>0.71261508499173154</v>
      </c>
      <c r="AL1603">
        <v>9.9764583333333299</v>
      </c>
    </row>
    <row r="1604" spans="4:38" x14ac:dyDescent="0.55000000000000004">
      <c r="D1604">
        <f t="shared" si="497"/>
        <v>3.872342042443039</v>
      </c>
      <c r="E1604">
        <f t="shared" ref="E1604:E1667" si="505">MIN(1/J1604,ftmax)</f>
        <v>5</v>
      </c>
      <c r="F1604" s="2">
        <f t="shared" si="498"/>
        <v>39140</v>
      </c>
      <c r="G1604" s="1">
        <v>2007.2406392694065</v>
      </c>
      <c r="H1604" s="3">
        <v>131.94</v>
      </c>
      <c r="I1604" s="1" t="str">
        <f t="shared" ref="I1604:I1667" si="506">IF(H1604&gt;cutoff,H1604,"")</f>
        <v/>
      </c>
      <c r="J1604" s="1">
        <f t="shared" ref="J1604:J1667" si="507">MIN(1,EXP(-H1604/turbh))</f>
        <v>7.1446954480526029E-2</v>
      </c>
      <c r="K1604">
        <f t="shared" ref="K1604:K1667" si="508">IF(INT((G1604-INT(G1604))*365)=spawnday,1,0)</f>
        <v>0</v>
      </c>
      <c r="L1604">
        <f t="shared" si="493"/>
        <v>0.62864333868342159</v>
      </c>
      <c r="M1604">
        <f t="shared" si="499"/>
        <v>0.62864333868342159</v>
      </c>
      <c r="N1604">
        <f t="shared" si="494"/>
        <v>3.7417464674019185</v>
      </c>
      <c r="O1604">
        <f t="shared" si="495"/>
        <v>-1.0727180363234723E-3</v>
      </c>
      <c r="P1604">
        <f t="shared" ref="P1604:P1667" si="509">(V1604*J1604*hh*L1604^(2/3)-U1604*mm*L1604)</f>
        <v>-1.9734094874616491E-2</v>
      </c>
      <c r="Q1604">
        <f t="shared" si="496"/>
        <v>14.847973219548852</v>
      </c>
      <c r="R1604">
        <f t="shared" si="500"/>
        <v>10.735657387169981</v>
      </c>
      <c r="S1604">
        <v>9.89</v>
      </c>
      <c r="T1604">
        <f t="shared" ref="T1604:T1667" si="510">tbar+tamp*SIN(2*PI()*G1604+tshift)</f>
        <v>11.91133217854572</v>
      </c>
      <c r="U1604">
        <f>qten^((S1604-tbar)/10)*IF(S1604&gt;Ttorp,1,torpmult)</f>
        <v>0.20932063193947054</v>
      </c>
      <c r="V1604">
        <f>qtenq^((S1604-tbar)/10)*IF(S1604&gt;Ttorp,1,torpmult)</f>
        <v>0.13621901402666606</v>
      </c>
      <c r="W1604">
        <f t="shared" ref="W1604:W1667" si="511">GA*MIN(1,EXP(-H1604/turbA))-mA*Y1604-aB*Y1604*Z1604</f>
        <v>2.1531075458800113E-2</v>
      </c>
      <c r="X1604">
        <f t="shared" ref="X1604:X1667" si="512">eB*aB*Y1604*Z1604-zB*Z1604</f>
        <v>-1.4923973841593264E-2</v>
      </c>
      <c r="Y1604">
        <f t="shared" si="504"/>
        <v>0.35739496202362719</v>
      </c>
      <c r="Z1604">
        <f t="shared" si="504"/>
        <v>0.69687844507741836</v>
      </c>
      <c r="AL1604">
        <v>9.8572916666666526</v>
      </c>
    </row>
    <row r="1605" spans="4:38" x14ac:dyDescent="0.55000000000000004">
      <c r="D1605">
        <f t="shared" si="497"/>
        <v>3.985107838198735</v>
      </c>
      <c r="E1605">
        <f t="shared" si="505"/>
        <v>5</v>
      </c>
      <c r="F1605" s="2">
        <f t="shared" si="498"/>
        <v>39141</v>
      </c>
      <c r="G1605" s="1">
        <v>2007.2433789954339</v>
      </c>
      <c r="H1605" s="3">
        <v>108.64</v>
      </c>
      <c r="I1605" s="1" t="str">
        <f t="shared" si="506"/>
        <v/>
      </c>
      <c r="J1605" s="1">
        <f t="shared" si="507"/>
        <v>0.11385836674229884</v>
      </c>
      <c r="K1605">
        <f t="shared" si="508"/>
        <v>0</v>
      </c>
      <c r="L1605">
        <f t="shared" ref="L1605:L1668" si="513">IF(K1605=1,wrec,L1604+P1604/365)</f>
        <v>0.62858927267006648</v>
      </c>
      <c r="M1605">
        <f t="shared" si="499"/>
        <v>0.62858927267006648</v>
      </c>
      <c r="N1605">
        <f t="shared" ref="N1605:N1668" si="514">(L1605/0.012)^(1/3)</f>
        <v>3.7416391955982862</v>
      </c>
      <c r="O1605">
        <f t="shared" ref="O1605:O1668" si="515">MAX(-0.05,10*(N1606-N1605))</f>
        <v>1.4027923864290415E-4</v>
      </c>
      <c r="P1605">
        <f t="shared" si="509"/>
        <v>2.5805614566330598E-3</v>
      </c>
      <c r="Q1605">
        <f t="shared" ref="Q1605:Q1668" si="516">Q1604+(J1604*V1604*hh*Q1604^(2/3)-U1604*mm*Q1604)/365</f>
        <v>14.845004145722404</v>
      </c>
      <c r="R1605">
        <f t="shared" si="500"/>
        <v>10.73494175449861</v>
      </c>
      <c r="S1605">
        <v>9.65</v>
      </c>
      <c r="T1605">
        <f t="shared" si="510"/>
        <v>11.938097190958153</v>
      </c>
      <c r="U1605">
        <f>qten^((S1605-tbar)/10)*IF(S1605&gt;Ttorp,1,torpmult)</f>
        <v>0.20729357762926021</v>
      </c>
      <c r="V1605">
        <f>qtenq^((S1605-tbar)/10)*IF(S1605&gt;Ttorp,1,torpmult)</f>
        <v>0.13176142791134224</v>
      </c>
      <c r="W1605">
        <f t="shared" si="511"/>
        <v>2.8216382724687107E-2</v>
      </c>
      <c r="X1605">
        <f t="shared" si="512"/>
        <v>-1.3840842961934614E-2</v>
      </c>
      <c r="Y1605">
        <f t="shared" si="504"/>
        <v>0.37892603748242731</v>
      </c>
      <c r="Z1605">
        <f t="shared" si="504"/>
        <v>0.68195447123582509</v>
      </c>
      <c r="AL1605">
        <v>9.8111458333333204</v>
      </c>
    </row>
    <row r="1606" spans="4:38" x14ac:dyDescent="0.55000000000000004">
      <c r="D1606">
        <f t="shared" ref="D1606:D1669" si="517">0.9*D1605+0.1*E1606</f>
        <v>4.0865970543788617</v>
      </c>
      <c r="E1606">
        <f t="shared" si="505"/>
        <v>5</v>
      </c>
      <c r="F1606" s="2">
        <f t="shared" ref="F1606:F1669" si="518">F1605+1</f>
        <v>39142</v>
      </c>
      <c r="G1606" s="1">
        <v>2007.2527397260274</v>
      </c>
      <c r="H1606" s="3">
        <v>89.84</v>
      </c>
      <c r="I1606" s="1" t="str">
        <f t="shared" si="506"/>
        <v/>
      </c>
      <c r="J1606" s="1">
        <f t="shared" si="507"/>
        <v>0.16582869189767827</v>
      </c>
      <c r="K1606">
        <f t="shared" si="508"/>
        <v>0</v>
      </c>
      <c r="L1606">
        <f t="shared" si="513"/>
        <v>0.62859634270145448</v>
      </c>
      <c r="M1606">
        <f t="shared" ref="M1606:M1669" si="519">IF(K1607=1,"",L1606)</f>
        <v>0.62859634270145448</v>
      </c>
      <c r="N1606">
        <f t="shared" si="514"/>
        <v>3.7416532235221505</v>
      </c>
      <c r="O1606">
        <f t="shared" si="515"/>
        <v>1.4939223913046362E-3</v>
      </c>
      <c r="P1606">
        <f t="shared" si="509"/>
        <v>2.7483232441104538E-2</v>
      </c>
      <c r="Q1606">
        <f t="shared" si="516"/>
        <v>14.842563336060904</v>
      </c>
      <c r="R1606">
        <f t="shared" ref="R1606:R1669" si="520">(Q1606/0.012)^(1/3)</f>
        <v>10.734353377303108</v>
      </c>
      <c r="S1606">
        <v>9.31</v>
      </c>
      <c r="T1606">
        <f t="shared" si="510"/>
        <v>12.034708071022367</v>
      </c>
      <c r="U1606">
        <f>qten^((S1606-tbar)/10)*IF(S1606&gt;Ttorp,1,torpmult)</f>
        <v>0.2044554747188515</v>
      </c>
      <c r="V1606">
        <f>qtenq^((S1606-tbar)/10)*IF(S1606&gt;Ttorp,1,torpmult)</f>
        <v>0.12569507254980855</v>
      </c>
      <c r="W1606">
        <f t="shared" si="511"/>
        <v>3.3039710830700772E-2</v>
      </c>
      <c r="X1606">
        <f t="shared" si="512"/>
        <v>-1.2579640352338632E-2</v>
      </c>
      <c r="Y1606">
        <f t="shared" ref="Y1606:Z1621" si="521">MAX(0.0000000001,Y1605+W1605)</f>
        <v>0.40714242020711444</v>
      </c>
      <c r="Z1606">
        <f t="shared" si="521"/>
        <v>0.66811362827389043</v>
      </c>
      <c r="AL1606">
        <v>9.7565625000000011</v>
      </c>
    </row>
    <row r="1607" spans="4:38" x14ac:dyDescent="0.55000000000000004">
      <c r="D1607">
        <f t="shared" si="517"/>
        <v>4.0157765973702464</v>
      </c>
      <c r="E1607">
        <f t="shared" si="505"/>
        <v>3.3783924842927031</v>
      </c>
      <c r="F1607" s="2">
        <f t="shared" si="518"/>
        <v>39143</v>
      </c>
      <c r="G1607" s="1">
        <v>2007.2554794520547</v>
      </c>
      <c r="H1607" s="3">
        <v>60.87</v>
      </c>
      <c r="I1607" s="1" t="str">
        <f t="shared" si="506"/>
        <v/>
      </c>
      <c r="J1607" s="1">
        <f t="shared" si="507"/>
        <v>0.29599876410137083</v>
      </c>
      <c r="K1607">
        <f t="shared" si="508"/>
        <v>0</v>
      </c>
      <c r="L1607">
        <f t="shared" si="513"/>
        <v>0.6286716392286904</v>
      </c>
      <c r="M1607">
        <f t="shared" si="519"/>
        <v>0.6286716392286904</v>
      </c>
      <c r="N1607">
        <f t="shared" si="514"/>
        <v>3.7418026157612809</v>
      </c>
      <c r="O1607">
        <f t="shared" si="515"/>
        <v>5.3379655638563506E-3</v>
      </c>
      <c r="P1607">
        <f t="shared" si="509"/>
        <v>9.8218847861641909E-2</v>
      </c>
      <c r="Q1607">
        <f t="shared" si="516"/>
        <v>14.840718752732821</v>
      </c>
      <c r="R1607">
        <f t="shared" si="520"/>
        <v>10.733908682562085</v>
      </c>
      <c r="S1607">
        <v>9.48</v>
      </c>
      <c r="T1607">
        <f t="shared" si="510"/>
        <v>12.064462359425839</v>
      </c>
      <c r="U1607">
        <f>qten^((S1607-tbar)/10)*IF(S1607&gt;Ttorp,1,torpmult)</f>
        <v>0.20586963549868031</v>
      </c>
      <c r="V1607">
        <f>qtenq^((S1607-tbar)/10)*IF(S1607&gt;Ttorp,1,torpmult)</f>
        <v>0.12869251042924967</v>
      </c>
      <c r="W1607">
        <f t="shared" si="511"/>
        <v>4.3218312097843867E-2</v>
      </c>
      <c r="X1607">
        <f t="shared" si="512"/>
        <v>-1.1216533432768716E-2</v>
      </c>
      <c r="Y1607">
        <f t="shared" si="521"/>
        <v>0.44018213103781523</v>
      </c>
      <c r="Z1607">
        <f t="shared" si="521"/>
        <v>0.65553398792155182</v>
      </c>
      <c r="AL1607">
        <v>9.7070833333333315</v>
      </c>
    </row>
    <row r="1608" spans="4:38" x14ac:dyDescent="0.55000000000000004">
      <c r="D1608">
        <f t="shared" si="517"/>
        <v>3.8463922310334588</v>
      </c>
      <c r="E1608">
        <f t="shared" si="505"/>
        <v>2.3219329340023727</v>
      </c>
      <c r="F1608" s="2">
        <f t="shared" si="518"/>
        <v>39144</v>
      </c>
      <c r="G1608" s="1">
        <v>2007.2582191780823</v>
      </c>
      <c r="H1608" s="3">
        <v>42.12</v>
      </c>
      <c r="I1608" s="1" t="str">
        <f t="shared" si="506"/>
        <v/>
      </c>
      <c r="J1608" s="1">
        <f t="shared" si="507"/>
        <v>0.43067566050509287</v>
      </c>
      <c r="K1608">
        <f t="shared" si="508"/>
        <v>0</v>
      </c>
      <c r="L1608">
        <f t="shared" si="513"/>
        <v>0.62894073196255795</v>
      </c>
      <c r="M1608">
        <f t="shared" si="519"/>
        <v>0.62894073196255795</v>
      </c>
      <c r="N1608">
        <f t="shared" si="514"/>
        <v>3.7423364123176666</v>
      </c>
      <c r="O1608">
        <f t="shared" si="515"/>
        <v>9.0164627250377549E-3</v>
      </c>
      <c r="P1608">
        <f t="shared" si="509"/>
        <v>0.16596703610328872</v>
      </c>
      <c r="Q1608">
        <f t="shared" si="516"/>
        <v>14.840452214649954</v>
      </c>
      <c r="R1608">
        <f t="shared" si="520"/>
        <v>10.733844422139629</v>
      </c>
      <c r="S1608">
        <v>9.35</v>
      </c>
      <c r="T1608">
        <f t="shared" si="510"/>
        <v>12.094870196234796</v>
      </c>
      <c r="U1608">
        <f>qten^((S1608-tbar)/10)*IF(S1608&gt;Ttorp,1,torpmult)</f>
        <v>0.20478734201196183</v>
      </c>
      <c r="V1608">
        <f>qtenq^((S1608-tbar)/10)*IF(S1608&gt;Ttorp,1,torpmult)</f>
        <v>0.12639401010641305</v>
      </c>
      <c r="W1608">
        <f t="shared" si="511"/>
        <v>4.8177207692053352E-2</v>
      </c>
      <c r="X1608">
        <f t="shared" si="512"/>
        <v>-9.5766043425156086E-3</v>
      </c>
      <c r="Y1608">
        <f t="shared" si="521"/>
        <v>0.48340044313565911</v>
      </c>
      <c r="Z1608">
        <f t="shared" si="521"/>
        <v>0.64431745448878308</v>
      </c>
      <c r="AL1608">
        <v>9.6420833333333267</v>
      </c>
    </row>
    <row r="1609" spans="4:38" x14ac:dyDescent="0.55000000000000004">
      <c r="D1609">
        <f t="shared" si="517"/>
        <v>3.6626455575244572</v>
      </c>
      <c r="E1609">
        <f t="shared" si="505"/>
        <v>2.0089254959434411</v>
      </c>
      <c r="F1609" s="2">
        <f t="shared" si="518"/>
        <v>39145</v>
      </c>
      <c r="G1609" s="1">
        <v>2007.2609589041097</v>
      </c>
      <c r="H1609" s="3">
        <v>34.880000000000003</v>
      </c>
      <c r="I1609" s="1" t="str">
        <f t="shared" si="506"/>
        <v/>
      </c>
      <c r="J1609" s="1">
        <f t="shared" si="507"/>
        <v>0.49777853983100318</v>
      </c>
      <c r="K1609">
        <f t="shared" si="508"/>
        <v>0</v>
      </c>
      <c r="L1609">
        <f t="shared" si="513"/>
        <v>0.62939543617106009</v>
      </c>
      <c r="M1609">
        <f t="shared" si="519"/>
        <v>0.62939543617106009</v>
      </c>
      <c r="N1609">
        <f t="shared" si="514"/>
        <v>3.7432380585901703</v>
      </c>
      <c r="O1609">
        <f t="shared" si="515"/>
        <v>1.0770877189858474E-2</v>
      </c>
      <c r="P1609">
        <f t="shared" si="509"/>
        <v>0.1983655696478655</v>
      </c>
      <c r="Q1609">
        <f t="shared" si="516"/>
        <v>14.841725269154006</v>
      </c>
      <c r="R1609">
        <f t="shared" si="520"/>
        <v>10.734151339522709</v>
      </c>
      <c r="S1609">
        <v>9.27</v>
      </c>
      <c r="T1609">
        <f t="shared" si="510"/>
        <v>12.125922570944514</v>
      </c>
      <c r="U1609">
        <f>qten^((S1609-tbar)/10)*IF(S1609&gt;Ttorp,1,torpmult)</f>
        <v>0.20412414523193154</v>
      </c>
      <c r="V1609">
        <f>qtenq^((S1609-tbar)/10)*IF(S1609&gt;Ttorp,1,torpmult)</f>
        <v>0.125</v>
      </c>
      <c r="W1609">
        <f t="shared" si="511"/>
        <v>4.6408755478003091E-2</v>
      </c>
      <c r="X1609">
        <f t="shared" si="512"/>
        <v>-7.8441034055835267E-3</v>
      </c>
      <c r="Y1609">
        <f t="shared" si="521"/>
        <v>0.53157765082771247</v>
      </c>
      <c r="Z1609">
        <f t="shared" si="521"/>
        <v>0.63474085014626747</v>
      </c>
      <c r="AL1609">
        <v>9.4045833333333384</v>
      </c>
    </row>
    <row r="1610" spans="4:38" x14ac:dyDescent="0.55000000000000004">
      <c r="D1610">
        <f t="shared" si="517"/>
        <v>3.4701227838594897</v>
      </c>
      <c r="E1610">
        <f t="shared" si="505"/>
        <v>1.7374178208747806</v>
      </c>
      <c r="F1610" s="2">
        <f t="shared" si="518"/>
        <v>39146</v>
      </c>
      <c r="G1610" s="1">
        <v>2007.263698630137</v>
      </c>
      <c r="H1610" s="3">
        <v>27.62</v>
      </c>
      <c r="I1610" s="1" t="str">
        <f t="shared" si="506"/>
        <v/>
      </c>
      <c r="J1610" s="1">
        <f t="shared" si="507"/>
        <v>0.57556679112253228</v>
      </c>
      <c r="K1610">
        <f t="shared" si="508"/>
        <v>0</v>
      </c>
      <c r="L1610">
        <f t="shared" si="513"/>
        <v>0.62993890348516379</v>
      </c>
      <c r="M1610">
        <f t="shared" si="519"/>
        <v>0.62993890348516379</v>
      </c>
      <c r="N1610">
        <f t="shared" si="514"/>
        <v>3.7443151463091562</v>
      </c>
      <c r="O1610">
        <f t="shared" si="515"/>
        <v>1.3506288700497748E-2</v>
      </c>
      <c r="P1610">
        <f t="shared" si="509"/>
        <v>0.24890454687451311</v>
      </c>
      <c r="Q1610">
        <f t="shared" si="516"/>
        <v>14.84373471184524</v>
      </c>
      <c r="R1610">
        <f t="shared" si="520"/>
        <v>10.734635755096338</v>
      </c>
      <c r="S1610">
        <v>9.5299999999999994</v>
      </c>
      <c r="T1610">
        <f t="shared" si="510"/>
        <v>12.15761028207276</v>
      </c>
      <c r="U1610">
        <f>qten^((S1610-tbar)/10)*IF(S1610&gt;Ttorp,1,torpmult)</f>
        <v>0.20628742362192087</v>
      </c>
      <c r="V1610">
        <f>qtenq^((S1610-tbar)/10)*IF(S1610&gt;Ttorp,1,torpmult)</f>
        <v>0.12958763762746509</v>
      </c>
      <c r="W1610">
        <f t="shared" si="511"/>
        <v>4.503957401843247E-2</v>
      </c>
      <c r="X1610">
        <f t="shared" si="512"/>
        <v>-6.2343043854109631E-3</v>
      </c>
      <c r="Y1610">
        <f t="shared" si="521"/>
        <v>0.57798640630571552</v>
      </c>
      <c r="Z1610">
        <f t="shared" si="521"/>
        <v>0.62689674674068396</v>
      </c>
      <c r="AL1610">
        <v>9.0934375000000056</v>
      </c>
    </row>
    <row r="1611" spans="4:38" x14ac:dyDescent="0.55000000000000004">
      <c r="D1611">
        <f t="shared" si="517"/>
        <v>3.2827263866188146</v>
      </c>
      <c r="E1611">
        <f t="shared" si="505"/>
        <v>1.596158811452739</v>
      </c>
      <c r="F1611" s="2">
        <f t="shared" si="518"/>
        <v>39147</v>
      </c>
      <c r="G1611" s="1">
        <v>2007.2664383561644</v>
      </c>
      <c r="H1611" s="3">
        <v>23.38</v>
      </c>
      <c r="I1611" s="1" t="str">
        <f t="shared" si="506"/>
        <v/>
      </c>
      <c r="J1611" s="1">
        <f t="shared" si="507"/>
        <v>0.62650407517398166</v>
      </c>
      <c r="K1611">
        <f t="shared" si="508"/>
        <v>0</v>
      </c>
      <c r="L1611">
        <f t="shared" si="513"/>
        <v>0.63062083375057343</v>
      </c>
      <c r="M1611">
        <f t="shared" si="519"/>
        <v>0.63062083375057343</v>
      </c>
      <c r="N1611">
        <f t="shared" si="514"/>
        <v>3.745665775179206</v>
      </c>
      <c r="O1611">
        <f t="shared" si="515"/>
        <v>1.5567642226659295E-2</v>
      </c>
      <c r="P1611">
        <f t="shared" si="509"/>
        <v>0.2871155675568236</v>
      </c>
      <c r="Q1611">
        <f t="shared" si="516"/>
        <v>14.846853962331235</v>
      </c>
      <c r="R1611">
        <f t="shared" si="520"/>
        <v>10.735387625010588</v>
      </c>
      <c r="S1611">
        <v>9.77</v>
      </c>
      <c r="T1611">
        <f t="shared" si="510"/>
        <v>12.189923939860158</v>
      </c>
      <c r="U1611">
        <f>qten^((S1611-tbar)/10)*IF(S1611&gt;Ttorp,1,torpmult)</f>
        <v>0.20830463908984467</v>
      </c>
      <c r="V1611">
        <f>qtenq^((S1611-tbar)/10)*IF(S1611&gt;Ttorp,1,torpmult)</f>
        <v>0.13397168281703664</v>
      </c>
      <c r="W1611">
        <f t="shared" si="511"/>
        <v>4.2058895835298961E-2</v>
      </c>
      <c r="X1611">
        <f t="shared" si="512"/>
        <v>-4.7186787110746718E-3</v>
      </c>
      <c r="Y1611">
        <f t="shared" si="521"/>
        <v>0.62302598032414802</v>
      </c>
      <c r="Z1611">
        <f t="shared" si="521"/>
        <v>0.62066244235527301</v>
      </c>
      <c r="AL1611">
        <v>9.1010416666666618</v>
      </c>
    </row>
    <row r="1612" spans="4:38" x14ac:dyDescent="0.55000000000000004">
      <c r="D1612">
        <f t="shared" si="517"/>
        <v>3.1003025067312207</v>
      </c>
      <c r="E1612">
        <f t="shared" si="505"/>
        <v>1.4584875877428718</v>
      </c>
      <c r="F1612" s="2">
        <f t="shared" si="518"/>
        <v>39148</v>
      </c>
      <c r="G1612" s="1">
        <v>2007.2691780821917</v>
      </c>
      <c r="H1612" s="3">
        <v>18.87</v>
      </c>
      <c r="I1612" s="1" t="str">
        <f t="shared" si="506"/>
        <v/>
      </c>
      <c r="J1612" s="1">
        <f t="shared" si="507"/>
        <v>0.6856417623324319</v>
      </c>
      <c r="K1612">
        <f t="shared" si="508"/>
        <v>0</v>
      </c>
      <c r="L1612">
        <f t="shared" si="513"/>
        <v>0.6314074517438798</v>
      </c>
      <c r="M1612">
        <f t="shared" si="519"/>
        <v>0.6314074517438798</v>
      </c>
      <c r="N1612">
        <f t="shared" si="514"/>
        <v>3.7472225394018719</v>
      </c>
      <c r="O1612">
        <f t="shared" si="515"/>
        <v>1.7864884432827743E-2</v>
      </c>
      <c r="P1612">
        <f t="shared" si="509"/>
        <v>0.329777925055879</v>
      </c>
      <c r="Q1612">
        <f t="shared" si="516"/>
        <v>14.85080546287044</v>
      </c>
      <c r="R1612">
        <f t="shared" si="520"/>
        <v>10.736339950829983</v>
      </c>
      <c r="S1612">
        <v>9.9600000000000009</v>
      </c>
      <c r="T1612">
        <f t="shared" si="510"/>
        <v>12.222853969075834</v>
      </c>
      <c r="U1612">
        <f>qten^((S1612-tbar)/10)*IF(S1612&gt;Ttorp,1,torpmult)</f>
        <v>0.2099155813379642</v>
      </c>
      <c r="V1612">
        <f>qtenq^((S1612-tbar)/10)*IF(S1612&gt;Ttorp,1,torpmult)</f>
        <v>0.13754732617076718</v>
      </c>
      <c r="W1612">
        <f t="shared" si="511"/>
        <v>3.9652936588548113E-2</v>
      </c>
      <c r="X1612">
        <f t="shared" si="512"/>
        <v>-3.3356966940146955E-3</v>
      </c>
      <c r="Y1612">
        <f t="shared" si="521"/>
        <v>0.665084876159447</v>
      </c>
      <c r="Z1612">
        <f t="shared" si="521"/>
        <v>0.61594376364419834</v>
      </c>
      <c r="AL1612">
        <v>9.1410416666666681</v>
      </c>
    </row>
    <row r="1613" spans="4:38" x14ac:dyDescent="0.55000000000000004">
      <c r="D1613">
        <f t="shared" si="517"/>
        <v>2.9454808820404934</v>
      </c>
      <c r="E1613">
        <f t="shared" si="505"/>
        <v>1.5520862598239484</v>
      </c>
      <c r="F1613" s="2">
        <f t="shared" si="518"/>
        <v>39149</v>
      </c>
      <c r="G1613" s="1">
        <v>2007.2719178082191</v>
      </c>
      <c r="H1613" s="3">
        <v>21.98</v>
      </c>
      <c r="I1613" s="1" t="str">
        <f t="shared" si="506"/>
        <v/>
      </c>
      <c r="J1613" s="1">
        <f t="shared" si="507"/>
        <v>0.64429408718135872</v>
      </c>
      <c r="K1613">
        <f t="shared" si="508"/>
        <v>0</v>
      </c>
      <c r="L1613">
        <f t="shared" si="513"/>
        <v>0.63231095290841643</v>
      </c>
      <c r="M1613">
        <f t="shared" si="519"/>
        <v>0.63231095290841643</v>
      </c>
      <c r="N1613">
        <f t="shared" si="514"/>
        <v>3.7490090278451547</v>
      </c>
      <c r="O1613">
        <f t="shared" si="515"/>
        <v>7.1126994312904479E-2</v>
      </c>
      <c r="P1613">
        <f t="shared" si="509"/>
        <v>1.3160927190390228</v>
      </c>
      <c r="Q1613">
        <f t="shared" si="516"/>
        <v>14.855692600103438</v>
      </c>
      <c r="R1613">
        <f t="shared" si="520"/>
        <v>10.737517534817091</v>
      </c>
      <c r="S1613">
        <v>10.41</v>
      </c>
      <c r="T1613">
        <f t="shared" si="510"/>
        <v>12.256390611845019</v>
      </c>
      <c r="U1613">
        <f>qten^((S1613-tbar)/10)*IF(S1613&gt;Ttorp,1,torpmult)</f>
        <v>0.85512336685922696</v>
      </c>
      <c r="V1613">
        <f>qtenq^((S1613-tbar)/10)*IF(S1613&gt;Ttorp,1,torpmult)</f>
        <v>0.58560509060940491</v>
      </c>
      <c r="W1613">
        <f t="shared" si="511"/>
        <v>3.2614807272206656E-2</v>
      </c>
      <c r="X1613">
        <f t="shared" si="512"/>
        <v>-2.0544630809463567E-3</v>
      </c>
      <c r="Y1613">
        <f t="shared" si="521"/>
        <v>0.70473781274799507</v>
      </c>
      <c r="Z1613">
        <f t="shared" si="521"/>
        <v>0.61260806695018366</v>
      </c>
      <c r="AL1613">
        <v>9.1996874999999978</v>
      </c>
    </row>
    <row r="1614" spans="4:38" x14ac:dyDescent="0.55000000000000004">
      <c r="D1614">
        <f t="shared" si="517"/>
        <v>2.7706066510305623</v>
      </c>
      <c r="E1614">
        <f t="shared" si="505"/>
        <v>1.1967385719411814</v>
      </c>
      <c r="F1614" s="2">
        <f t="shared" si="518"/>
        <v>39150</v>
      </c>
      <c r="G1614" s="1">
        <v>2007.2746575342467</v>
      </c>
      <c r="H1614" s="3">
        <v>8.98</v>
      </c>
      <c r="I1614" s="1" t="str">
        <f t="shared" si="506"/>
        <v/>
      </c>
      <c r="J1614" s="1">
        <f t="shared" si="507"/>
        <v>0.83560438632636391</v>
      </c>
      <c r="K1614">
        <f t="shared" si="508"/>
        <v>0</v>
      </c>
      <c r="L1614">
        <f t="shared" si="513"/>
        <v>0.63591668638523569</v>
      </c>
      <c r="M1614">
        <f t="shared" si="519"/>
        <v>0.63591668638523569</v>
      </c>
      <c r="N1614">
        <f t="shared" si="514"/>
        <v>3.7561217272764451</v>
      </c>
      <c r="O1614">
        <f t="shared" si="515"/>
        <v>0.10195647706660704</v>
      </c>
      <c r="P1614">
        <f t="shared" si="509"/>
        <v>1.895255745071873</v>
      </c>
      <c r="Q1614">
        <f t="shared" si="516"/>
        <v>14.874963845845441</v>
      </c>
      <c r="R1614">
        <f t="shared" si="520"/>
        <v>10.742158537484178</v>
      </c>
      <c r="S1614">
        <v>10.8</v>
      </c>
      <c r="T1614">
        <f t="shared" si="510"/>
        <v>12.290523930533231</v>
      </c>
      <c r="U1614">
        <f>qten^((S1614-tbar)/10)*IF(S1614&gt;Ttorp,1,torpmult)</f>
        <v>0.86875303158625627</v>
      </c>
      <c r="V1614">
        <f>qtenq^((S1614-tbar)/10)*IF(S1614&gt;Ttorp,1,torpmult)</f>
        <v>0.61813763046047576</v>
      </c>
      <c r="W1614">
        <f t="shared" si="511"/>
        <v>3.6980267389654466E-2</v>
      </c>
      <c r="X1614">
        <f t="shared" si="512"/>
        <v>-1.0120925820300448E-3</v>
      </c>
      <c r="Y1614">
        <f t="shared" si="521"/>
        <v>0.73735262002020174</v>
      </c>
      <c r="Z1614">
        <f t="shared" si="521"/>
        <v>0.61055360386923729</v>
      </c>
      <c r="AL1614">
        <v>9.2379166666666652</v>
      </c>
    </row>
    <row r="1615" spans="4:38" x14ac:dyDescent="0.55000000000000004">
      <c r="D1615">
        <f t="shared" si="517"/>
        <v>2.6081141752869921</v>
      </c>
      <c r="E1615">
        <f t="shared" si="505"/>
        <v>1.1456818935948618</v>
      </c>
      <c r="F1615" s="2">
        <f t="shared" si="518"/>
        <v>39151</v>
      </c>
      <c r="G1615" s="1">
        <v>2007.277397260274</v>
      </c>
      <c r="H1615" s="3">
        <v>6.8</v>
      </c>
      <c r="I1615" s="1" t="str">
        <f t="shared" si="506"/>
        <v/>
      </c>
      <c r="J1615" s="1">
        <f t="shared" si="507"/>
        <v>0.87284263248871929</v>
      </c>
      <c r="K1615">
        <f t="shared" si="508"/>
        <v>0</v>
      </c>
      <c r="L1615">
        <f t="shared" si="513"/>
        <v>0.6411091678785833</v>
      </c>
      <c r="M1615">
        <f t="shared" si="519"/>
        <v>0.6411091678785833</v>
      </c>
      <c r="N1615">
        <f t="shared" si="514"/>
        <v>3.7663173749831058</v>
      </c>
      <c r="O1615">
        <f t="shared" si="515"/>
        <v>0.1154056874341558</v>
      </c>
      <c r="P1615">
        <f t="shared" si="509"/>
        <v>2.1576771865635815</v>
      </c>
      <c r="Q1615">
        <f t="shared" si="516"/>
        <v>14.906957150740645</v>
      </c>
      <c r="R1615">
        <f t="shared" si="520"/>
        <v>10.749854490125994</v>
      </c>
      <c r="S1615">
        <v>11.3</v>
      </c>
      <c r="T1615">
        <f t="shared" si="510"/>
        <v>12.325243810697787</v>
      </c>
      <c r="U1615">
        <f>qten^((S1615-tbar)/10)*IF(S1615&gt;Ttorp,1,torpmult)</f>
        <v>0.88654522715657069</v>
      </c>
      <c r="V1615">
        <f>qtenq^((S1615-tbar)/10)*IF(S1615&gt;Ttorp,1,torpmult)</f>
        <v>0.66250350852260387</v>
      </c>
      <c r="W1615">
        <f t="shared" si="511"/>
        <v>3.3610138597503822E-2</v>
      </c>
      <c r="X1615">
        <f t="shared" si="512"/>
        <v>1.6171754693362211E-4</v>
      </c>
      <c r="Y1615">
        <f t="shared" si="521"/>
        <v>0.77433288740985617</v>
      </c>
      <c r="Z1615">
        <f t="shared" si="521"/>
        <v>0.60954151128720724</v>
      </c>
      <c r="AL1615">
        <v>9.1924999999999972</v>
      </c>
    </row>
    <row r="1616" spans="4:38" x14ac:dyDescent="0.55000000000000004">
      <c r="D1616">
        <f t="shared" si="517"/>
        <v>2.4608671701477829</v>
      </c>
      <c r="E1616">
        <f t="shared" si="505"/>
        <v>1.1356441238948971</v>
      </c>
      <c r="F1616" s="2">
        <f t="shared" si="518"/>
        <v>39152</v>
      </c>
      <c r="G1616" s="1">
        <v>2007.2801369863014</v>
      </c>
      <c r="H1616" s="3">
        <v>6.36</v>
      </c>
      <c r="I1616" s="1" t="str">
        <f t="shared" si="506"/>
        <v/>
      </c>
      <c r="J1616" s="1">
        <f t="shared" si="507"/>
        <v>0.88055754347613668</v>
      </c>
      <c r="K1616">
        <f t="shared" si="508"/>
        <v>0</v>
      </c>
      <c r="L1616">
        <f t="shared" si="513"/>
        <v>0.6470206122253328</v>
      </c>
      <c r="M1616">
        <f t="shared" si="519"/>
        <v>0.6470206122253328</v>
      </c>
      <c r="N1616">
        <f t="shared" si="514"/>
        <v>3.7778579437265214</v>
      </c>
      <c r="O1616">
        <f t="shared" si="515"/>
        <v>0.12387165912689291</v>
      </c>
      <c r="P1616">
        <f t="shared" si="509"/>
        <v>2.3306753906783868</v>
      </c>
      <c r="Q1616">
        <f t="shared" si="516"/>
        <v>14.944412360603495</v>
      </c>
      <c r="R1616">
        <f t="shared" si="520"/>
        <v>10.758850318921366</v>
      </c>
      <c r="S1616">
        <v>11.71</v>
      </c>
      <c r="T1616">
        <f t="shared" si="510"/>
        <v>12.360539964092453</v>
      </c>
      <c r="U1616">
        <f>qten^((S1616-tbar)/10)*IF(S1616&gt;Ttorp,1,torpmult)</f>
        <v>0.90140640090910573</v>
      </c>
      <c r="V1616">
        <f>qtenq^((S1616-tbar)/10)*IF(S1616&gt;Ttorp,1,torpmult)</f>
        <v>0.70124962532120061</v>
      </c>
      <c r="W1616">
        <f t="shared" si="511"/>
        <v>2.9390828715357781E-2</v>
      </c>
      <c r="X1616">
        <f t="shared" si="512"/>
        <v>1.2273553735114781E-3</v>
      </c>
      <c r="Y1616">
        <f t="shared" si="521"/>
        <v>0.80794302600736001</v>
      </c>
      <c r="Z1616">
        <f t="shared" si="521"/>
        <v>0.60970322883414085</v>
      </c>
      <c r="AL1616">
        <v>8.8180208333333425</v>
      </c>
    </row>
    <row r="1617" spans="4:38" x14ac:dyDescent="0.55000000000000004">
      <c r="D1617">
        <f t="shared" si="517"/>
        <v>2.3256739425660822</v>
      </c>
      <c r="E1617">
        <f t="shared" si="505"/>
        <v>1.1089348943307753</v>
      </c>
      <c r="F1617" s="2">
        <f t="shared" si="518"/>
        <v>39153</v>
      </c>
      <c r="G1617" s="1">
        <v>2007.2828767123287</v>
      </c>
      <c r="H1617" s="3">
        <v>5.17</v>
      </c>
      <c r="I1617" s="1" t="str">
        <f t="shared" si="506"/>
        <v/>
      </c>
      <c r="J1617" s="1">
        <f t="shared" si="507"/>
        <v>0.90176619485266007</v>
      </c>
      <c r="K1617">
        <f t="shared" si="508"/>
        <v>0</v>
      </c>
      <c r="L1617">
        <f t="shared" si="513"/>
        <v>0.6534060242545886</v>
      </c>
      <c r="M1617">
        <f t="shared" si="519"/>
        <v>0.6534060242545886</v>
      </c>
      <c r="N1617">
        <f t="shared" si="514"/>
        <v>3.7902451096392107</v>
      </c>
      <c r="O1617">
        <f t="shared" si="515"/>
        <v>0.13294543899453171</v>
      </c>
      <c r="P1617">
        <f t="shared" si="509"/>
        <v>2.5184064725714741</v>
      </c>
      <c r="Q1617">
        <f t="shared" si="516"/>
        <v>14.985304337311334</v>
      </c>
      <c r="R1617">
        <f t="shared" si="520"/>
        <v>10.768654428980305</v>
      </c>
      <c r="S1617">
        <v>12.01</v>
      </c>
      <c r="T1617">
        <f t="shared" si="510"/>
        <v>12.396401931709045</v>
      </c>
      <c r="U1617">
        <f>qten^((S1617-tbar)/10)*IF(S1617&gt;Ttorp,1,torpmult)</f>
        <v>0.91243802427715137</v>
      </c>
      <c r="V1617">
        <f>qtenq^((S1617-tbar)/10)*IF(S1617&gt;Ttorp,1,torpmult)</f>
        <v>0.73102872420001674</v>
      </c>
      <c r="W1617">
        <f t="shared" si="511"/>
        <v>2.6138971364701169E-2</v>
      </c>
      <c r="X1617">
        <f t="shared" si="512"/>
        <v>2.163525405908872E-3</v>
      </c>
      <c r="Y1617">
        <f t="shared" si="521"/>
        <v>0.83733385472271782</v>
      </c>
      <c r="Z1617">
        <f t="shared" si="521"/>
        <v>0.61093058420765234</v>
      </c>
      <c r="AL1617">
        <v>8.2968750000000018</v>
      </c>
    </row>
    <row r="1618" spans="4:38" x14ac:dyDescent="0.55000000000000004">
      <c r="D1618">
        <f t="shared" si="517"/>
        <v>2.2034910991473562</v>
      </c>
      <c r="E1618">
        <f t="shared" si="505"/>
        <v>1.1038455083788241</v>
      </c>
      <c r="F1618" s="2">
        <f t="shared" si="518"/>
        <v>39154</v>
      </c>
      <c r="G1618" s="1">
        <v>2007.2856164383561</v>
      </c>
      <c r="H1618" s="3">
        <v>4.9400000000000004</v>
      </c>
      <c r="I1618" s="1" t="str">
        <f t="shared" si="506"/>
        <v/>
      </c>
      <c r="J1618" s="1">
        <f t="shared" si="507"/>
        <v>0.90592387468121505</v>
      </c>
      <c r="K1618">
        <f t="shared" si="508"/>
        <v>0</v>
      </c>
      <c r="L1618">
        <f t="shared" si="513"/>
        <v>0.66030576801505836</v>
      </c>
      <c r="M1618">
        <f t="shared" si="519"/>
        <v>0.66030576801505836</v>
      </c>
      <c r="N1618">
        <f t="shared" si="514"/>
        <v>3.8035396535386639</v>
      </c>
      <c r="O1618">
        <f t="shared" si="515"/>
        <v>0.1421643828006891</v>
      </c>
      <c r="P1618">
        <f t="shared" si="509"/>
        <v>2.7125909665749726</v>
      </c>
      <c r="Q1618">
        <f t="shared" si="516"/>
        <v>15.029954557940284</v>
      </c>
      <c r="R1618">
        <f t="shared" si="520"/>
        <v>10.77933925328054</v>
      </c>
      <c r="S1618">
        <v>12.43</v>
      </c>
      <c r="T1618">
        <f t="shared" si="510"/>
        <v>12.432819086865017</v>
      </c>
      <c r="U1618">
        <f>qten^((S1618-tbar)/10)*IF(S1618&gt;Ttorp,1,torpmult)</f>
        <v>0.92810947918744435</v>
      </c>
      <c r="V1618">
        <f>qtenq^((S1618-tbar)/10)*IF(S1618&gt;Ttorp,1,torpmult)</f>
        <v>0.77485593095917149</v>
      </c>
      <c r="W1618">
        <f t="shared" si="511"/>
        <v>2.2547249549433129E-2</v>
      </c>
      <c r="X1618">
        <f t="shared" si="512"/>
        <v>3.0045209967072724E-3</v>
      </c>
      <c r="Y1618">
        <f t="shared" si="521"/>
        <v>0.86347282608741893</v>
      </c>
      <c r="Z1618">
        <f t="shared" si="521"/>
        <v>0.61309410961356126</v>
      </c>
      <c r="AL1618">
        <v>7.9828124999999934</v>
      </c>
    </row>
    <row r="1619" spans="4:38" x14ac:dyDescent="0.55000000000000004">
      <c r="D1619">
        <f t="shared" si="517"/>
        <v>2.0952844670261026</v>
      </c>
      <c r="E1619">
        <f t="shared" si="505"/>
        <v>1.1214247779348192</v>
      </c>
      <c r="F1619" s="2">
        <f t="shared" si="518"/>
        <v>39155</v>
      </c>
      <c r="G1619" s="1">
        <v>2007.2883561643835</v>
      </c>
      <c r="H1619" s="3">
        <v>5.73</v>
      </c>
      <c r="I1619" s="1" t="str">
        <f t="shared" si="506"/>
        <v/>
      </c>
      <c r="J1619" s="1">
        <f t="shared" si="507"/>
        <v>0.89172276168319442</v>
      </c>
      <c r="K1619">
        <f t="shared" si="508"/>
        <v>0</v>
      </c>
      <c r="L1619">
        <f t="shared" si="513"/>
        <v>0.66773752408786646</v>
      </c>
      <c r="M1619">
        <f t="shared" si="519"/>
        <v>0.66773752408786646</v>
      </c>
      <c r="N1619">
        <f t="shared" si="514"/>
        <v>3.8177560918187328</v>
      </c>
      <c r="O1619">
        <f t="shared" si="515"/>
        <v>0.14472180151984038</v>
      </c>
      <c r="P1619">
        <f t="shared" si="509"/>
        <v>2.7822166608996648</v>
      </c>
      <c r="Q1619">
        <f t="shared" si="516"/>
        <v>15.078391085950837</v>
      </c>
      <c r="R1619">
        <f t="shared" si="520"/>
        <v>10.79090624109199</v>
      </c>
      <c r="S1619">
        <v>12.67</v>
      </c>
      <c r="T1619">
        <f t="shared" si="510"/>
        <v>12.469780638375108</v>
      </c>
      <c r="U1619">
        <f>qten^((S1619-tbar)/10)*IF(S1619&gt;Ttorp,1,torpmult)</f>
        <v>0.93718515023162274</v>
      </c>
      <c r="V1619">
        <f>qtenq^((S1619-tbar)/10)*IF(S1619&gt;Ttorp,1,torpmult)</f>
        <v>0.80106987758962211</v>
      </c>
      <c r="W1619">
        <f t="shared" si="511"/>
        <v>1.8621937459092477E-2</v>
      </c>
      <c r="X1619">
        <f t="shared" si="512"/>
        <v>3.7415940508289565E-3</v>
      </c>
      <c r="Y1619">
        <f t="shared" si="521"/>
        <v>0.88602007563685203</v>
      </c>
      <c r="Z1619">
        <f t="shared" si="521"/>
        <v>0.61609863061026848</v>
      </c>
      <c r="AL1619">
        <v>8.0043750000000031</v>
      </c>
    </row>
    <row r="1620" spans="4:38" x14ac:dyDescent="0.55000000000000004">
      <c r="D1620">
        <f t="shared" si="517"/>
        <v>1.9962510109228901</v>
      </c>
      <c r="E1620">
        <f t="shared" si="505"/>
        <v>1.1049499059939774</v>
      </c>
      <c r="F1620" s="2">
        <f t="shared" si="518"/>
        <v>39156</v>
      </c>
      <c r="G1620" s="1">
        <v>2007.291095890411</v>
      </c>
      <c r="H1620" s="3">
        <v>4.99</v>
      </c>
      <c r="I1620" s="1" t="str">
        <f t="shared" si="506"/>
        <v/>
      </c>
      <c r="J1620" s="1">
        <f t="shared" si="507"/>
        <v>0.90501840361752162</v>
      </c>
      <c r="K1620">
        <f t="shared" si="508"/>
        <v>0</v>
      </c>
      <c r="L1620">
        <f t="shared" si="513"/>
        <v>0.6753600354875916</v>
      </c>
      <c r="M1620">
        <f t="shared" si="519"/>
        <v>0.6753600354875916</v>
      </c>
      <c r="N1620">
        <f t="shared" si="514"/>
        <v>3.8322282719707168</v>
      </c>
      <c r="O1620">
        <f t="shared" si="515"/>
        <v>0.14900820066237941</v>
      </c>
      <c r="P1620">
        <f t="shared" si="509"/>
        <v>2.8866614062904525</v>
      </c>
      <c r="Q1620">
        <f t="shared" si="516"/>
        <v>15.127904970900444</v>
      </c>
      <c r="R1620">
        <f t="shared" si="520"/>
        <v>10.802704933971217</v>
      </c>
      <c r="S1620">
        <v>12.76</v>
      </c>
      <c r="T1620">
        <f t="shared" si="510"/>
        <v>12.507275633737903</v>
      </c>
      <c r="U1620">
        <f>qten^((S1620-tbar)/10)*IF(S1620&gt;Ttorp,1,torpmult)</f>
        <v>0.94061136077354179</v>
      </c>
      <c r="V1620">
        <f>qtenq^((S1620-tbar)/10)*IF(S1620&gt;Ttorp,1,torpmult)</f>
        <v>0.81112715557704274</v>
      </c>
      <c r="W1620">
        <f t="shared" si="511"/>
        <v>1.6182094964301605E-2</v>
      </c>
      <c r="X1620">
        <f t="shared" si="512"/>
        <v>4.3645334625895052E-3</v>
      </c>
      <c r="Y1620">
        <f t="shared" si="521"/>
        <v>0.9046420130959445</v>
      </c>
      <c r="Z1620">
        <f t="shared" si="521"/>
        <v>0.61984022466109745</v>
      </c>
      <c r="AL1620">
        <v>8.0646874999999945</v>
      </c>
    </row>
    <row r="1621" spans="4:38" x14ac:dyDescent="0.55000000000000004">
      <c r="D1621">
        <f t="shared" si="517"/>
        <v>1.9070988036416316</v>
      </c>
      <c r="E1621">
        <f t="shared" si="505"/>
        <v>1.1047289381103034</v>
      </c>
      <c r="F1621" s="2">
        <f t="shared" si="518"/>
        <v>39157</v>
      </c>
      <c r="G1621" s="1">
        <v>2007.2938356164384</v>
      </c>
      <c r="H1621" s="3">
        <v>4.9800000000000004</v>
      </c>
      <c r="I1621" s="1" t="str">
        <f t="shared" si="506"/>
        <v/>
      </c>
      <c r="J1621" s="1">
        <f t="shared" si="507"/>
        <v>0.90519942539982001</v>
      </c>
      <c r="K1621">
        <f t="shared" si="508"/>
        <v>0</v>
      </c>
      <c r="L1621">
        <f t="shared" si="513"/>
        <v>0.68326869687468872</v>
      </c>
      <c r="M1621">
        <f t="shared" si="519"/>
        <v>0.68326869687468872</v>
      </c>
      <c r="N1621">
        <f t="shared" si="514"/>
        <v>3.8471290920369547</v>
      </c>
      <c r="O1621">
        <f t="shared" si="515"/>
        <v>0.15277669164168284</v>
      </c>
      <c r="P1621">
        <f t="shared" si="509"/>
        <v>2.9829742782777817</v>
      </c>
      <c r="Q1621">
        <f t="shared" si="516"/>
        <v>15.179303608417937</v>
      </c>
      <c r="R1621">
        <f t="shared" si="520"/>
        <v>10.814925543653182</v>
      </c>
      <c r="S1621">
        <v>12.93</v>
      </c>
      <c r="T1621">
        <f t="shared" si="510"/>
        <v>12.545292962373189</v>
      </c>
      <c r="U1621">
        <f>qten^((S1621-tbar)/10)*IF(S1621&gt;Ttorp,1,torpmult)</f>
        <v>0.94711730392471671</v>
      </c>
      <c r="V1621">
        <f>qtenq^((S1621-tbar)/10)*IF(S1621&gt;Ttorp,1,torpmult)</f>
        <v>0.8304700240908941</v>
      </c>
      <c r="W1621">
        <f t="shared" si="511"/>
        <v>1.3475930814982717E-2</v>
      </c>
      <c r="X1621">
        <f t="shared" si="512"/>
        <v>4.9205147366552168E-3</v>
      </c>
      <c r="Y1621">
        <f t="shared" si="521"/>
        <v>0.92082410806024606</v>
      </c>
      <c r="Z1621">
        <f t="shared" si="521"/>
        <v>0.62420475812368692</v>
      </c>
      <c r="AL1621">
        <v>8.1041666666666643</v>
      </c>
    </row>
    <row r="1622" spans="4:38" x14ac:dyDescent="0.55000000000000004">
      <c r="D1622">
        <f t="shared" si="517"/>
        <v>1.826420808119205</v>
      </c>
      <c r="E1622">
        <f t="shared" si="505"/>
        <v>1.100318848417366</v>
      </c>
      <c r="F1622" s="2">
        <f t="shared" si="518"/>
        <v>39158</v>
      </c>
      <c r="G1622" s="1">
        <v>2007.2965753424658</v>
      </c>
      <c r="H1622" s="3">
        <v>4.78</v>
      </c>
      <c r="I1622" s="1" t="str">
        <f t="shared" si="506"/>
        <v/>
      </c>
      <c r="J1622" s="1">
        <f t="shared" si="507"/>
        <v>0.90882747436194622</v>
      </c>
      <c r="K1622">
        <f t="shared" si="508"/>
        <v>0</v>
      </c>
      <c r="L1622">
        <f t="shared" si="513"/>
        <v>0.6914412291439429</v>
      </c>
      <c r="M1622">
        <f t="shared" si="519"/>
        <v>0.6914412291439429</v>
      </c>
      <c r="N1622">
        <f t="shared" si="514"/>
        <v>3.862406761201123</v>
      </c>
      <c r="O1622">
        <f t="shared" si="515"/>
        <v>0.15544181409842484</v>
      </c>
      <c r="P1622">
        <f t="shared" si="509"/>
        <v>3.0593268343016939</v>
      </c>
      <c r="Q1622">
        <f t="shared" si="516"/>
        <v>15.23234200363158</v>
      </c>
      <c r="R1622">
        <f t="shared" si="520"/>
        <v>10.827507137637093</v>
      </c>
      <c r="S1622">
        <v>13.02</v>
      </c>
      <c r="T1622">
        <f t="shared" si="510"/>
        <v>12.583821358921911</v>
      </c>
      <c r="U1622">
        <f>qten^((S1622-tbar)/10)*IF(S1622&gt;Ttorp,1,torpmult)</f>
        <v>0.95057982495414073</v>
      </c>
      <c r="V1622">
        <f>qtenq^((S1622-tbar)/10)*IF(S1622&gt;Ttorp,1,torpmult)</f>
        <v>0.84089641525371461</v>
      </c>
      <c r="W1622">
        <f t="shared" si="511"/>
        <v>1.1185079764238742E-2</v>
      </c>
      <c r="X1622">
        <f t="shared" si="512"/>
        <v>5.4001609639082598E-3</v>
      </c>
      <c r="Y1622">
        <f t="shared" ref="Y1622:Z1637" si="522">MAX(0.0000000001,Y1621+W1621)</f>
        <v>0.93430003887522872</v>
      </c>
      <c r="Z1622">
        <f t="shared" si="522"/>
        <v>0.62912527286034214</v>
      </c>
      <c r="AL1622">
        <v>8.1314583333333363</v>
      </c>
    </row>
    <row r="1623" spans="4:38" x14ac:dyDescent="0.55000000000000004">
      <c r="D1623">
        <f t="shared" si="517"/>
        <v>1.7542737179066823</v>
      </c>
      <c r="E1623">
        <f t="shared" si="505"/>
        <v>1.1049499059939774</v>
      </c>
      <c r="F1623" s="2">
        <f t="shared" si="518"/>
        <v>39159</v>
      </c>
      <c r="G1623" s="1">
        <v>2007.2993150684931</v>
      </c>
      <c r="H1623" s="3">
        <v>4.99</v>
      </c>
      <c r="I1623" s="1" t="str">
        <f t="shared" si="506"/>
        <v/>
      </c>
      <c r="J1623" s="1">
        <f t="shared" si="507"/>
        <v>0.90501840361752162</v>
      </c>
      <c r="K1623">
        <f t="shared" si="508"/>
        <v>0</v>
      </c>
      <c r="L1623">
        <f t="shared" si="513"/>
        <v>0.6998229464981941</v>
      </c>
      <c r="M1623">
        <f t="shared" si="519"/>
        <v>0.6998229464981941</v>
      </c>
      <c r="N1623">
        <f t="shared" si="514"/>
        <v>3.8779509426109655</v>
      </c>
      <c r="O1623">
        <f t="shared" si="515"/>
        <v>0.15697186771622462</v>
      </c>
      <c r="P1623">
        <f t="shared" si="509"/>
        <v>3.1144299396618078</v>
      </c>
      <c r="Q1623">
        <f t="shared" si="516"/>
        <v>15.286598841563816</v>
      </c>
      <c r="R1623">
        <f t="shared" si="520"/>
        <v>10.840347583060073</v>
      </c>
      <c r="S1623">
        <v>13.12</v>
      </c>
      <c r="T1623">
        <f t="shared" si="510"/>
        <v>12.62284940659265</v>
      </c>
      <c r="U1623">
        <f>qten^((S1623-tbar)/10)*IF(S1623&gt;Ttorp,1,torpmult)</f>
        <v>0.95444191889961094</v>
      </c>
      <c r="V1623">
        <f>qtenq^((S1623-tbar)/10)*IF(S1623&gt;Ttorp,1,torpmult)</f>
        <v>0.8526348917679567</v>
      </c>
      <c r="W1623">
        <f t="shared" si="511"/>
        <v>8.8480065406581071E-3</v>
      </c>
      <c r="X1623">
        <f t="shared" si="512"/>
        <v>5.8155691111421957E-3</v>
      </c>
      <c r="Y1623">
        <f t="shared" si="522"/>
        <v>0.94548511863946749</v>
      </c>
      <c r="Z1623">
        <f t="shared" si="522"/>
        <v>0.63452543382425042</v>
      </c>
      <c r="AL1623">
        <v>8.3391666666666691</v>
      </c>
    </row>
    <row r="1624" spans="4:38" x14ac:dyDescent="0.55000000000000004">
      <c r="D1624">
        <f t="shared" si="517"/>
        <v>1.6898063916075723</v>
      </c>
      <c r="E1624">
        <f t="shared" si="505"/>
        <v>1.1096004549155827</v>
      </c>
      <c r="F1624" s="2">
        <f t="shared" si="518"/>
        <v>39160</v>
      </c>
      <c r="G1624" s="1">
        <v>2007.3020547945205</v>
      </c>
      <c r="H1624" s="3">
        <v>5.2</v>
      </c>
      <c r="I1624" s="1" t="str">
        <f t="shared" si="506"/>
        <v/>
      </c>
      <c r="J1624" s="1">
        <f t="shared" si="507"/>
        <v>0.90122529742120472</v>
      </c>
      <c r="K1624">
        <f t="shared" si="508"/>
        <v>0</v>
      </c>
      <c r="L1624">
        <f t="shared" si="513"/>
        <v>0.70835563126439083</v>
      </c>
      <c r="M1624">
        <f t="shared" si="519"/>
        <v>0.70835563126439083</v>
      </c>
      <c r="N1624">
        <f t="shared" si="514"/>
        <v>3.893648129382588</v>
      </c>
      <c r="O1624">
        <f t="shared" si="515"/>
        <v>0.1596904066199345</v>
      </c>
      <c r="P1624">
        <f t="shared" si="509"/>
        <v>3.1942400597520271</v>
      </c>
      <c r="Q1624">
        <f t="shared" si="516"/>
        <v>15.341593139611378</v>
      </c>
      <c r="R1624">
        <f t="shared" si="520"/>
        <v>10.853331588106446</v>
      </c>
      <c r="S1624">
        <v>13.27</v>
      </c>
      <c r="T1624">
        <f t="shared" si="510"/>
        <v>12.662365540536792</v>
      </c>
      <c r="U1624">
        <f>qten^((S1624-tbar)/10)*IF(S1624&gt;Ttorp,1,torpmult)</f>
        <v>0.96026450079221803</v>
      </c>
      <c r="V1624">
        <f>qtenq^((S1624-tbar)/10)*IF(S1624&gt;Ttorp,1,torpmult)</f>
        <v>0.87055056329612412</v>
      </c>
      <c r="W1624">
        <f t="shared" si="511"/>
        <v>6.7663256402003685E-3</v>
      </c>
      <c r="X1624">
        <f t="shared" si="512"/>
        <v>6.1634886692243755E-3</v>
      </c>
      <c r="Y1624">
        <f t="shared" si="522"/>
        <v>0.95433312518012559</v>
      </c>
      <c r="Z1624">
        <f t="shared" si="522"/>
        <v>0.64034100293539264</v>
      </c>
      <c r="AL1624">
        <v>8.4610416666666683</v>
      </c>
    </row>
    <row r="1625" spans="4:38" x14ac:dyDescent="0.55000000000000004">
      <c r="D1625">
        <f t="shared" si="517"/>
        <v>2.0208257524468154</v>
      </c>
      <c r="E1625">
        <f t="shared" si="505"/>
        <v>5</v>
      </c>
      <c r="F1625" s="2">
        <f t="shared" si="518"/>
        <v>39161</v>
      </c>
      <c r="G1625" s="1">
        <v>2007.3047945205481</v>
      </c>
      <c r="H1625" s="3">
        <v>222.85</v>
      </c>
      <c r="I1625" s="1">
        <f t="shared" si="506"/>
        <v>222.85</v>
      </c>
      <c r="J1625" s="1">
        <f t="shared" si="507"/>
        <v>1.1597102460035418E-2</v>
      </c>
      <c r="K1625">
        <f t="shared" si="508"/>
        <v>0</v>
      </c>
      <c r="L1625">
        <f t="shared" si="513"/>
        <v>0.71710697389384848</v>
      </c>
      <c r="M1625">
        <f t="shared" si="519"/>
        <v>0.71710697389384848</v>
      </c>
      <c r="N1625">
        <f t="shared" si="514"/>
        <v>3.9096171700445814</v>
      </c>
      <c r="O1625">
        <f t="shared" si="515"/>
        <v>-1.3293145366541914E-2</v>
      </c>
      <c r="P1625">
        <f t="shared" si="509"/>
        <v>-0.26689713532579029</v>
      </c>
      <c r="Q1625">
        <f t="shared" si="516"/>
        <v>15.397813545554612</v>
      </c>
      <c r="R1625">
        <f t="shared" si="520"/>
        <v>10.866573039358942</v>
      </c>
      <c r="S1625">
        <v>13.12</v>
      </c>
      <c r="T1625">
        <f t="shared" si="510"/>
        <v>12.70235805126692</v>
      </c>
      <c r="U1625">
        <f>qten^((S1625-tbar)/10)*IF(S1625&gt;Ttorp,1,torpmult)</f>
        <v>0.95444191889961094</v>
      </c>
      <c r="V1625">
        <f>qtenq^((S1625-tbar)/10)*IF(S1625&gt;Ttorp,1,torpmult)</f>
        <v>0.8526348917679567</v>
      </c>
      <c r="W1625">
        <f t="shared" si="511"/>
        <v>-8.6791139297479072E-2</v>
      </c>
      <c r="X1625">
        <f t="shared" si="512"/>
        <v>6.4502861511870381E-3</v>
      </c>
      <c r="Y1625">
        <f t="shared" si="522"/>
        <v>0.961099450820326</v>
      </c>
      <c r="Z1625">
        <f t="shared" si="522"/>
        <v>0.64650449160461698</v>
      </c>
      <c r="AL1625">
        <v>8.1810416666666743</v>
      </c>
    </row>
    <row r="1626" spans="4:38" x14ac:dyDescent="0.55000000000000004">
      <c r="D1626">
        <f t="shared" si="517"/>
        <v>2.3187431772021339</v>
      </c>
      <c r="E1626">
        <f t="shared" si="505"/>
        <v>5</v>
      </c>
      <c r="F1626" s="2">
        <f t="shared" si="518"/>
        <v>39162</v>
      </c>
      <c r="G1626" s="1">
        <v>2007.3075342465754</v>
      </c>
      <c r="H1626" s="3">
        <v>177.43</v>
      </c>
      <c r="I1626" s="1" t="str">
        <f t="shared" si="506"/>
        <v/>
      </c>
      <c r="J1626" s="1">
        <f t="shared" si="507"/>
        <v>2.8764882313043562E-2</v>
      </c>
      <c r="K1626">
        <f t="shared" si="508"/>
        <v>0</v>
      </c>
      <c r="L1626">
        <f t="shared" si="513"/>
        <v>0.71637574886555866</v>
      </c>
      <c r="M1626">
        <f t="shared" si="519"/>
        <v>0.71637574886555866</v>
      </c>
      <c r="N1626">
        <f t="shared" si="514"/>
        <v>3.9082878555079272</v>
      </c>
      <c r="O1626">
        <f t="shared" si="515"/>
        <v>-1.0024806894750604E-2</v>
      </c>
      <c r="P1626">
        <f t="shared" si="509"/>
        <v>-0.20115603440076046</v>
      </c>
      <c r="Q1626">
        <f t="shared" si="516"/>
        <v>15.380435790538073</v>
      </c>
      <c r="R1626">
        <f t="shared" si="520"/>
        <v>10.862483546877424</v>
      </c>
      <c r="S1626">
        <v>12.96</v>
      </c>
      <c r="T1626">
        <f t="shared" si="510"/>
        <v>12.742815088134696</v>
      </c>
      <c r="U1626">
        <f>qten^((S1626-tbar)/10)*IF(S1626&gt;Ttorp,1,torpmult)</f>
        <v>0.94827007395469665</v>
      </c>
      <c r="V1626">
        <f>qtenq^((S1626-tbar)/10)*IF(S1626&gt;Ttorp,1,torpmult)</f>
        <v>0.83393104382496419</v>
      </c>
      <c r="W1626">
        <f t="shared" si="511"/>
        <v>-6.3581028736232378E-2</v>
      </c>
      <c r="X1626">
        <f t="shared" si="512"/>
        <v>3.5677659302713848E-3</v>
      </c>
      <c r="Y1626">
        <f t="shared" si="522"/>
        <v>0.87430831152284694</v>
      </c>
      <c r="Z1626">
        <f t="shared" si="522"/>
        <v>0.65295477775580402</v>
      </c>
      <c r="AL1626">
        <v>8.1960416666666713</v>
      </c>
    </row>
    <row r="1627" spans="4:38" x14ac:dyDescent="0.55000000000000004">
      <c r="D1627">
        <f t="shared" si="517"/>
        <v>2.5868688594819207</v>
      </c>
      <c r="E1627">
        <f t="shared" si="505"/>
        <v>5</v>
      </c>
      <c r="F1627" s="2">
        <f t="shared" si="518"/>
        <v>39163</v>
      </c>
      <c r="G1627" s="1">
        <v>2007.3102739726028</v>
      </c>
      <c r="H1627" s="3">
        <v>129.88</v>
      </c>
      <c r="I1627" s="1" t="str">
        <f t="shared" si="506"/>
        <v/>
      </c>
      <c r="J1627" s="1">
        <f t="shared" si="507"/>
        <v>7.4452048881182592E-2</v>
      </c>
      <c r="K1627">
        <f t="shared" si="508"/>
        <v>0</v>
      </c>
      <c r="L1627">
        <f t="shared" si="513"/>
        <v>0.71582463644254291</v>
      </c>
      <c r="M1627">
        <f t="shared" si="519"/>
        <v>0.71582463644254291</v>
      </c>
      <c r="N1627">
        <f t="shared" si="514"/>
        <v>3.9072853748184522</v>
      </c>
      <c r="O1627">
        <f t="shared" si="515"/>
        <v>-1.464063757579126E-3</v>
      </c>
      <c r="P1627">
        <f t="shared" si="509"/>
        <v>-2.9369012598183974E-2</v>
      </c>
      <c r="Q1627">
        <f t="shared" si="516"/>
        <v>15.364539006009316</v>
      </c>
      <c r="R1627">
        <f t="shared" si="520"/>
        <v>10.858739871279308</v>
      </c>
      <c r="S1627">
        <v>12.97</v>
      </c>
      <c r="T1627">
        <f t="shared" si="510"/>
        <v>12.78372466285551</v>
      </c>
      <c r="U1627">
        <f>qten^((S1627-tbar)/10)*IF(S1627&gt;Ttorp,1,torpmult)</f>
        <v>0.94865464234201113</v>
      </c>
      <c r="V1627">
        <f>qtenq^((S1627-tbar)/10)*IF(S1627&gt;Ttorp,1,torpmult)</f>
        <v>0.83508791942836957</v>
      </c>
      <c r="W1627">
        <f t="shared" si="511"/>
        <v>-3.9364155526174456E-2</v>
      </c>
      <c r="X1627">
        <f t="shared" si="512"/>
        <v>1.4166566249569426E-3</v>
      </c>
      <c r="Y1627">
        <f t="shared" si="522"/>
        <v>0.81072728278661454</v>
      </c>
      <c r="Z1627">
        <f t="shared" si="522"/>
        <v>0.65652254368607543</v>
      </c>
      <c r="AL1627">
        <v>8.2917708333333326</v>
      </c>
    </row>
    <row r="1628" spans="4:38" x14ac:dyDescent="0.55000000000000004">
      <c r="D1628">
        <f t="shared" si="517"/>
        <v>2.8281819735337286</v>
      </c>
      <c r="E1628">
        <f t="shared" si="505"/>
        <v>5</v>
      </c>
      <c r="F1628" s="2">
        <f t="shared" si="518"/>
        <v>39164</v>
      </c>
      <c r="G1628" s="1">
        <v>2007.3130136986301</v>
      </c>
      <c r="H1628" s="3">
        <v>122.41</v>
      </c>
      <c r="I1628" s="1" t="str">
        <f t="shared" si="506"/>
        <v/>
      </c>
      <c r="J1628" s="1">
        <f t="shared" si="507"/>
        <v>8.6449054834594641E-2</v>
      </c>
      <c r="K1628">
        <f t="shared" si="508"/>
        <v>0</v>
      </c>
      <c r="L1628">
        <f t="shared" si="513"/>
        <v>0.71574417339432872</v>
      </c>
      <c r="M1628">
        <f t="shared" si="519"/>
        <v>0.71574417339432872</v>
      </c>
      <c r="N1628">
        <f t="shared" si="514"/>
        <v>3.9071389684426943</v>
      </c>
      <c r="O1628">
        <f t="shared" si="515"/>
        <v>4.9566071790074773E-4</v>
      </c>
      <c r="P1628">
        <f t="shared" si="509"/>
        <v>9.9426715515071873E-3</v>
      </c>
      <c r="Q1628">
        <f t="shared" si="516"/>
        <v>15.352285877287315</v>
      </c>
      <c r="R1628">
        <f t="shared" si="520"/>
        <v>10.85585251004596</v>
      </c>
      <c r="S1628">
        <v>12.79</v>
      </c>
      <c r="T1628">
        <f t="shared" si="510"/>
        <v>12.825074653030827</v>
      </c>
      <c r="U1628">
        <f>qten^((S1628-tbar)/10)*IF(S1628&gt;Ttorp,1,torpmult)</f>
        <v>0.94175621218958616</v>
      </c>
      <c r="V1628">
        <f>qtenq^((S1628-tbar)/10)*IF(S1628&gt;Ttorp,1,torpmult)</f>
        <v>0.81450756307021532</v>
      </c>
      <c r="W1628">
        <f t="shared" si="511"/>
        <v>-3.1163826087296599E-2</v>
      </c>
      <c r="X1628">
        <f t="shared" si="512"/>
        <v>7.2954020714562084E-5</v>
      </c>
      <c r="Y1628">
        <f t="shared" si="522"/>
        <v>0.7713631272604401</v>
      </c>
      <c r="Z1628">
        <f t="shared" si="522"/>
        <v>0.65793920031103237</v>
      </c>
      <c r="AL1628">
        <v>8.3515625000000053</v>
      </c>
    </row>
    <row r="1629" spans="4:38" x14ac:dyDescent="0.55000000000000004">
      <c r="D1629">
        <f t="shared" si="517"/>
        <v>3.0453637761803556</v>
      </c>
      <c r="E1629">
        <f t="shared" si="505"/>
        <v>5</v>
      </c>
      <c r="F1629" s="2">
        <f t="shared" si="518"/>
        <v>39165</v>
      </c>
      <c r="G1629" s="1">
        <v>2007.3157534246575</v>
      </c>
      <c r="H1629" s="3">
        <v>239.34</v>
      </c>
      <c r="I1629" s="1">
        <f t="shared" si="506"/>
        <v>239.34</v>
      </c>
      <c r="J1629" s="1">
        <f t="shared" si="507"/>
        <v>8.3390998507605063E-3</v>
      </c>
      <c r="K1629">
        <f t="shared" si="508"/>
        <v>0</v>
      </c>
      <c r="L1629">
        <f t="shared" si="513"/>
        <v>0.71577141359036023</v>
      </c>
      <c r="M1629">
        <f t="shared" si="519"/>
        <v>0.71577141359036023</v>
      </c>
      <c r="N1629">
        <f t="shared" si="514"/>
        <v>3.9071885345144843</v>
      </c>
      <c r="O1629">
        <f t="shared" si="515"/>
        <v>-1.3710495905678854E-2</v>
      </c>
      <c r="P1629">
        <f t="shared" si="509"/>
        <v>-0.2749317266528386</v>
      </c>
      <c r="Q1629">
        <f t="shared" si="516"/>
        <v>15.340959761684552</v>
      </c>
      <c r="R1629">
        <f t="shared" si="520"/>
        <v>10.853182226059509</v>
      </c>
      <c r="S1629">
        <v>12.64</v>
      </c>
      <c r="T1629">
        <f t="shared" si="510"/>
        <v>12.866852805770451</v>
      </c>
      <c r="U1629">
        <f>qten^((S1629-tbar)/10)*IF(S1629&gt;Ttorp,1,torpmult)</f>
        <v>0.93604585565363019</v>
      </c>
      <c r="V1629">
        <f>qtenq^((S1629-tbar)/10)*IF(S1629&gt;Ttorp,1,torpmult)</f>
        <v>0.79774523980903311</v>
      </c>
      <c r="W1629">
        <f t="shared" si="511"/>
        <v>-6.0920515746917876E-2</v>
      </c>
      <c r="X1629">
        <f t="shared" si="512"/>
        <v>-9.9335905968059995E-4</v>
      </c>
      <c r="Y1629">
        <f t="shared" si="522"/>
        <v>0.74019930117314348</v>
      </c>
      <c r="Z1629">
        <f t="shared" si="522"/>
        <v>0.65801215433174698</v>
      </c>
      <c r="AL1629">
        <v>8.3356250000000056</v>
      </c>
    </row>
    <row r="1630" spans="4:38" x14ac:dyDescent="0.55000000000000004">
      <c r="D1630">
        <f t="shared" si="517"/>
        <v>3.2408273985623199</v>
      </c>
      <c r="E1630">
        <f t="shared" si="505"/>
        <v>5</v>
      </c>
      <c r="F1630" s="2">
        <f t="shared" si="518"/>
        <v>39166</v>
      </c>
      <c r="G1630" s="1">
        <v>2007.3184931506848</v>
      </c>
      <c r="H1630" s="3">
        <v>170.16</v>
      </c>
      <c r="I1630" s="1" t="str">
        <f t="shared" si="506"/>
        <v/>
      </c>
      <c r="J1630" s="1">
        <f t="shared" si="507"/>
        <v>3.32666461854784E-2</v>
      </c>
      <c r="K1630">
        <f t="shared" si="508"/>
        <v>0</v>
      </c>
      <c r="L1630">
        <f t="shared" si="513"/>
        <v>0.71501817598309214</v>
      </c>
      <c r="M1630">
        <f t="shared" si="519"/>
        <v>0.71501817598309214</v>
      </c>
      <c r="N1630">
        <f t="shared" si="514"/>
        <v>3.9058174849239164</v>
      </c>
      <c r="O1630">
        <f t="shared" si="515"/>
        <v>-9.2166374026669828E-3</v>
      </c>
      <c r="P1630">
        <f t="shared" si="509"/>
        <v>-0.1847095168634606</v>
      </c>
      <c r="Q1630">
        <f t="shared" si="516"/>
        <v>15.323691541829003</v>
      </c>
      <c r="R1630">
        <f t="shared" si="520"/>
        <v>10.849108480486333</v>
      </c>
      <c r="S1630">
        <v>12.77</v>
      </c>
      <c r="T1630">
        <f t="shared" si="510"/>
        <v>12.909046741306083</v>
      </c>
      <c r="U1630">
        <f>qten^((S1630-tbar)/10)*IF(S1630&gt;Ttorp,1,torpmult)</f>
        <v>0.94099282319024935</v>
      </c>
      <c r="V1630">
        <f>qtenq^((S1630-tbar)/10)*IF(S1630&gt;Ttorp,1,torpmult)</f>
        <v>0.81225239635623547</v>
      </c>
      <c r="W1630">
        <f t="shared" si="511"/>
        <v>-3.4531327289935937E-2</v>
      </c>
      <c r="X1630">
        <f t="shared" si="512"/>
        <v>-3.0732074896428728E-3</v>
      </c>
      <c r="Y1630">
        <f t="shared" si="522"/>
        <v>0.67927878542622555</v>
      </c>
      <c r="Z1630">
        <f t="shared" si="522"/>
        <v>0.65701879527206641</v>
      </c>
      <c r="AL1630">
        <v>8.3465625000000028</v>
      </c>
    </row>
    <row r="1631" spans="4:38" x14ac:dyDescent="0.55000000000000004">
      <c r="D1631">
        <f t="shared" si="517"/>
        <v>3.4167446587060879</v>
      </c>
      <c r="E1631">
        <f t="shared" si="505"/>
        <v>5</v>
      </c>
      <c r="F1631" s="2">
        <f t="shared" si="518"/>
        <v>39167</v>
      </c>
      <c r="G1631" s="1">
        <v>2007.3212328767124</v>
      </c>
      <c r="H1631" s="3">
        <v>106.46</v>
      </c>
      <c r="I1631" s="1" t="str">
        <f t="shared" si="506"/>
        <v/>
      </c>
      <c r="J1631" s="1">
        <f t="shared" si="507"/>
        <v>0.11893240172556842</v>
      </c>
      <c r="K1631">
        <f t="shared" si="508"/>
        <v>0</v>
      </c>
      <c r="L1631">
        <f t="shared" si="513"/>
        <v>0.71451212251223339</v>
      </c>
      <c r="M1631">
        <f t="shared" si="519"/>
        <v>0.71451212251223339</v>
      </c>
      <c r="N1631">
        <f t="shared" si="514"/>
        <v>3.9048958211836498</v>
      </c>
      <c r="O1631">
        <f t="shared" si="515"/>
        <v>6.7000027055152955E-3</v>
      </c>
      <c r="P1631">
        <f t="shared" si="509"/>
        <v>0.1342652920487335</v>
      </c>
      <c r="Q1631">
        <f t="shared" si="516"/>
        <v>15.308283331731408</v>
      </c>
      <c r="R1631">
        <f t="shared" si="520"/>
        <v>10.845470945261443</v>
      </c>
      <c r="S1631">
        <v>12.9</v>
      </c>
      <c r="T1631">
        <f t="shared" si="510"/>
        <v>12.951643956673047</v>
      </c>
      <c r="U1631">
        <f>qten^((S1631-tbar)/10)*IF(S1631&gt;Ttorp,1,torpmult)</f>
        <v>0.94596593526632766</v>
      </c>
      <c r="V1631">
        <f>qtenq^((S1631-tbar)/10)*IF(S1631&gt;Ttorp,1,torpmult)</f>
        <v>0.82702336844326563</v>
      </c>
      <c r="W1631">
        <f t="shared" si="511"/>
        <v>-6.6627365139543121E-3</v>
      </c>
      <c r="X1631">
        <f t="shared" si="512"/>
        <v>-4.2330762262246489E-3</v>
      </c>
      <c r="Y1631">
        <f t="shared" si="522"/>
        <v>0.64474745813628964</v>
      </c>
      <c r="Z1631">
        <f t="shared" si="522"/>
        <v>0.65394558778242351</v>
      </c>
      <c r="AL1631">
        <v>8.4448958333333355</v>
      </c>
    </row>
    <row r="1632" spans="4:38" x14ac:dyDescent="0.55000000000000004">
      <c r="D1632">
        <f t="shared" si="517"/>
        <v>3.5455580667776729</v>
      </c>
      <c r="E1632">
        <f t="shared" si="505"/>
        <v>4.704878739421936</v>
      </c>
      <c r="F1632" s="2">
        <f t="shared" si="518"/>
        <v>39168</v>
      </c>
      <c r="G1632" s="1">
        <v>2007.3239726027398</v>
      </c>
      <c r="H1632" s="3">
        <v>77.430000000000007</v>
      </c>
      <c r="I1632" s="1" t="str">
        <f t="shared" si="506"/>
        <v/>
      </c>
      <c r="J1632" s="1">
        <f t="shared" si="507"/>
        <v>0.21254532909021687</v>
      </c>
      <c r="K1632">
        <f t="shared" si="508"/>
        <v>0</v>
      </c>
      <c r="L1632">
        <f t="shared" si="513"/>
        <v>0.71487997262743541</v>
      </c>
      <c r="M1632">
        <f t="shared" si="519"/>
        <v>0.71487997262743541</v>
      </c>
      <c r="N1632">
        <f t="shared" si="514"/>
        <v>3.9055658214542013</v>
      </c>
      <c r="O1632">
        <f t="shared" si="515"/>
        <v>2.3275444127608402E-2</v>
      </c>
      <c r="P1632">
        <f t="shared" si="509"/>
        <v>0.46678840475813133</v>
      </c>
      <c r="Q1632">
        <f t="shared" si="516"/>
        <v>15.299568640115</v>
      </c>
      <c r="R1632">
        <f t="shared" si="520"/>
        <v>10.843412519909057</v>
      </c>
      <c r="S1632">
        <v>12.74</v>
      </c>
      <c r="T1632">
        <f t="shared" si="510"/>
        <v>12.994631829379106</v>
      </c>
      <c r="U1632">
        <f>qten^((S1632-tbar)/10)*IF(S1632&gt;Ttorp,1,torpmult)</f>
        <v>0.93984889979248165</v>
      </c>
      <c r="V1632">
        <f>qtenq^((S1632-tbar)/10)*IF(S1632&gt;Ttorp,1,torpmult)</f>
        <v>0.80888134836173919</v>
      </c>
      <c r="W1632">
        <f t="shared" si="511"/>
        <v>7.6602119828819495E-3</v>
      </c>
      <c r="X1632">
        <f t="shared" si="512"/>
        <v>-4.4307758545619087E-3</v>
      </c>
      <c r="Y1632">
        <f t="shared" si="522"/>
        <v>0.63808472162233532</v>
      </c>
      <c r="Z1632">
        <f t="shared" si="522"/>
        <v>0.64971251155619891</v>
      </c>
      <c r="AL1632">
        <v>8.494374999999998</v>
      </c>
    </row>
    <row r="1633" spans="4:38" x14ac:dyDescent="0.55000000000000004">
      <c r="D1633">
        <f t="shared" si="517"/>
        <v>3.6910022600999057</v>
      </c>
      <c r="E1633">
        <f t="shared" si="505"/>
        <v>5</v>
      </c>
      <c r="F1633" s="2">
        <f t="shared" si="518"/>
        <v>39169</v>
      </c>
      <c r="G1633" s="1">
        <v>2007.3267123287671</v>
      </c>
      <c r="H1633" s="3">
        <v>176.37</v>
      </c>
      <c r="I1633" s="1" t="str">
        <f t="shared" si="506"/>
        <v/>
      </c>
      <c r="J1633" s="1">
        <f t="shared" si="507"/>
        <v>2.9381207784810383E-2</v>
      </c>
      <c r="K1633">
        <f t="shared" si="508"/>
        <v>0</v>
      </c>
      <c r="L1633">
        <f t="shared" si="513"/>
        <v>0.71615884496923854</v>
      </c>
      <c r="M1633">
        <f t="shared" si="519"/>
        <v>0.71615884496923854</v>
      </c>
      <c r="N1633">
        <f t="shared" si="514"/>
        <v>3.9078933658669621</v>
      </c>
      <c r="O1633">
        <f t="shared" si="515"/>
        <v>-9.9697364801620836E-3</v>
      </c>
      <c r="P1633">
        <f t="shared" si="509"/>
        <v>-0.20001089479222056</v>
      </c>
      <c r="Q1633">
        <f t="shared" si="516"/>
        <v>15.297957987549296</v>
      </c>
      <c r="R1633">
        <f t="shared" si="520"/>
        <v>10.843031995387655</v>
      </c>
      <c r="S1633">
        <v>12.43</v>
      </c>
      <c r="T1633">
        <f t="shared" si="510"/>
        <v>13.03799762119878</v>
      </c>
      <c r="U1633">
        <f>qten^((S1633-tbar)/10)*IF(S1633&gt;Ttorp,1,torpmult)</f>
        <v>0.92810947918744435</v>
      </c>
      <c r="V1633">
        <f>qtenq^((S1633-tbar)/10)*IF(S1633&gt;Ttorp,1,torpmult)</f>
        <v>0.77485593095917149</v>
      </c>
      <c r="W1633">
        <f t="shared" si="511"/>
        <v>-3.0700387073385023E-2</v>
      </c>
      <c r="X1633">
        <f t="shared" si="512"/>
        <v>-4.1435240260452068E-3</v>
      </c>
      <c r="Y1633">
        <f t="shared" si="522"/>
        <v>0.64574493360521723</v>
      </c>
      <c r="Z1633">
        <f t="shared" si="522"/>
        <v>0.64528173570163705</v>
      </c>
      <c r="AL1633">
        <v>8.4570833333333351</v>
      </c>
    </row>
    <row r="1634" spans="4:38" x14ac:dyDescent="0.55000000000000004">
      <c r="D1634">
        <f t="shared" si="517"/>
        <v>3.821902034089915</v>
      </c>
      <c r="E1634">
        <f t="shared" si="505"/>
        <v>5</v>
      </c>
      <c r="F1634" s="2">
        <f t="shared" si="518"/>
        <v>39170</v>
      </c>
      <c r="G1634" s="1">
        <v>2007.3294520547945</v>
      </c>
      <c r="H1634" s="3">
        <v>215.02</v>
      </c>
      <c r="I1634" s="1">
        <f t="shared" si="506"/>
        <v>215.02</v>
      </c>
      <c r="J1634" s="1">
        <f t="shared" si="507"/>
        <v>1.3563132673936058E-2</v>
      </c>
      <c r="K1634">
        <f t="shared" si="508"/>
        <v>0</v>
      </c>
      <c r="L1634">
        <f t="shared" si="513"/>
        <v>0.71561086991501333</v>
      </c>
      <c r="M1634">
        <f t="shared" si="519"/>
        <v>0.71561086991501333</v>
      </c>
      <c r="N1634">
        <f t="shared" si="514"/>
        <v>3.9068963922189459</v>
      </c>
      <c r="O1634">
        <f t="shared" si="515"/>
        <v>-1.2585169537029373E-2</v>
      </c>
      <c r="P1634">
        <f t="shared" si="509"/>
        <v>-0.25233547950265123</v>
      </c>
      <c r="Q1634">
        <f t="shared" si="516"/>
        <v>15.282419065478434</v>
      </c>
      <c r="R1634">
        <f t="shared" si="520"/>
        <v>10.839359476715671</v>
      </c>
      <c r="S1634">
        <v>11.98</v>
      </c>
      <c r="T1634">
        <f t="shared" si="510"/>
        <v>13.081728481916688</v>
      </c>
      <c r="U1634">
        <f>qten^((S1634-tbar)/10)*IF(S1634&gt;Ttorp,1,torpmult)</f>
        <v>0.91132881368674001</v>
      </c>
      <c r="V1634">
        <f>qtenq^((S1634-tbar)/10)*IF(S1634&gt;Ttorp,1,torpmult)</f>
        <v>0.72799477449954331</v>
      </c>
      <c r="W1634">
        <f t="shared" si="511"/>
        <v>-3.6453285179368154E-2</v>
      </c>
      <c r="X1634">
        <f t="shared" si="512"/>
        <v>-5.140443312482975E-3</v>
      </c>
      <c r="Y1634">
        <f t="shared" si="522"/>
        <v>0.61504454653183216</v>
      </c>
      <c r="Z1634">
        <f t="shared" si="522"/>
        <v>0.64113821167559182</v>
      </c>
      <c r="AL1634">
        <v>8.4418749999999996</v>
      </c>
    </row>
    <row r="1635" spans="4:38" x14ac:dyDescent="0.55000000000000004">
      <c r="D1635">
        <f t="shared" si="517"/>
        <v>3.8902172857912856</v>
      </c>
      <c r="E1635">
        <f t="shared" si="505"/>
        <v>4.5050545511036209</v>
      </c>
      <c r="F1635" s="2">
        <f t="shared" si="518"/>
        <v>39171</v>
      </c>
      <c r="G1635" s="1">
        <v>2007.3321917808219</v>
      </c>
      <c r="H1635" s="3">
        <v>75.260000000000005</v>
      </c>
      <c r="I1635" s="1" t="str">
        <f t="shared" si="506"/>
        <v/>
      </c>
      <c r="J1635" s="1">
        <f t="shared" si="507"/>
        <v>0.22197289481323287</v>
      </c>
      <c r="K1635">
        <f t="shared" si="508"/>
        <v>0</v>
      </c>
      <c r="L1635">
        <f t="shared" si="513"/>
        <v>0.7149195398341841</v>
      </c>
      <c r="M1635">
        <f t="shared" si="519"/>
        <v>0.7149195398341841</v>
      </c>
      <c r="N1635">
        <f t="shared" si="514"/>
        <v>3.905637875265243</v>
      </c>
      <c r="O1635">
        <f t="shared" si="515"/>
        <v>2.0769481830349434E-2</v>
      </c>
      <c r="P1635">
        <f t="shared" si="509"/>
        <v>0.41652004228089218</v>
      </c>
      <c r="Q1635">
        <f t="shared" si="516"/>
        <v>15.265993878487688</v>
      </c>
      <c r="R1635">
        <f t="shared" si="520"/>
        <v>10.835474787878336</v>
      </c>
      <c r="S1635">
        <v>11.83</v>
      </c>
      <c r="T1635">
        <f t="shared" si="510"/>
        <v>13.125811453125767</v>
      </c>
      <c r="U1635">
        <f>qten^((S1635-tbar)/10)*IF(S1635&gt;Ttorp,1,torpmult)</f>
        <v>0.90580295425487933</v>
      </c>
      <c r="V1635">
        <f>qtenq^((S1635-tbar)/10)*IF(S1635&gt;Ttorp,1,torpmult)</f>
        <v>0.71301285868207043</v>
      </c>
      <c r="W1635">
        <f t="shared" si="511"/>
        <v>1.8029604336771407E-2</v>
      </c>
      <c r="X1635">
        <f t="shared" si="512"/>
        <v>-6.3048076817670586E-3</v>
      </c>
      <c r="Y1635">
        <f t="shared" si="522"/>
        <v>0.57859126135246397</v>
      </c>
      <c r="Z1635">
        <f t="shared" si="522"/>
        <v>0.63599776836310884</v>
      </c>
      <c r="AL1635">
        <v>8.3663541666666674</v>
      </c>
    </row>
    <row r="1636" spans="4:38" x14ac:dyDescent="0.55000000000000004">
      <c r="D1636">
        <f t="shared" si="517"/>
        <v>4.0011955572121565</v>
      </c>
      <c r="E1636">
        <f t="shared" si="505"/>
        <v>5</v>
      </c>
      <c r="F1636" s="2">
        <f t="shared" si="518"/>
        <v>39172</v>
      </c>
      <c r="G1636" s="1">
        <v>2007.3349315068492</v>
      </c>
      <c r="H1636" s="3">
        <v>715.26</v>
      </c>
      <c r="I1636" s="1">
        <f t="shared" si="506"/>
        <v>715.26</v>
      </c>
      <c r="J1636" s="1">
        <f t="shared" si="507"/>
        <v>6.128166797360724E-7</v>
      </c>
      <c r="K1636">
        <f t="shared" si="508"/>
        <v>0</v>
      </c>
      <c r="L1636">
        <f t="shared" si="513"/>
        <v>0.7160606906349537</v>
      </c>
      <c r="M1636">
        <f t="shared" si="519"/>
        <v>0.7160606906349537</v>
      </c>
      <c r="N1636">
        <f t="shared" si="514"/>
        <v>3.9077148234482779</v>
      </c>
      <c r="O1636">
        <f t="shared" si="515"/>
        <v>-1.4677685719601818E-2</v>
      </c>
      <c r="P1636">
        <f t="shared" si="509"/>
        <v>-0.29439846383834695</v>
      </c>
      <c r="Q1636">
        <f t="shared" si="516"/>
        <v>15.263752787834539</v>
      </c>
      <c r="R1636">
        <f t="shared" si="520"/>
        <v>10.834944535915611</v>
      </c>
      <c r="S1636">
        <v>11.77</v>
      </c>
      <c r="T1636">
        <f t="shared" si="510"/>
        <v>13.170233472094864</v>
      </c>
      <c r="U1636">
        <f>qten^((S1636-tbar)/10)*IF(S1636&gt;Ttorp,1,torpmult)</f>
        <v>0.90360200360984477</v>
      </c>
      <c r="V1636">
        <f>qtenq^((S1636-tbar)/10)*IF(S1636&gt;Ttorp,1,torpmult)</f>
        <v>0.70710678118654757</v>
      </c>
      <c r="W1636">
        <f t="shared" si="511"/>
        <v>-7.7553780288018875E-2</v>
      </c>
      <c r="X1636">
        <f t="shared" si="512"/>
        <v>-5.6519445426074441E-3</v>
      </c>
      <c r="Y1636">
        <f t="shared" si="522"/>
        <v>0.59662086568923534</v>
      </c>
      <c r="Z1636">
        <f t="shared" si="522"/>
        <v>0.62969296068134173</v>
      </c>
      <c r="AL1636">
        <v>7.9942708333333341</v>
      </c>
    </row>
    <row r="1637" spans="4:38" x14ac:dyDescent="0.55000000000000004">
      <c r="D1637">
        <f t="shared" si="517"/>
        <v>4.1010760014909415</v>
      </c>
      <c r="E1637">
        <f t="shared" si="505"/>
        <v>5</v>
      </c>
      <c r="F1637" s="2">
        <f t="shared" si="518"/>
        <v>39173</v>
      </c>
      <c r="G1637" s="1">
        <v>2007.3360730593606</v>
      </c>
      <c r="H1637" s="3">
        <v>433.7</v>
      </c>
      <c r="I1637" s="1">
        <f t="shared" si="506"/>
        <v>433.7</v>
      </c>
      <c r="J1637" s="1">
        <f t="shared" si="507"/>
        <v>1.7097383925126532E-4</v>
      </c>
      <c r="K1637">
        <f t="shared" si="508"/>
        <v>0</v>
      </c>
      <c r="L1637">
        <f t="shared" si="513"/>
        <v>0.71525411950115003</v>
      </c>
      <c r="M1637">
        <f t="shared" si="519"/>
        <v>0.71525411950115003</v>
      </c>
      <c r="N1637">
        <f t="shared" si="514"/>
        <v>3.9062470548763177</v>
      </c>
      <c r="O1637">
        <f t="shared" si="515"/>
        <v>-1.4674745120819566E-2</v>
      </c>
      <c r="P1637">
        <f t="shared" si="509"/>
        <v>-0.29411839230352022</v>
      </c>
      <c r="Q1637">
        <f t="shared" si="516"/>
        <v>15.246559615988849</v>
      </c>
      <c r="R1637">
        <f t="shared" si="520"/>
        <v>10.8308748278814</v>
      </c>
      <c r="S1637">
        <v>11.82</v>
      </c>
      <c r="T1637">
        <f t="shared" si="510"/>
        <v>13.188839586674792</v>
      </c>
      <c r="U1637">
        <f>qten^((S1637-tbar)/10)*IF(S1637&gt;Ttorp,1,torpmult)</f>
        <v>0.90543575720993319</v>
      </c>
      <c r="V1637">
        <f>qtenq^((S1637-tbar)/10)*IF(S1637&gt;Ttorp,1,torpmult)</f>
        <v>0.71202509779853596</v>
      </c>
      <c r="W1637">
        <f t="shared" si="511"/>
        <v>-5.4296851899571938E-2</v>
      </c>
      <c r="X1637">
        <f t="shared" si="512"/>
        <v>-8.1178447718161621E-3</v>
      </c>
      <c r="Y1637">
        <f t="shared" si="522"/>
        <v>0.51906708540121649</v>
      </c>
      <c r="Z1637">
        <f t="shared" si="522"/>
        <v>0.62404101613873431</v>
      </c>
      <c r="AL1637">
        <v>7.9363541666666713</v>
      </c>
    </row>
    <row r="1638" spans="4:38" x14ac:dyDescent="0.55000000000000004">
      <c r="D1638">
        <f t="shared" si="517"/>
        <v>4.1909684013418476</v>
      </c>
      <c r="E1638">
        <f t="shared" si="505"/>
        <v>5</v>
      </c>
      <c r="F1638" s="2">
        <f t="shared" si="518"/>
        <v>39174</v>
      </c>
      <c r="G1638" s="1">
        <v>2007.338812785388</v>
      </c>
      <c r="H1638" s="3">
        <v>200.43</v>
      </c>
      <c r="I1638" s="1">
        <f t="shared" si="506"/>
        <v>200.43</v>
      </c>
      <c r="J1638" s="1">
        <f t="shared" si="507"/>
        <v>1.8158799769155829E-2</v>
      </c>
      <c r="K1638">
        <f t="shared" si="508"/>
        <v>0</v>
      </c>
      <c r="L1638">
        <f t="shared" si="513"/>
        <v>0.71444831568661982</v>
      </c>
      <c r="M1638">
        <f t="shared" si="519"/>
        <v>0.71444831568661982</v>
      </c>
      <c r="N1638">
        <f t="shared" si="514"/>
        <v>3.9047795803642358</v>
      </c>
      <c r="O1638">
        <f t="shared" si="515"/>
        <v>-1.1826663229270729E-2</v>
      </c>
      <c r="P1638">
        <f t="shared" si="509"/>
        <v>-0.23687492962236825</v>
      </c>
      <c r="Q1638">
        <f t="shared" si="516"/>
        <v>15.229362442551531</v>
      </c>
      <c r="R1638">
        <f t="shared" si="520"/>
        <v>10.82680111089052</v>
      </c>
      <c r="S1638">
        <v>11.98</v>
      </c>
      <c r="T1638">
        <f t="shared" si="510"/>
        <v>13.233719367365309</v>
      </c>
      <c r="U1638">
        <f>qten^((S1638-tbar)/10)*IF(S1638&gt;Ttorp,1,torpmult)</f>
        <v>0.91132881368674001</v>
      </c>
      <c r="V1638">
        <f>qtenq^((S1638-tbar)/10)*IF(S1638&gt;Ttorp,1,torpmult)</f>
        <v>0.72799477449954331</v>
      </c>
      <c r="W1638">
        <f t="shared" si="511"/>
        <v>-1.0499404692331241E-2</v>
      </c>
      <c r="X1638">
        <f t="shared" si="512"/>
        <v>-9.7512635335623744E-3</v>
      </c>
      <c r="Y1638">
        <f t="shared" ref="Y1638:Z1653" si="523">MAX(0.0000000001,Y1637+W1637)</f>
        <v>0.46477023350164454</v>
      </c>
      <c r="Z1638">
        <f t="shared" si="523"/>
        <v>0.6159231713669181</v>
      </c>
      <c r="AL1638">
        <v>8.0976041666666649</v>
      </c>
    </row>
    <row r="1639" spans="4:38" x14ac:dyDescent="0.55000000000000004">
      <c r="D1639">
        <f t="shared" si="517"/>
        <v>4.2718715612076625</v>
      </c>
      <c r="E1639">
        <f t="shared" si="505"/>
        <v>5</v>
      </c>
      <c r="F1639" s="2">
        <f t="shared" si="518"/>
        <v>39175</v>
      </c>
      <c r="G1639" s="1">
        <v>2007.3415525114156</v>
      </c>
      <c r="H1639" s="3">
        <v>102.93</v>
      </c>
      <c r="I1639" s="1" t="str">
        <f t="shared" si="506"/>
        <v/>
      </c>
      <c r="J1639" s="1">
        <f t="shared" si="507"/>
        <v>0.12763253041587333</v>
      </c>
      <c r="K1639">
        <f t="shared" si="508"/>
        <v>0</v>
      </c>
      <c r="L1639">
        <f t="shared" si="513"/>
        <v>0.71379934327669547</v>
      </c>
      <c r="M1639">
        <f t="shared" si="519"/>
        <v>0.71379934327669547</v>
      </c>
      <c r="N1639">
        <f t="shared" si="514"/>
        <v>3.9035969140413087</v>
      </c>
      <c r="O1639">
        <f t="shared" si="515"/>
        <v>7.2137821611528707E-3</v>
      </c>
      <c r="P1639">
        <f t="shared" si="509"/>
        <v>0.14446697367385458</v>
      </c>
      <c r="Q1639">
        <f t="shared" si="516"/>
        <v>15.213311862559259</v>
      </c>
      <c r="R1639">
        <f t="shared" si="520"/>
        <v>10.822996234559705</v>
      </c>
      <c r="S1639">
        <v>12.47</v>
      </c>
      <c r="T1639">
        <f t="shared" si="510"/>
        <v>13.278906220381593</v>
      </c>
      <c r="U1639">
        <f>qten^((S1639-tbar)/10)*IF(S1639&gt;Ttorp,1,torpmult)</f>
        <v>0.9296159645529819</v>
      </c>
      <c r="V1639">
        <f>qtenq^((S1639-tbar)/10)*IF(S1639&gt;Ttorp,1,torpmult)</f>
        <v>0.7791645796604999</v>
      </c>
      <c r="W1639">
        <f t="shared" si="511"/>
        <v>2.4275061225339872E-2</v>
      </c>
      <c r="X1639">
        <f t="shared" si="512"/>
        <v>-9.9278331347704089E-3</v>
      </c>
      <c r="Y1639">
        <f t="shared" si="523"/>
        <v>0.4542708288093133</v>
      </c>
      <c r="Z1639">
        <f t="shared" si="523"/>
        <v>0.60617190783335573</v>
      </c>
      <c r="AL1639">
        <v>8.2998958333333412</v>
      </c>
    </row>
    <row r="1640" spans="4:38" x14ac:dyDescent="0.55000000000000004">
      <c r="D1640">
        <f t="shared" si="517"/>
        <v>4.2412217353021733</v>
      </c>
      <c r="E1640">
        <f t="shared" si="505"/>
        <v>3.9653733021527664</v>
      </c>
      <c r="F1640" s="2">
        <f t="shared" si="518"/>
        <v>39176</v>
      </c>
      <c r="G1640" s="1">
        <v>2007.3442922374429</v>
      </c>
      <c r="H1640" s="3">
        <v>68.88</v>
      </c>
      <c r="I1640" s="1" t="str">
        <f t="shared" si="506"/>
        <v/>
      </c>
      <c r="J1640" s="1">
        <f t="shared" si="507"/>
        <v>0.25218306671331769</v>
      </c>
      <c r="K1640">
        <f t="shared" si="508"/>
        <v>0</v>
      </c>
      <c r="L1640">
        <f t="shared" si="513"/>
        <v>0.71419514320456901</v>
      </c>
      <c r="M1640">
        <f t="shared" si="519"/>
        <v>0.71419514320456901</v>
      </c>
      <c r="N1640">
        <f t="shared" si="514"/>
        <v>3.904318292257424</v>
      </c>
      <c r="O1640">
        <f t="shared" si="515"/>
        <v>3.2031830964092123E-2</v>
      </c>
      <c r="P1640">
        <f t="shared" si="509"/>
        <v>0.64213126441925883</v>
      </c>
      <c r="Q1640">
        <f t="shared" si="516"/>
        <v>15.205083322178393</v>
      </c>
      <c r="R1640">
        <f t="shared" si="520"/>
        <v>10.821044577055495</v>
      </c>
      <c r="S1640">
        <v>13.01</v>
      </c>
      <c r="T1640">
        <f t="shared" si="510"/>
        <v>13.324386755864786</v>
      </c>
      <c r="U1640">
        <f>qten^((S1640-tbar)/10)*IF(S1640&gt;Ttorp,1,torpmult)</f>
        <v>0.95019447613068087</v>
      </c>
      <c r="V1640">
        <f>qtenq^((S1640-tbar)/10)*IF(S1640&gt;Ttorp,1,torpmult)</f>
        <v>0.83973149294414029</v>
      </c>
      <c r="W1640">
        <f t="shared" si="511"/>
        <v>3.7419071842027918E-2</v>
      </c>
      <c r="X1640">
        <f t="shared" si="512"/>
        <v>-9.0125951149082305E-3</v>
      </c>
      <c r="Y1640">
        <f t="shared" si="523"/>
        <v>0.4785458900346532</v>
      </c>
      <c r="Z1640">
        <f t="shared" si="523"/>
        <v>0.59624407469858531</v>
      </c>
      <c r="AL1640">
        <v>8.4887499999999907</v>
      </c>
    </row>
    <row r="1641" spans="4:38" x14ac:dyDescent="0.55000000000000004">
      <c r="D1641">
        <f t="shared" si="517"/>
        <v>4.1236462853154388</v>
      </c>
      <c r="E1641">
        <f t="shared" si="505"/>
        <v>3.0654672354348311</v>
      </c>
      <c r="F1641" s="2">
        <f t="shared" si="518"/>
        <v>39177</v>
      </c>
      <c r="G1641" s="1">
        <v>2007.3470319634703</v>
      </c>
      <c r="H1641" s="3">
        <v>56.01</v>
      </c>
      <c r="I1641" s="1" t="str">
        <f t="shared" si="506"/>
        <v/>
      </c>
      <c r="J1641" s="1">
        <f t="shared" si="507"/>
        <v>0.32621454518927578</v>
      </c>
      <c r="K1641">
        <f t="shared" si="508"/>
        <v>0</v>
      </c>
      <c r="L1641">
        <f t="shared" si="513"/>
        <v>0.71595440694270396</v>
      </c>
      <c r="M1641">
        <f t="shared" si="519"/>
        <v>0.71595440694270396</v>
      </c>
      <c r="N1641">
        <f t="shared" si="514"/>
        <v>3.9075214753538332</v>
      </c>
      <c r="O1641">
        <f t="shared" si="515"/>
        <v>5.1034147629174242E-2</v>
      </c>
      <c r="P1641">
        <f t="shared" si="509"/>
        <v>1.0252412331704317</v>
      </c>
      <c r="Q1641">
        <f t="shared" si="516"/>
        <v>15.207085153693042</v>
      </c>
      <c r="R1641">
        <f t="shared" si="520"/>
        <v>10.821519439245341</v>
      </c>
      <c r="S1641">
        <v>13.63</v>
      </c>
      <c r="T1641">
        <f t="shared" si="510"/>
        <v>13.370147496960197</v>
      </c>
      <c r="U1641">
        <f>qten^((S1641-tbar)/10)*IF(S1641&gt;Ttorp,1,torpmult)</f>
        <v>0.97438403469162316</v>
      </c>
      <c r="V1641">
        <f>qtenq^((S1641-tbar)/10)*IF(S1641&gt;Ttorp,1,torpmult)</f>
        <v>0.91509916812792857</v>
      </c>
      <c r="W1641">
        <f t="shared" si="511"/>
        <v>3.9768142980689723E-2</v>
      </c>
      <c r="X1641">
        <f t="shared" si="512"/>
        <v>-7.7337340485857768E-3</v>
      </c>
      <c r="Y1641">
        <f t="shared" si="523"/>
        <v>0.51596496187668106</v>
      </c>
      <c r="Z1641">
        <f t="shared" si="523"/>
        <v>0.58723147958367705</v>
      </c>
      <c r="AL1641">
        <v>8.5862500000000104</v>
      </c>
    </row>
    <row r="1642" spans="4:38" x14ac:dyDescent="0.55000000000000004">
      <c r="D1642">
        <f t="shared" si="517"/>
        <v>3.935085548724413</v>
      </c>
      <c r="E1642">
        <f t="shared" si="505"/>
        <v>2.2380389194051817</v>
      </c>
      <c r="F1642" s="2">
        <f t="shared" si="518"/>
        <v>39178</v>
      </c>
      <c r="G1642" s="1">
        <v>2007.3497716894976</v>
      </c>
      <c r="H1642" s="3">
        <v>40.28</v>
      </c>
      <c r="I1642" s="1" t="str">
        <f t="shared" si="506"/>
        <v/>
      </c>
      <c r="J1642" s="1">
        <f t="shared" si="507"/>
        <v>0.44681975426315484</v>
      </c>
      <c r="K1642">
        <f t="shared" si="508"/>
        <v>0</v>
      </c>
      <c r="L1642">
        <f t="shared" si="513"/>
        <v>0.71876328703358183</v>
      </c>
      <c r="M1642">
        <f t="shared" si="519"/>
        <v>0.71876328703358183</v>
      </c>
      <c r="N1642">
        <f t="shared" si="514"/>
        <v>3.9126248901167506</v>
      </c>
      <c r="O1642">
        <f t="shared" si="515"/>
        <v>7.7374949371824542E-2</v>
      </c>
      <c r="P1642">
        <f t="shared" si="509"/>
        <v>1.5595192327601364</v>
      </c>
      <c r="Q1642">
        <f t="shared" si="516"/>
        <v>15.216826733143467</v>
      </c>
      <c r="R1642">
        <f t="shared" si="520"/>
        <v>10.823829682313248</v>
      </c>
      <c r="S1642">
        <v>13.77</v>
      </c>
      <c r="T1642">
        <f t="shared" si="510"/>
        <v>13.416174883777517</v>
      </c>
      <c r="U1642">
        <f>qten^((S1642-tbar)/10)*IF(S1642&gt;Ttorp,1,torpmult)</f>
        <v>0.97993086531255758</v>
      </c>
      <c r="V1642">
        <f>qtenq^((S1642-tbar)/10)*IF(S1642&gt;Ttorp,1,torpmult)</f>
        <v>0.93303299153680741</v>
      </c>
      <c r="W1642">
        <f t="shared" si="511"/>
        <v>4.3902333798322465E-2</v>
      </c>
      <c r="X1642">
        <f t="shared" si="512"/>
        <v>-6.4335135894323797E-3</v>
      </c>
      <c r="Y1642">
        <f t="shared" si="523"/>
        <v>0.55573310485737082</v>
      </c>
      <c r="Z1642">
        <f t="shared" si="523"/>
        <v>0.57949774553509126</v>
      </c>
      <c r="AL1642">
        <v>8.6720833333333385</v>
      </c>
    </row>
    <row r="1643" spans="4:38" x14ac:dyDescent="0.55000000000000004">
      <c r="D1643">
        <f t="shared" si="517"/>
        <v>3.7342838561305656</v>
      </c>
      <c r="E1643">
        <f t="shared" si="505"/>
        <v>1.9270686227859348</v>
      </c>
      <c r="F1643" s="2">
        <f t="shared" si="518"/>
        <v>39179</v>
      </c>
      <c r="G1643" s="1">
        <v>2007.352511415525</v>
      </c>
      <c r="H1643" s="3">
        <v>32.799999999999997</v>
      </c>
      <c r="I1643" s="1" t="str">
        <f t="shared" si="506"/>
        <v/>
      </c>
      <c r="J1643" s="1">
        <f t="shared" si="507"/>
        <v>0.51892288015894039</v>
      </c>
      <c r="K1643">
        <f t="shared" si="508"/>
        <v>0</v>
      </c>
      <c r="L1643">
        <f t="shared" si="513"/>
        <v>0.72303594246580138</v>
      </c>
      <c r="M1643">
        <f t="shared" si="519"/>
        <v>0.72303594246580138</v>
      </c>
      <c r="N1643">
        <f t="shared" si="514"/>
        <v>3.9203623850539331</v>
      </c>
      <c r="O1643">
        <f t="shared" si="515"/>
        <v>9.6007870332392997E-2</v>
      </c>
      <c r="P1643">
        <f t="shared" si="509"/>
        <v>1.9436486529404746</v>
      </c>
      <c r="Q1643">
        <f t="shared" si="516"/>
        <v>15.237655984217556</v>
      </c>
      <c r="R1643">
        <f t="shared" si="520"/>
        <v>10.828766092063788</v>
      </c>
      <c r="S1643">
        <v>14.02</v>
      </c>
      <c r="T1643">
        <f t="shared" si="510"/>
        <v>13.462455277398954</v>
      </c>
      <c r="U1643">
        <f>qten^((S1643-tbar)/10)*IF(S1643&gt;Ttorp,1,torpmult)</f>
        <v>0.98991457475509359</v>
      </c>
      <c r="V1643">
        <f>qtenq^((S1643-tbar)/10)*IF(S1643&gt;Ttorp,1,torpmult)</f>
        <v>0.96593632892484549</v>
      </c>
      <c r="W1643">
        <f t="shared" si="511"/>
        <v>4.3119778148566865E-2</v>
      </c>
      <c r="X1643">
        <f t="shared" si="512"/>
        <v>-5.0538289285939515E-3</v>
      </c>
      <c r="Y1643">
        <f t="shared" si="523"/>
        <v>0.59963543865569324</v>
      </c>
      <c r="Z1643">
        <f t="shared" si="523"/>
        <v>0.57306423194565892</v>
      </c>
      <c r="AL1643">
        <v>8.7414583333333393</v>
      </c>
    </row>
    <row r="1644" spans="4:38" x14ac:dyDescent="0.55000000000000004">
      <c r="D1644">
        <f t="shared" si="517"/>
        <v>3.5271516123672093</v>
      </c>
      <c r="E1644">
        <f t="shared" si="505"/>
        <v>1.6629614184970065</v>
      </c>
      <c r="F1644" s="2">
        <f t="shared" si="518"/>
        <v>39180</v>
      </c>
      <c r="G1644" s="1">
        <v>2007.3552511415523</v>
      </c>
      <c r="H1644" s="3">
        <v>25.43</v>
      </c>
      <c r="I1644" s="1" t="str">
        <f t="shared" si="506"/>
        <v/>
      </c>
      <c r="J1644" s="1">
        <f t="shared" si="507"/>
        <v>0.60133686138299314</v>
      </c>
      <c r="K1644">
        <f t="shared" si="508"/>
        <v>0</v>
      </c>
      <c r="L1644">
        <f t="shared" si="513"/>
        <v>0.72836100726837805</v>
      </c>
      <c r="M1644">
        <f t="shared" si="519"/>
        <v>0.72836100726837805</v>
      </c>
      <c r="N1644">
        <f t="shared" si="514"/>
        <v>3.9299631720871724</v>
      </c>
      <c r="O1644">
        <f t="shared" si="515"/>
        <v>0.11546233571381403</v>
      </c>
      <c r="P1644">
        <f t="shared" si="509"/>
        <v>2.3501089568324693</v>
      </c>
      <c r="Q1644">
        <f t="shared" si="516"/>
        <v>15.266288540655973</v>
      </c>
      <c r="R1644">
        <f t="shared" si="520"/>
        <v>10.835544502390617</v>
      </c>
      <c r="S1644">
        <v>14.12</v>
      </c>
      <c r="T1644">
        <f t="shared" si="510"/>
        <v>13.508974963949917</v>
      </c>
      <c r="U1644">
        <f>qten^((S1644-tbar)/10)*IF(S1644&gt;Ttorp,1,torpmult)</f>
        <v>0.993936481159302</v>
      </c>
      <c r="V1644">
        <f>qtenq^((S1644-tbar)/10)*IF(S1644&gt;Ttorp,1,torpmult)</f>
        <v>0.97942029758692672</v>
      </c>
      <c r="W1644">
        <f t="shared" si="511"/>
        <v>4.2495810349853946E-2</v>
      </c>
      <c r="X1644">
        <f t="shared" si="512"/>
        <v>-3.7356503342905432E-3</v>
      </c>
      <c r="Y1644">
        <f t="shared" si="523"/>
        <v>0.64275521680426007</v>
      </c>
      <c r="Z1644">
        <f t="shared" si="523"/>
        <v>0.56801040301706496</v>
      </c>
      <c r="AL1644">
        <v>8.864166666666673</v>
      </c>
    </row>
    <row r="1645" spans="4:38" x14ac:dyDescent="0.55000000000000004">
      <c r="D1645">
        <f t="shared" si="517"/>
        <v>3.3230233828856277</v>
      </c>
      <c r="E1645">
        <f t="shared" si="505"/>
        <v>1.4858693175513897</v>
      </c>
      <c r="F1645" s="2">
        <f t="shared" si="518"/>
        <v>39181</v>
      </c>
      <c r="G1645" s="1">
        <v>2007.3579908675799</v>
      </c>
      <c r="H1645" s="3">
        <v>19.8</v>
      </c>
      <c r="I1645" s="1" t="str">
        <f t="shared" si="506"/>
        <v/>
      </c>
      <c r="J1645" s="1">
        <f t="shared" si="507"/>
        <v>0.67300669593738638</v>
      </c>
      <c r="K1645">
        <f t="shared" si="508"/>
        <v>0</v>
      </c>
      <c r="L1645">
        <f t="shared" si="513"/>
        <v>0.73479966194463142</v>
      </c>
      <c r="M1645">
        <f t="shared" si="519"/>
        <v>0.73479966194463142</v>
      </c>
      <c r="N1645">
        <f t="shared" si="514"/>
        <v>3.9415094056585538</v>
      </c>
      <c r="O1645">
        <f t="shared" si="515"/>
        <v>0.13323740624769265</v>
      </c>
      <c r="P1645">
        <f t="shared" si="509"/>
        <v>2.7290652292063418</v>
      </c>
      <c r="Q1645">
        <f t="shared" si="516"/>
        <v>15.30318001291943</v>
      </c>
      <c r="R1645">
        <f t="shared" si="520"/>
        <v>10.844265627280368</v>
      </c>
      <c r="S1645">
        <v>14.23</v>
      </c>
      <c r="T1645">
        <f t="shared" si="510"/>
        <v>13.555720158648256</v>
      </c>
      <c r="U1645">
        <f>qten^((S1645-tbar)/10)*IF(S1645&gt;Ttorp,1,torpmult)</f>
        <v>0.99837945407245476</v>
      </c>
      <c r="V1645">
        <f>qtenq^((S1645-tbar)/10)*IF(S1645&gt;Ttorp,1,torpmult)</f>
        <v>0.99447016867321458</v>
      </c>
      <c r="W1645">
        <f t="shared" si="511"/>
        <v>4.093590940785051E-2</v>
      </c>
      <c r="X1645">
        <f t="shared" si="512"/>
        <v>-2.4641577059147206E-3</v>
      </c>
      <c r="Y1645">
        <f t="shared" si="523"/>
        <v>0.68525102715411401</v>
      </c>
      <c r="Z1645">
        <f t="shared" si="523"/>
        <v>0.56427475268277438</v>
      </c>
      <c r="AL1645">
        <v>9.0065624999999958</v>
      </c>
    </row>
    <row r="1646" spans="4:38" x14ac:dyDescent="0.55000000000000004">
      <c r="D1646">
        <f t="shared" si="517"/>
        <v>3.1275552736119985</v>
      </c>
      <c r="E1646">
        <f t="shared" si="505"/>
        <v>1.3683422901493356</v>
      </c>
      <c r="F1646" s="2">
        <f t="shared" si="518"/>
        <v>39182</v>
      </c>
      <c r="G1646" s="1">
        <v>2007.3607305936073</v>
      </c>
      <c r="H1646" s="3">
        <v>15.68</v>
      </c>
      <c r="I1646" s="1" t="str">
        <f t="shared" si="506"/>
        <v/>
      </c>
      <c r="J1646" s="1">
        <f t="shared" si="507"/>
        <v>0.7308112942200039</v>
      </c>
      <c r="K1646">
        <f t="shared" si="508"/>
        <v>0</v>
      </c>
      <c r="L1646">
        <f t="shared" si="513"/>
        <v>0.74227655298355288</v>
      </c>
      <c r="M1646">
        <f t="shared" si="519"/>
        <v>0.74227655298355288</v>
      </c>
      <c r="N1646">
        <f t="shared" si="514"/>
        <v>3.9548331462833231</v>
      </c>
      <c r="O1646">
        <f t="shared" si="515"/>
        <v>0.15017057003119394</v>
      </c>
      <c r="P1646">
        <f t="shared" si="509"/>
        <v>3.098022437901554</v>
      </c>
      <c r="Q1646">
        <f t="shared" si="516"/>
        <v>15.347654150601718</v>
      </c>
      <c r="R1646">
        <f t="shared" si="520"/>
        <v>10.854760676999531</v>
      </c>
      <c r="S1646">
        <v>14.42</v>
      </c>
      <c r="T1646">
        <f t="shared" si="510"/>
        <v>13.602677009879034</v>
      </c>
      <c r="U1646">
        <f>qten^((S1646-tbar)/10)*IF(S1646&gt;Ttorp,1,torpmult)</f>
        <v>1.0061005093943485</v>
      </c>
      <c r="V1646">
        <f>qtenq^((S1646-tbar)/10)*IF(S1646&gt;Ttorp,1,torpmult)</f>
        <v>1.0210121257071934</v>
      </c>
      <c r="W1646">
        <f t="shared" si="511"/>
        <v>3.860236732078022E-2</v>
      </c>
      <c r="X1646">
        <f t="shared" si="512"/>
        <v>-1.2574890245707661E-3</v>
      </c>
      <c r="Y1646">
        <f t="shared" si="523"/>
        <v>0.72618693656196454</v>
      </c>
      <c r="Z1646">
        <f t="shared" si="523"/>
        <v>0.5618105949768597</v>
      </c>
      <c r="AL1646">
        <v>9.0467708333333281</v>
      </c>
    </row>
    <row r="1647" spans="4:38" x14ac:dyDescent="0.55000000000000004">
      <c r="D1647">
        <f t="shared" si="517"/>
        <v>2.9478025469632101</v>
      </c>
      <c r="E1647">
        <f t="shared" si="505"/>
        <v>1.3300280071241117</v>
      </c>
      <c r="F1647" s="2">
        <f t="shared" si="518"/>
        <v>39183</v>
      </c>
      <c r="G1647" s="1">
        <v>2007.3634703196346</v>
      </c>
      <c r="H1647" s="3">
        <v>14.26</v>
      </c>
      <c r="I1647" s="1" t="str">
        <f t="shared" si="506"/>
        <v/>
      </c>
      <c r="J1647" s="1">
        <f t="shared" si="507"/>
        <v>0.75186386650780124</v>
      </c>
      <c r="K1647">
        <f t="shared" si="508"/>
        <v>0</v>
      </c>
      <c r="L1647">
        <f t="shared" si="513"/>
        <v>0.75076428569013254</v>
      </c>
      <c r="M1647">
        <f t="shared" si="519"/>
        <v>0.75076428569013254</v>
      </c>
      <c r="N1647">
        <f t="shared" si="514"/>
        <v>3.9698502032864424</v>
      </c>
      <c r="O1647">
        <f t="shared" si="515"/>
        <v>0.14946319343980274</v>
      </c>
      <c r="P1647">
        <f t="shared" si="509"/>
        <v>3.1067902679038286</v>
      </c>
      <c r="Q1647">
        <f t="shared" si="516"/>
        <v>15.399359001513291</v>
      </c>
      <c r="R1647">
        <f t="shared" si="520"/>
        <v>10.866936581195127</v>
      </c>
      <c r="S1647">
        <v>14.18</v>
      </c>
      <c r="T1647">
        <f t="shared" si="510"/>
        <v>13.649831603308824</v>
      </c>
      <c r="U1647">
        <f>qten^((S1647-tbar)/10)*IF(S1647&gt;Ttorp,1,torpmult)</f>
        <v>0.99635746421444304</v>
      </c>
      <c r="V1647">
        <f>qtenq^((S1647-tbar)/10)*IF(S1647&gt;Ttorp,1,torpmult)</f>
        <v>0.98760086144537251</v>
      </c>
      <c r="W1647">
        <f t="shared" si="511"/>
        <v>3.472933251631663E-2</v>
      </c>
      <c r="X1647">
        <f t="shared" si="512"/>
        <v>-1.2946321418235568E-4</v>
      </c>
      <c r="Y1647">
        <f t="shared" si="523"/>
        <v>0.7647893038827448</v>
      </c>
      <c r="Z1647">
        <f t="shared" si="523"/>
        <v>0.56055310595228891</v>
      </c>
      <c r="AL1647">
        <v>8.9717708333333253</v>
      </c>
    </row>
    <row r="1648" spans="4:38" x14ac:dyDescent="0.55000000000000004">
      <c r="D1648">
        <f t="shared" si="517"/>
        <v>2.7890107735889882</v>
      </c>
      <c r="E1648">
        <f t="shared" si="505"/>
        <v>1.359884813220988</v>
      </c>
      <c r="F1648" s="2">
        <f t="shared" si="518"/>
        <v>39184</v>
      </c>
      <c r="G1648" s="1">
        <v>2007.366210045662</v>
      </c>
      <c r="H1648" s="3">
        <v>15.37</v>
      </c>
      <c r="I1648" s="1" t="str">
        <f t="shared" si="506"/>
        <v/>
      </c>
      <c r="J1648" s="1">
        <f t="shared" si="507"/>
        <v>0.73535639951109233</v>
      </c>
      <c r="K1648">
        <f t="shared" si="508"/>
        <v>0</v>
      </c>
      <c r="L1648">
        <f t="shared" si="513"/>
        <v>0.75927603984877312</v>
      </c>
      <c r="M1648">
        <f t="shared" si="519"/>
        <v>0.75927603984877312</v>
      </c>
      <c r="N1648">
        <f t="shared" si="514"/>
        <v>3.9847965226304227</v>
      </c>
      <c r="O1648">
        <f t="shared" si="515"/>
        <v>0.13487385126680351</v>
      </c>
      <c r="P1648">
        <f t="shared" si="509"/>
        <v>2.8236089876744557</v>
      </c>
      <c r="Q1648">
        <f t="shared" si="516"/>
        <v>15.450999752339767</v>
      </c>
      <c r="R1648">
        <f t="shared" si="520"/>
        <v>10.879070216979965</v>
      </c>
      <c r="S1648">
        <v>13.66</v>
      </c>
      <c r="T1648">
        <f t="shared" si="510"/>
        <v>13.697169966018865</v>
      </c>
      <c r="U1648">
        <f>qten^((S1648-tbar)/10)*IF(S1648&gt;Ttorp,1,torpmult)</f>
        <v>0.97556999202576622</v>
      </c>
      <c r="V1648">
        <f>qtenq^((S1648-tbar)/10)*IF(S1648&gt;Ttorp,1,torpmult)</f>
        <v>0.91891288347904998</v>
      </c>
      <c r="W1648">
        <f t="shared" si="511"/>
        <v>2.9576415514480245E-2</v>
      </c>
      <c r="X1648">
        <f t="shared" si="512"/>
        <v>8.8264991615955718E-4</v>
      </c>
      <c r="Y1648">
        <f t="shared" si="523"/>
        <v>0.7995186363990614</v>
      </c>
      <c r="Z1648">
        <f t="shared" si="523"/>
        <v>0.56042364273810652</v>
      </c>
      <c r="AL1648">
        <v>8.8515625</v>
      </c>
    </row>
    <row r="1649" spans="4:38" x14ac:dyDescent="0.55000000000000004">
      <c r="D1649">
        <f t="shared" si="517"/>
        <v>2.6437257191555528</v>
      </c>
      <c r="E1649">
        <f t="shared" si="505"/>
        <v>1.3361602292546348</v>
      </c>
      <c r="F1649" s="2">
        <f t="shared" si="518"/>
        <v>39185</v>
      </c>
      <c r="G1649" s="1">
        <v>2007.3689497716894</v>
      </c>
      <c r="H1649" s="3">
        <v>14.49</v>
      </c>
      <c r="I1649" s="1" t="str">
        <f t="shared" si="506"/>
        <v/>
      </c>
      <c r="J1649" s="1">
        <f t="shared" si="507"/>
        <v>0.74841323525835002</v>
      </c>
      <c r="K1649">
        <f t="shared" si="508"/>
        <v>0</v>
      </c>
      <c r="L1649">
        <f t="shared" si="513"/>
        <v>0.7670119548834976</v>
      </c>
      <c r="M1649">
        <f t="shared" si="519"/>
        <v>0.7670119548834976</v>
      </c>
      <c r="N1649">
        <f t="shared" si="514"/>
        <v>3.9982839077571031</v>
      </c>
      <c r="O1649">
        <f t="shared" si="515"/>
        <v>0.1258443769233164</v>
      </c>
      <c r="P1649">
        <f t="shared" si="509"/>
        <v>2.651811473993503</v>
      </c>
      <c r="Q1649">
        <f t="shared" si="516"/>
        <v>15.496753090089594</v>
      </c>
      <c r="R1649">
        <f t="shared" si="520"/>
        <v>10.889797964359262</v>
      </c>
      <c r="S1649">
        <v>13.07</v>
      </c>
      <c r="T1649">
        <f t="shared" si="510"/>
        <v>13.744678070635674</v>
      </c>
      <c r="U1649">
        <f>qten^((S1649-tbar)/10)*IF(S1649&gt;Ttorp,1,torpmult)</f>
        <v>0.95250891449712238</v>
      </c>
      <c r="V1649">
        <f>qtenq^((S1649-tbar)/10)*IF(S1649&gt;Ttorp,1,torpmult)</f>
        <v>0.84674531236252726</v>
      </c>
      <c r="W1649">
        <f t="shared" si="511"/>
        <v>2.6286332522831225E-2</v>
      </c>
      <c r="X1649">
        <f t="shared" si="512"/>
        <v>1.7473143259038454E-3</v>
      </c>
      <c r="Y1649">
        <f t="shared" si="523"/>
        <v>0.8290950519135416</v>
      </c>
      <c r="Z1649">
        <f t="shared" si="523"/>
        <v>0.56130629265426613</v>
      </c>
      <c r="AL1649">
        <v>8.5958333333333421</v>
      </c>
    </row>
    <row r="1650" spans="4:38" x14ac:dyDescent="0.55000000000000004">
      <c r="D1650">
        <f t="shared" si="517"/>
        <v>2.5138270550154589</v>
      </c>
      <c r="E1650">
        <f t="shared" si="505"/>
        <v>1.3447390777546151</v>
      </c>
      <c r="F1650" s="2">
        <f t="shared" si="518"/>
        <v>39186</v>
      </c>
      <c r="G1650" s="1">
        <v>2007.3716894977167</v>
      </c>
      <c r="H1650" s="3">
        <v>14.81</v>
      </c>
      <c r="I1650" s="1" t="str">
        <f t="shared" si="506"/>
        <v/>
      </c>
      <c r="J1650" s="1">
        <f t="shared" si="507"/>
        <v>0.74363868540933242</v>
      </c>
      <c r="K1650">
        <f t="shared" si="508"/>
        <v>0</v>
      </c>
      <c r="L1650">
        <f t="shared" si="513"/>
        <v>0.77427719179854826</v>
      </c>
      <c r="M1650">
        <f t="shared" si="519"/>
        <v>0.77427719179854826</v>
      </c>
      <c r="N1650">
        <f t="shared" si="514"/>
        <v>4.0108683454494347</v>
      </c>
      <c r="O1650">
        <f t="shared" si="515"/>
        <v>0.12321342789653578</v>
      </c>
      <c r="P1650">
        <f t="shared" si="509"/>
        <v>2.6125444216456679</v>
      </c>
      <c r="Q1650">
        <f t="shared" si="516"/>
        <v>15.539002746290992</v>
      </c>
      <c r="R1650">
        <f t="shared" si="520"/>
        <v>10.899685470609406</v>
      </c>
      <c r="S1650">
        <v>12.98</v>
      </c>
      <c r="T1650">
        <f t="shared" si="510"/>
        <v>13.792341839472501</v>
      </c>
      <c r="U1650">
        <f>qten^((S1650-tbar)/10)*IF(S1650&gt;Ttorp,1,torpmult)</f>
        <v>0.94903936669000455</v>
      </c>
      <c r="V1650">
        <f>qtenq^((S1650-tbar)/10)*IF(S1650&gt;Ttorp,1,torpmult)</f>
        <v>0.83624639991406291</v>
      </c>
      <c r="W1650">
        <f t="shared" si="511"/>
        <v>2.2522200978472615E-2</v>
      </c>
      <c r="X1650">
        <f t="shared" si="512"/>
        <v>2.5223855610239411E-3</v>
      </c>
      <c r="Y1650">
        <f t="shared" si="523"/>
        <v>0.85538138443637279</v>
      </c>
      <c r="Z1650">
        <f t="shared" si="523"/>
        <v>0.56305360698016993</v>
      </c>
      <c r="AL1650">
        <v>8.6116666666666752</v>
      </c>
    </row>
    <row r="1651" spans="4:38" x14ac:dyDescent="0.55000000000000004">
      <c r="D1651">
        <f t="shared" si="517"/>
        <v>2.3906416113836495</v>
      </c>
      <c r="E1651">
        <f t="shared" si="505"/>
        <v>1.2819726186973635</v>
      </c>
      <c r="F1651" s="2">
        <f t="shared" si="518"/>
        <v>39187</v>
      </c>
      <c r="G1651" s="1">
        <v>2007.3744292237443</v>
      </c>
      <c r="H1651" s="3">
        <v>12.42</v>
      </c>
      <c r="I1651" s="1" t="str">
        <f t="shared" si="506"/>
        <v/>
      </c>
      <c r="J1651" s="1">
        <f t="shared" si="507"/>
        <v>0.78004786172119556</v>
      </c>
      <c r="K1651">
        <f t="shared" si="508"/>
        <v>0</v>
      </c>
      <c r="L1651">
        <f t="shared" si="513"/>
        <v>0.78143484774826244</v>
      </c>
      <c r="M1651">
        <f t="shared" si="519"/>
        <v>0.78143484774826244</v>
      </c>
      <c r="N1651">
        <f t="shared" si="514"/>
        <v>4.0231896882390883</v>
      </c>
      <c r="O1651">
        <f t="shared" si="515"/>
        <v>0.12820495420228006</v>
      </c>
      <c r="P1651">
        <f t="shared" si="509"/>
        <v>2.7354224148464934</v>
      </c>
      <c r="Q1651">
        <f t="shared" si="516"/>
        <v>15.580243436034715</v>
      </c>
      <c r="R1651">
        <f t="shared" si="520"/>
        <v>10.909319582286097</v>
      </c>
      <c r="S1651">
        <v>12.89</v>
      </c>
      <c r="T1651">
        <f t="shared" si="510"/>
        <v>13.840147148736044</v>
      </c>
      <c r="U1651">
        <f>qten^((S1651-tbar)/10)*IF(S1651&gt;Ttorp,1,torpmult)</f>
        <v>0.94558245683493392</v>
      </c>
      <c r="V1651">
        <f>qtenq^((S1651-tbar)/10)*IF(S1651&gt;Ttorp,1,torpmult)</f>
        <v>0.82587766493572012</v>
      </c>
      <c r="W1651">
        <f t="shared" si="511"/>
        <v>2.093858501918483E-2</v>
      </c>
      <c r="X1651">
        <f t="shared" si="512"/>
        <v>3.1960622655288901E-3</v>
      </c>
      <c r="Y1651">
        <f t="shared" si="523"/>
        <v>0.87790358541484537</v>
      </c>
      <c r="Z1651">
        <f t="shared" si="523"/>
        <v>0.56557599254119384</v>
      </c>
      <c r="AL1651">
        <v>8.9098958333333371</v>
      </c>
    </row>
    <row r="1652" spans="4:38" x14ac:dyDescent="0.55000000000000004">
      <c r="D1652">
        <f t="shared" si="517"/>
        <v>2.2785499068727244</v>
      </c>
      <c r="E1652">
        <f t="shared" si="505"/>
        <v>1.2697245662743972</v>
      </c>
      <c r="F1652" s="2">
        <f t="shared" si="518"/>
        <v>39188</v>
      </c>
      <c r="G1652" s="1">
        <v>2007.3771689497717</v>
      </c>
      <c r="H1652" s="3">
        <v>11.94</v>
      </c>
      <c r="I1652" s="1" t="str">
        <f t="shared" si="506"/>
        <v/>
      </c>
      <c r="J1652" s="1">
        <f t="shared" si="507"/>
        <v>0.78757238109851002</v>
      </c>
      <c r="K1652">
        <f t="shared" si="508"/>
        <v>0</v>
      </c>
      <c r="L1652">
        <f t="shared" si="513"/>
        <v>0.78892915573414324</v>
      </c>
      <c r="M1652">
        <f t="shared" si="519"/>
        <v>0.78892915573414324</v>
      </c>
      <c r="N1652">
        <f t="shared" si="514"/>
        <v>4.0360101836593163</v>
      </c>
      <c r="O1652">
        <f t="shared" si="515"/>
        <v>0.12161012130276205</v>
      </c>
      <c r="P1652">
        <f t="shared" si="509"/>
        <v>2.6108235474817429</v>
      </c>
      <c r="Q1652">
        <f t="shared" si="516"/>
        <v>15.623755478313932</v>
      </c>
      <c r="R1652">
        <f t="shared" si="520"/>
        <v>10.919465884217379</v>
      </c>
      <c r="S1652">
        <v>12.47</v>
      </c>
      <c r="T1652">
        <f t="shared" si="510"/>
        <v>13.888079832671345</v>
      </c>
      <c r="U1652">
        <f>qten^((S1652-tbar)/10)*IF(S1652&gt;Ttorp,1,torpmult)</f>
        <v>0.9296159645529819</v>
      </c>
      <c r="V1652">
        <f>qtenq^((S1652-tbar)/10)*IF(S1652&gt;Ttorp,1,torpmult)</f>
        <v>0.7791645796604999</v>
      </c>
      <c r="W1652">
        <f t="shared" si="511"/>
        <v>1.8199302740244561E-2</v>
      </c>
      <c r="X1652">
        <f t="shared" si="512"/>
        <v>3.8334058354153773E-3</v>
      </c>
      <c r="Y1652">
        <f t="shared" si="523"/>
        <v>0.89884217043403014</v>
      </c>
      <c r="Z1652">
        <f t="shared" si="523"/>
        <v>0.56877205480672277</v>
      </c>
      <c r="AL1652">
        <v>8.9762500000000038</v>
      </c>
    </row>
    <row r="1653" spans="4:38" x14ac:dyDescent="0.55000000000000004">
      <c r="D1653">
        <f t="shared" si="517"/>
        <v>2.1780488621306335</v>
      </c>
      <c r="E1653">
        <f t="shared" si="505"/>
        <v>1.273539459451817</v>
      </c>
      <c r="F1653" s="2">
        <f t="shared" si="518"/>
        <v>39189</v>
      </c>
      <c r="G1653" s="1">
        <v>2007.379908675799</v>
      </c>
      <c r="H1653" s="3">
        <v>12.09</v>
      </c>
      <c r="I1653" s="1" t="str">
        <f t="shared" si="506"/>
        <v/>
      </c>
      <c r="J1653" s="1">
        <f t="shared" si="507"/>
        <v>0.78521320448951026</v>
      </c>
      <c r="K1653">
        <f t="shared" si="508"/>
        <v>0</v>
      </c>
      <c r="L1653">
        <f t="shared" si="513"/>
        <v>0.79608209696012067</v>
      </c>
      <c r="M1653">
        <f t="shared" si="519"/>
        <v>0.79608209696012067</v>
      </c>
      <c r="N1653">
        <f t="shared" si="514"/>
        <v>4.0481711957895925</v>
      </c>
      <c r="O1653">
        <f t="shared" si="515"/>
        <v>0.13239543697930678</v>
      </c>
      <c r="P1653">
        <f t="shared" si="509"/>
        <v>2.86026129466013</v>
      </c>
      <c r="Q1653">
        <f t="shared" si="516"/>
        <v>15.664700127727764</v>
      </c>
      <c r="R1653">
        <f t="shared" si="520"/>
        <v>10.928996322434564</v>
      </c>
      <c r="S1653">
        <v>13.06</v>
      </c>
      <c r="T1653">
        <f t="shared" si="510"/>
        <v>13.936125687799809</v>
      </c>
      <c r="U1653">
        <f>qten^((S1653-tbar)/10)*IF(S1653&gt;Ttorp,1,torpmult)</f>
        <v>0.95212278365371394</v>
      </c>
      <c r="V1653">
        <f>qtenq^((S1653-tbar)/10)*IF(S1653&gt;Ttorp,1,torpmult)</f>
        <v>0.84557228737751666</v>
      </c>
      <c r="W1653">
        <f t="shared" si="511"/>
        <v>1.5299020485556911E-2</v>
      </c>
      <c r="X1653">
        <f t="shared" si="512"/>
        <v>4.4011352434093036E-3</v>
      </c>
      <c r="Y1653">
        <f t="shared" si="523"/>
        <v>0.91704147317427465</v>
      </c>
      <c r="Z1653">
        <f t="shared" si="523"/>
        <v>0.57260546064213813</v>
      </c>
      <c r="AL1653">
        <v>8.8050000000000068</v>
      </c>
    </row>
    <row r="1654" spans="4:38" x14ac:dyDescent="0.55000000000000004">
      <c r="D1654">
        <f t="shared" si="517"/>
        <v>2.0913452600769968</v>
      </c>
      <c r="E1654">
        <f t="shared" si="505"/>
        <v>1.3110128415942641</v>
      </c>
      <c r="F1654" s="2">
        <f t="shared" si="518"/>
        <v>39190</v>
      </c>
      <c r="G1654" s="1">
        <v>2007.3826484018264</v>
      </c>
      <c r="H1654" s="3">
        <v>13.54</v>
      </c>
      <c r="I1654" s="1" t="str">
        <f t="shared" si="506"/>
        <v/>
      </c>
      <c r="J1654" s="1">
        <f t="shared" si="507"/>
        <v>0.76276903495769321</v>
      </c>
      <c r="K1654">
        <f t="shared" si="508"/>
        <v>0</v>
      </c>
      <c r="L1654">
        <f t="shared" si="513"/>
        <v>0.80391842927425805</v>
      </c>
      <c r="M1654">
        <f t="shared" si="519"/>
        <v>0.80391842927425805</v>
      </c>
      <c r="N1654">
        <f t="shared" si="514"/>
        <v>4.0614107394875232</v>
      </c>
      <c r="O1654">
        <f t="shared" si="515"/>
        <v>0.13442539068210024</v>
      </c>
      <c r="P1654">
        <f t="shared" si="509"/>
        <v>2.9232579672076473</v>
      </c>
      <c r="Q1654">
        <f t="shared" si="516"/>
        <v>15.710110245066215</v>
      </c>
      <c r="R1654">
        <f t="shared" si="520"/>
        <v>10.93954675776644</v>
      </c>
      <c r="S1654">
        <v>13.38</v>
      </c>
      <c r="T1654">
        <f t="shared" si="510"/>
        <v>13.984270477087495</v>
      </c>
      <c r="U1654">
        <f>qten^((S1654-tbar)/10)*IF(S1654&gt;Ttorp,1,torpmult)</f>
        <v>0.96455695734991043</v>
      </c>
      <c r="V1654">
        <f>qtenq^((S1654-tbar)/10)*IF(S1654&gt;Ttorp,1,torpmult)</f>
        <v>0.88392753106367128</v>
      </c>
      <c r="W1654">
        <f t="shared" si="511"/>
        <v>1.1821818950010943E-2</v>
      </c>
      <c r="X1654">
        <f t="shared" si="512"/>
        <v>4.8940001161294384E-3</v>
      </c>
      <c r="Y1654">
        <f t="shared" ref="Y1654:Z1669" si="524">MAX(0.0000000001,Y1653+W1653)</f>
        <v>0.93234049365983152</v>
      </c>
      <c r="Z1654">
        <f t="shared" si="524"/>
        <v>0.57700659588554748</v>
      </c>
      <c r="AL1654">
        <v>8.9407291666666691</v>
      </c>
    </row>
    <row r="1655" spans="4:38" x14ac:dyDescent="0.55000000000000004">
      <c r="D1655">
        <f t="shared" si="517"/>
        <v>2.016523369937925</v>
      </c>
      <c r="E1655">
        <f t="shared" si="505"/>
        <v>1.3431263586862767</v>
      </c>
      <c r="F1655" s="2">
        <f t="shared" si="518"/>
        <v>39191</v>
      </c>
      <c r="G1655" s="1">
        <v>2007.3853881278537</v>
      </c>
      <c r="H1655" s="3">
        <v>14.75</v>
      </c>
      <c r="I1655" s="1" t="str">
        <f t="shared" si="506"/>
        <v/>
      </c>
      <c r="J1655" s="1">
        <f t="shared" si="507"/>
        <v>0.74453158746590942</v>
      </c>
      <c r="K1655">
        <f t="shared" si="508"/>
        <v>0</v>
      </c>
      <c r="L1655">
        <f t="shared" si="513"/>
        <v>0.81192735521181325</v>
      </c>
      <c r="M1655">
        <f t="shared" si="519"/>
        <v>0.81192735521181325</v>
      </c>
      <c r="N1655">
        <f t="shared" si="514"/>
        <v>4.0748532785557332</v>
      </c>
      <c r="O1655">
        <f t="shared" si="515"/>
        <v>0.13078283264765567</v>
      </c>
      <c r="P1655">
        <f t="shared" si="509"/>
        <v>2.8626165882918926</v>
      </c>
      <c r="Q1655">
        <f t="shared" si="516"/>
        <v>15.756339259638976</v>
      </c>
      <c r="R1655">
        <f t="shared" si="520"/>
        <v>10.950266589664968</v>
      </c>
      <c r="S1655">
        <v>13.38</v>
      </c>
      <c r="T1655">
        <f t="shared" si="510"/>
        <v>14.032499934199359</v>
      </c>
      <c r="U1655">
        <f>qten^((S1655-tbar)/10)*IF(S1655&gt;Ttorp,1,torpmult)</f>
        <v>0.96455695734991043</v>
      </c>
      <c r="V1655">
        <f>qtenq^((S1655-tbar)/10)*IF(S1655&gt;Ttorp,1,torpmult)</f>
        <v>0.88392753106367128</v>
      </c>
      <c r="W1655">
        <f t="shared" si="511"/>
        <v>8.8853046323738444E-3</v>
      </c>
      <c r="X1655">
        <f t="shared" si="512"/>
        <v>5.2932240062923477E-3</v>
      </c>
      <c r="Y1655">
        <f t="shared" si="524"/>
        <v>0.9441623126098424</v>
      </c>
      <c r="Z1655">
        <f t="shared" si="524"/>
        <v>0.58190059600167687</v>
      </c>
      <c r="AL1655">
        <v>8.9520833333333325</v>
      </c>
    </row>
    <row r="1656" spans="4:38" x14ac:dyDescent="0.55000000000000004">
      <c r="D1656">
        <f t="shared" si="517"/>
        <v>1.9469196526650423</v>
      </c>
      <c r="E1656">
        <f t="shared" si="505"/>
        <v>1.3204861972090953</v>
      </c>
      <c r="F1656" s="2">
        <f t="shared" si="518"/>
        <v>39192</v>
      </c>
      <c r="G1656" s="1">
        <v>2007.3881278538813</v>
      </c>
      <c r="H1656" s="3">
        <v>13.9</v>
      </c>
      <c r="I1656" s="1" t="str">
        <f t="shared" si="506"/>
        <v/>
      </c>
      <c r="J1656" s="1">
        <f t="shared" si="507"/>
        <v>0.75729682151433553</v>
      </c>
      <c r="K1656">
        <f t="shared" si="508"/>
        <v>0</v>
      </c>
      <c r="L1656">
        <f t="shared" si="513"/>
        <v>0.81977014038521567</v>
      </c>
      <c r="M1656">
        <f t="shared" si="519"/>
        <v>0.81977014038521567</v>
      </c>
      <c r="N1656">
        <f t="shared" si="514"/>
        <v>4.0879315618204988</v>
      </c>
      <c r="O1656">
        <f t="shared" si="515"/>
        <v>0.13106141183502729</v>
      </c>
      <c r="P1656">
        <f t="shared" si="509"/>
        <v>2.8871481450107366</v>
      </c>
      <c r="Q1656">
        <f t="shared" si="516"/>
        <v>15.801080361835822</v>
      </c>
      <c r="R1656">
        <f t="shared" si="520"/>
        <v>10.960621448380136</v>
      </c>
      <c r="S1656">
        <v>13.27</v>
      </c>
      <c r="T1656">
        <f t="shared" si="510"/>
        <v>14.080799767711493</v>
      </c>
      <c r="U1656">
        <f>qten^((S1656-tbar)/10)*IF(S1656&gt;Ttorp,1,torpmult)</f>
        <v>0.96026450079221803</v>
      </c>
      <c r="V1656">
        <f>qtenq^((S1656-tbar)/10)*IF(S1656&gt;Ttorp,1,torpmult)</f>
        <v>0.87055056329612412</v>
      </c>
      <c r="W1656">
        <f t="shared" si="511"/>
        <v>7.6328594346647821E-3</v>
      </c>
      <c r="X1656">
        <f t="shared" si="512"/>
        <v>5.6126780926146272E-3</v>
      </c>
      <c r="Y1656">
        <f t="shared" si="524"/>
        <v>0.95304761724221621</v>
      </c>
      <c r="Z1656">
        <f t="shared" si="524"/>
        <v>0.58719382000796927</v>
      </c>
      <c r="AL1656">
        <v>8.9264583333333345</v>
      </c>
    </row>
    <row r="1657" spans="4:38" x14ac:dyDescent="0.55000000000000004">
      <c r="D1657">
        <f t="shared" si="517"/>
        <v>1.8816098060615469</v>
      </c>
      <c r="E1657">
        <f t="shared" si="505"/>
        <v>1.2938211866300886</v>
      </c>
      <c r="F1657" s="2">
        <f t="shared" si="518"/>
        <v>39193</v>
      </c>
      <c r="G1657" s="1">
        <v>2007.3908675799087</v>
      </c>
      <c r="H1657" s="3">
        <v>12.88</v>
      </c>
      <c r="I1657" s="1" t="str">
        <f t="shared" si="506"/>
        <v/>
      </c>
      <c r="J1657" s="1">
        <f t="shared" si="507"/>
        <v>0.77290433201563125</v>
      </c>
      <c r="K1657">
        <f t="shared" si="508"/>
        <v>0</v>
      </c>
      <c r="L1657">
        <f t="shared" si="513"/>
        <v>0.82768013530305329</v>
      </c>
      <c r="M1657">
        <f t="shared" si="519"/>
        <v>0.82768013530305329</v>
      </c>
      <c r="N1657">
        <f t="shared" si="514"/>
        <v>4.1010377030040015</v>
      </c>
      <c r="O1657">
        <f t="shared" si="515"/>
        <v>0.12678508737294258</v>
      </c>
      <c r="P1657">
        <f t="shared" si="509"/>
        <v>2.81056095762077</v>
      </c>
      <c r="Q1657">
        <f t="shared" si="516"/>
        <v>15.846084529784097</v>
      </c>
      <c r="R1657">
        <f t="shared" si="520"/>
        <v>10.971017490247414</v>
      </c>
      <c r="S1657">
        <v>12.9</v>
      </c>
      <c r="T1657">
        <f t="shared" si="510"/>
        <v>14.129155665335734</v>
      </c>
      <c r="U1657">
        <f>qten^((S1657-tbar)/10)*IF(S1657&gt;Ttorp,1,torpmult)</f>
        <v>0.94596593526632766</v>
      </c>
      <c r="V1657">
        <f>qtenq^((S1657-tbar)/10)*IF(S1657&gt;Ttorp,1,torpmult)</f>
        <v>0.82702336844326563</v>
      </c>
      <c r="W1657">
        <f t="shared" si="511"/>
        <v>6.6090226663031021E-3</v>
      </c>
      <c r="X1657">
        <f t="shared" si="512"/>
        <v>5.9016167929425642E-3</v>
      </c>
      <c r="Y1657">
        <f t="shared" si="524"/>
        <v>0.96068047667688095</v>
      </c>
      <c r="Z1657">
        <f t="shared" si="524"/>
        <v>0.59280649810058395</v>
      </c>
      <c r="AL1657">
        <v>8.9132291666666656</v>
      </c>
    </row>
    <row r="1658" spans="4:38" x14ac:dyDescent="0.55000000000000004">
      <c r="D1658">
        <f t="shared" si="517"/>
        <v>1.8288673528969195</v>
      </c>
      <c r="E1658">
        <f t="shared" si="505"/>
        <v>1.3541852744152714</v>
      </c>
      <c r="F1658" s="2">
        <f t="shared" si="518"/>
        <v>39194</v>
      </c>
      <c r="G1658" s="1">
        <v>2007.393607305936</v>
      </c>
      <c r="H1658" s="3">
        <v>15.16</v>
      </c>
      <c r="I1658" s="1" t="str">
        <f t="shared" si="506"/>
        <v/>
      </c>
      <c r="J1658" s="1">
        <f t="shared" si="507"/>
        <v>0.73845139132220561</v>
      </c>
      <c r="K1658">
        <f t="shared" si="508"/>
        <v>0</v>
      </c>
      <c r="L1658">
        <f t="shared" si="513"/>
        <v>0.83538030231023352</v>
      </c>
      <c r="M1658">
        <f t="shared" si="519"/>
        <v>0.83538030231023352</v>
      </c>
      <c r="N1658">
        <f t="shared" si="514"/>
        <v>4.1137162117412958</v>
      </c>
      <c r="O1658">
        <f t="shared" si="515"/>
        <v>0.11947968191352132</v>
      </c>
      <c r="P1658">
        <f t="shared" si="509"/>
        <v>2.6645191339644843</v>
      </c>
      <c r="Q1658">
        <f t="shared" si="516"/>
        <v>15.889490445158337</v>
      </c>
      <c r="R1658">
        <f t="shared" si="520"/>
        <v>10.981025701936158</v>
      </c>
      <c r="S1658">
        <v>12.85</v>
      </c>
      <c r="T1658">
        <f t="shared" si="510"/>
        <v>14.177553298170896</v>
      </c>
      <c r="U1658">
        <f>qten^((S1658-tbar)/10)*IF(S1658&gt;Ttorp,1,torpmult)</f>
        <v>0.94405009703535148</v>
      </c>
      <c r="V1658">
        <f>qtenq^((S1658-tbar)/10)*IF(S1658&gt;Ttorp,1,torpmult)</f>
        <v>0.8213107007520658</v>
      </c>
      <c r="W1658">
        <f t="shared" si="511"/>
        <v>3.4846400958813833E-3</v>
      </c>
      <c r="X1658">
        <f t="shared" si="512"/>
        <v>6.1661271850781026E-3</v>
      </c>
      <c r="Y1658">
        <f t="shared" si="524"/>
        <v>0.96728949934318409</v>
      </c>
      <c r="Z1658">
        <f t="shared" si="524"/>
        <v>0.59870811489352649</v>
      </c>
      <c r="AL1658">
        <v>8.5715625000000024</v>
      </c>
    </row>
    <row r="1659" spans="4:38" x14ac:dyDescent="0.55000000000000004">
      <c r="D1659">
        <f t="shared" si="517"/>
        <v>1.7790898631324568</v>
      </c>
      <c r="E1659">
        <f t="shared" si="505"/>
        <v>1.3310924552522916</v>
      </c>
      <c r="F1659" s="2">
        <f t="shared" si="518"/>
        <v>39195</v>
      </c>
      <c r="G1659" s="1">
        <v>2007.3963470319634</v>
      </c>
      <c r="H1659" s="3">
        <v>14.3</v>
      </c>
      <c r="I1659" s="1" t="str">
        <f t="shared" si="506"/>
        <v/>
      </c>
      <c r="J1659" s="1">
        <f t="shared" si="507"/>
        <v>0.75126261594688604</v>
      </c>
      <c r="K1659">
        <f t="shared" si="508"/>
        <v>0</v>
      </c>
      <c r="L1659">
        <f t="shared" si="513"/>
        <v>0.84268035473205405</v>
      </c>
      <c r="M1659">
        <f t="shared" si="519"/>
        <v>0.84268035473205405</v>
      </c>
      <c r="N1659">
        <f t="shared" si="514"/>
        <v>4.1256641799326479</v>
      </c>
      <c r="O1659">
        <f t="shared" si="515"/>
        <v>0.11392515998011277</v>
      </c>
      <c r="P1659">
        <f t="shared" si="509"/>
        <v>2.5550621017983461</v>
      </c>
      <c r="Q1659">
        <f t="shared" si="516"/>
        <v>15.929813073922828</v>
      </c>
      <c r="R1659">
        <f t="shared" si="520"/>
        <v>10.99030667504017</v>
      </c>
      <c r="S1659">
        <v>12.41</v>
      </c>
      <c r="T1659">
        <f t="shared" si="510"/>
        <v>14.22597832495897</v>
      </c>
      <c r="U1659">
        <f>qten^((S1659-tbar)/10)*IF(S1659&gt;Ttorp,1,torpmult)</f>
        <v>0.92735715225036541</v>
      </c>
      <c r="V1659">
        <f>qtenq^((S1659-tbar)/10)*IF(S1659&gt;Ttorp,1,torpmult)</f>
        <v>0.77271054964798735</v>
      </c>
      <c r="W1659">
        <f t="shared" si="511"/>
        <v>2.8121586321887826E-3</v>
      </c>
      <c r="X1659">
        <f t="shared" si="512"/>
        <v>6.339236451636962E-3</v>
      </c>
      <c r="Y1659">
        <f t="shared" si="524"/>
        <v>0.97077413943906543</v>
      </c>
      <c r="Z1659">
        <f t="shared" si="524"/>
        <v>0.60487424207860463</v>
      </c>
      <c r="AL1659">
        <v>8.3227083333333294</v>
      </c>
    </row>
    <row r="1660" spans="4:38" x14ac:dyDescent="0.55000000000000004">
      <c r="D1660">
        <f t="shared" si="517"/>
        <v>1.7288919135067793</v>
      </c>
      <c r="E1660">
        <f t="shared" si="505"/>
        <v>1.2771103668756831</v>
      </c>
      <c r="F1660" s="2">
        <f t="shared" si="518"/>
        <v>39196</v>
      </c>
      <c r="G1660" s="1">
        <v>2007.3990867579907</v>
      </c>
      <c r="H1660" s="3">
        <v>12.23</v>
      </c>
      <c r="I1660" s="1" t="str">
        <f t="shared" si="506"/>
        <v/>
      </c>
      <c r="J1660" s="1">
        <f t="shared" si="507"/>
        <v>0.78301768268187766</v>
      </c>
      <c r="K1660">
        <f t="shared" si="508"/>
        <v>0</v>
      </c>
      <c r="L1660">
        <f t="shared" si="513"/>
        <v>0.84968052487396728</v>
      </c>
      <c r="M1660">
        <f t="shared" si="519"/>
        <v>0.84968052487396728</v>
      </c>
      <c r="N1660">
        <f t="shared" si="514"/>
        <v>4.1370566959306592</v>
      </c>
      <c r="O1660">
        <f t="shared" si="515"/>
        <v>0.11791617641227603</v>
      </c>
      <c r="P1660">
        <f t="shared" si="509"/>
        <v>2.659432400890327</v>
      </c>
      <c r="Q1660">
        <f t="shared" si="516"/>
        <v>15.967986079573384</v>
      </c>
      <c r="R1660">
        <f t="shared" si="520"/>
        <v>10.999078453462021</v>
      </c>
      <c r="S1660">
        <v>12.33</v>
      </c>
      <c r="T1660">
        <f t="shared" si="510"/>
        <v>14.274416396324542</v>
      </c>
      <c r="U1660">
        <f>qten^((S1660-tbar)/10)*IF(S1660&gt;Ttorp,1,torpmult)</f>
        <v>0.92435393793414755</v>
      </c>
      <c r="V1660">
        <f>qtenq^((S1660-tbar)/10)*IF(S1660&gt;Ttorp,1,torpmult)</f>
        <v>0.76418826038258325</v>
      </c>
      <c r="W1660">
        <f t="shared" si="511"/>
        <v>3.0114441617961479E-3</v>
      </c>
      <c r="X1660">
        <f t="shared" si="512"/>
        <v>6.4950523892529539E-3</v>
      </c>
      <c r="Y1660">
        <f t="shared" si="524"/>
        <v>0.97358629807125419</v>
      </c>
      <c r="Z1660">
        <f t="shared" si="524"/>
        <v>0.61121347853024155</v>
      </c>
      <c r="AL1660">
        <v>8.5382558139534925</v>
      </c>
    </row>
    <row r="1661" spans="4:38" x14ac:dyDescent="0.55000000000000004">
      <c r="D1661">
        <f t="shared" si="517"/>
        <v>1.6795680746364132</v>
      </c>
      <c r="E1661">
        <f t="shared" si="505"/>
        <v>1.2356535248031186</v>
      </c>
      <c r="F1661" s="2">
        <f t="shared" si="518"/>
        <v>39197</v>
      </c>
      <c r="G1661" s="1">
        <v>2007.4018264840181</v>
      </c>
      <c r="H1661" s="3">
        <v>10.58</v>
      </c>
      <c r="I1661" s="1" t="str">
        <f t="shared" si="506"/>
        <v/>
      </c>
      <c r="J1661" s="1">
        <f t="shared" si="507"/>
        <v>0.80928834817133211</v>
      </c>
      <c r="K1661">
        <f t="shared" si="508"/>
        <v>0</v>
      </c>
      <c r="L1661">
        <f t="shared" si="513"/>
        <v>0.85696664104079012</v>
      </c>
      <c r="M1661">
        <f t="shared" si="519"/>
        <v>0.85696664104079012</v>
      </c>
      <c r="N1661">
        <f t="shared" si="514"/>
        <v>4.1488483135718868</v>
      </c>
      <c r="O1661">
        <f t="shared" si="515"/>
        <v>0.13270733860082373</v>
      </c>
      <c r="P1661">
        <f t="shared" si="509"/>
        <v>3.0111600240697949</v>
      </c>
      <c r="Q1661">
        <f t="shared" si="516"/>
        <v>16.008009309478428</v>
      </c>
      <c r="R1661">
        <f t="shared" si="520"/>
        <v>11.008260395316558</v>
      </c>
      <c r="S1661">
        <v>12.87</v>
      </c>
      <c r="T1661">
        <f t="shared" si="510"/>
        <v>14.322853159011451</v>
      </c>
      <c r="U1661">
        <f>qten^((S1661-tbar)/10)*IF(S1661&gt;Ttorp,1,torpmult)</f>
        <v>0.94481596627594389</v>
      </c>
      <c r="V1661">
        <f>qtenq^((S1661-tbar)/10)*IF(S1661&gt;Ttorp,1,torpmult)</f>
        <v>0.82359101726757311</v>
      </c>
      <c r="W1661">
        <f t="shared" si="511"/>
        <v>2.8902874451027238E-3</v>
      </c>
      <c r="X1661">
        <f t="shared" si="512"/>
        <v>6.6608021092320023E-3</v>
      </c>
      <c r="Y1661">
        <f t="shared" si="524"/>
        <v>0.97659774223305029</v>
      </c>
      <c r="Z1661">
        <f t="shared" si="524"/>
        <v>0.61770853091949451</v>
      </c>
      <c r="AL1661">
        <v>8.7902083333333287</v>
      </c>
    </row>
    <row r="1662" spans="4:38" x14ac:dyDescent="0.55000000000000004">
      <c r="D1662">
        <f t="shared" si="517"/>
        <v>1.6375468068256473</v>
      </c>
      <c r="E1662">
        <f t="shared" si="505"/>
        <v>1.2593553965287536</v>
      </c>
      <c r="F1662" s="2">
        <f t="shared" si="518"/>
        <v>39198</v>
      </c>
      <c r="G1662" s="1">
        <v>2007.4045662100457</v>
      </c>
      <c r="H1662" s="3">
        <v>11.53</v>
      </c>
      <c r="I1662" s="1" t="str">
        <f t="shared" si="506"/>
        <v/>
      </c>
      <c r="J1662" s="1">
        <f t="shared" si="507"/>
        <v>0.79405702532928157</v>
      </c>
      <c r="K1662">
        <f t="shared" si="508"/>
        <v>0</v>
      </c>
      <c r="L1662">
        <f t="shared" si="513"/>
        <v>0.86521639453139232</v>
      </c>
      <c r="M1662">
        <f t="shared" si="519"/>
        <v>0.86521639453139232</v>
      </c>
      <c r="N1662">
        <f t="shared" si="514"/>
        <v>4.1621190474319691</v>
      </c>
      <c r="O1662">
        <f t="shared" si="515"/>
        <v>0.13998458060322072</v>
      </c>
      <c r="P1662">
        <f t="shared" si="509"/>
        <v>3.1971602581287968</v>
      </c>
      <c r="Q1662">
        <f t="shared" si="516"/>
        <v>16.054340661195024</v>
      </c>
      <c r="R1662">
        <f t="shared" si="520"/>
        <v>11.01887042418906</v>
      </c>
      <c r="S1662">
        <v>13.37</v>
      </c>
      <c r="T1662">
        <f t="shared" si="510"/>
        <v>14.371274260171797</v>
      </c>
      <c r="U1662">
        <f>qten^((S1662-tbar)/10)*IF(S1662&gt;Ttorp,1,torpmult)</f>
        <v>0.96416594243573128</v>
      </c>
      <c r="V1662">
        <f>qtenq^((S1662-tbar)/10)*IF(S1662&gt;Ttorp,1,torpmult)</f>
        <v>0.88270299629065474</v>
      </c>
      <c r="W1662">
        <f t="shared" si="511"/>
        <v>1.0127746578568325E-3</v>
      </c>
      <c r="X1662">
        <f t="shared" si="512"/>
        <v>6.8264656444389747E-3</v>
      </c>
      <c r="Y1662">
        <f t="shared" si="524"/>
        <v>0.97948802967815296</v>
      </c>
      <c r="Z1662">
        <f t="shared" si="524"/>
        <v>0.62436933302872655</v>
      </c>
      <c r="AL1662">
        <v>8.7608333333333359</v>
      </c>
    </row>
    <row r="1663" spans="4:38" x14ac:dyDescent="0.55000000000000004">
      <c r="D1663">
        <f t="shared" si="517"/>
        <v>1.5992249297796937</v>
      </c>
      <c r="E1663">
        <f t="shared" si="505"/>
        <v>1.2543280363661091</v>
      </c>
      <c r="F1663" s="2">
        <f t="shared" si="518"/>
        <v>39199</v>
      </c>
      <c r="G1663" s="1">
        <v>2007.407305936073</v>
      </c>
      <c r="H1663" s="3">
        <v>11.33</v>
      </c>
      <c r="I1663" s="1" t="str">
        <f t="shared" si="506"/>
        <v/>
      </c>
      <c r="J1663" s="1">
        <f t="shared" si="507"/>
        <v>0.79723961436521962</v>
      </c>
      <c r="K1663">
        <f t="shared" si="508"/>
        <v>0</v>
      </c>
      <c r="L1663">
        <f t="shared" si="513"/>
        <v>0.87397573770434789</v>
      </c>
      <c r="M1663">
        <f t="shared" si="519"/>
        <v>0.87397573770434789</v>
      </c>
      <c r="N1663">
        <f t="shared" si="514"/>
        <v>4.1761175054922912</v>
      </c>
      <c r="O1663">
        <f t="shared" si="515"/>
        <v>0.15055919984162003</v>
      </c>
      <c r="P1663">
        <f t="shared" si="509"/>
        <v>3.4626841575223635</v>
      </c>
      <c r="Q1663">
        <f t="shared" si="516"/>
        <v>16.103726090417105</v>
      </c>
      <c r="R1663">
        <f t="shared" si="520"/>
        <v>11.030157394807144</v>
      </c>
      <c r="S1663">
        <v>13.83</v>
      </c>
      <c r="T1663">
        <f t="shared" si="510"/>
        <v>14.419665351578063</v>
      </c>
      <c r="U1663">
        <f>qten^((S1663-tbar)/10)*IF(S1663&gt;Ttorp,1,torpmult)</f>
        <v>0.98231773415689705</v>
      </c>
      <c r="V1663">
        <f>qtenq^((S1663-tbar)/10)*IF(S1663&gt;Ttorp,1,torpmult)</f>
        <v>0.9408261075137877</v>
      </c>
      <c r="W1663">
        <f t="shared" si="511"/>
        <v>1.3919265663021874E-4</v>
      </c>
      <c r="X1663">
        <f t="shared" si="512"/>
        <v>6.9343434442859266E-3</v>
      </c>
      <c r="Y1663">
        <f t="shared" si="524"/>
        <v>0.98050080433600983</v>
      </c>
      <c r="Z1663">
        <f t="shared" si="524"/>
        <v>0.63119579867316555</v>
      </c>
      <c r="AL1663">
        <v>8.5161458333333293</v>
      </c>
    </row>
    <row r="1664" spans="4:38" x14ac:dyDescent="0.55000000000000004">
      <c r="D1664">
        <f t="shared" si="517"/>
        <v>1.5632886264983306</v>
      </c>
      <c r="E1664">
        <f t="shared" si="505"/>
        <v>1.239861896966062</v>
      </c>
      <c r="F1664" s="2">
        <f t="shared" si="518"/>
        <v>39200</v>
      </c>
      <c r="G1664" s="1">
        <v>2007.4100456621004</v>
      </c>
      <c r="H1664" s="3">
        <v>10.75</v>
      </c>
      <c r="I1664" s="1" t="str">
        <f t="shared" si="506"/>
        <v/>
      </c>
      <c r="J1664" s="1">
        <f t="shared" si="507"/>
        <v>0.80654144017732687</v>
      </c>
      <c r="K1664">
        <f t="shared" si="508"/>
        <v>0</v>
      </c>
      <c r="L1664">
        <f t="shared" si="513"/>
        <v>0.88346254361536802</v>
      </c>
      <c r="M1664">
        <f t="shared" si="519"/>
        <v>0.88346254361536802</v>
      </c>
      <c r="N1664">
        <f t="shared" si="514"/>
        <v>4.1911734254764532</v>
      </c>
      <c r="O1664">
        <f t="shared" si="515"/>
        <v>0.16446179036792685</v>
      </c>
      <c r="P1664">
        <f t="shared" si="509"/>
        <v>3.8109627257924132</v>
      </c>
      <c r="Q1664">
        <f t="shared" si="516"/>
        <v>16.157654258350291</v>
      </c>
      <c r="R1664">
        <f t="shared" si="520"/>
        <v>11.04245627548511</v>
      </c>
      <c r="S1664">
        <v>14.34</v>
      </c>
      <c r="T1664">
        <f t="shared" si="510"/>
        <v>14.468012093915721</v>
      </c>
      <c r="U1664">
        <f>qten^((S1664-tbar)/10)*IF(S1664&gt;Ttorp,1,torpmult)</f>
        <v>1.0028422874180205</v>
      </c>
      <c r="V1664">
        <f>qtenq^((S1664-tbar)/10)*IF(S1664&gt;Ttorp,1,torpmult)</f>
        <v>1.0097512975966858</v>
      </c>
      <c r="W1664">
        <f t="shared" si="511"/>
        <v>-3.73772741831771E-4</v>
      </c>
      <c r="X1664">
        <f t="shared" si="512"/>
        <v>7.0151432289444135E-3</v>
      </c>
      <c r="Y1664">
        <f t="shared" si="524"/>
        <v>0.98063999699264004</v>
      </c>
      <c r="Z1664">
        <f t="shared" si="524"/>
        <v>0.63813014211745145</v>
      </c>
      <c r="AL1664">
        <v>8.3392708333333339</v>
      </c>
    </row>
    <row r="1665" spans="4:38" x14ac:dyDescent="0.55000000000000004">
      <c r="D1665">
        <f t="shared" si="517"/>
        <v>1.5293935283720475</v>
      </c>
      <c r="E1665">
        <f t="shared" si="505"/>
        <v>1.224337645235499</v>
      </c>
      <c r="F1665" s="2">
        <f t="shared" si="518"/>
        <v>39201</v>
      </c>
      <c r="G1665" s="1">
        <v>2007.4127853881278</v>
      </c>
      <c r="H1665" s="3">
        <v>10.119999999999999</v>
      </c>
      <c r="I1665" s="1" t="str">
        <f t="shared" si="506"/>
        <v/>
      </c>
      <c r="J1665" s="1">
        <f t="shared" si="507"/>
        <v>0.81676815532993918</v>
      </c>
      <c r="K1665">
        <f t="shared" si="508"/>
        <v>0</v>
      </c>
      <c r="L1665">
        <f t="shared" si="513"/>
        <v>0.89390353738466233</v>
      </c>
      <c r="M1665">
        <f t="shared" si="519"/>
        <v>0.89390353738466233</v>
      </c>
      <c r="N1665">
        <f t="shared" si="514"/>
        <v>4.2076196045132459</v>
      </c>
      <c r="O1665">
        <f t="shared" si="515"/>
        <v>0.18569700832911984</v>
      </c>
      <c r="P1665">
        <f t="shared" si="509"/>
        <v>4.3389884714309988</v>
      </c>
      <c r="Q1665">
        <f t="shared" si="516"/>
        <v>16.217599107266196</v>
      </c>
      <c r="R1665">
        <f t="shared" si="520"/>
        <v>11.056095249086885</v>
      </c>
      <c r="S1665">
        <v>15.07</v>
      </c>
      <c r="T1665">
        <f t="shared" si="510"/>
        <v>14.516300160991397</v>
      </c>
      <c r="U1665">
        <f>qten^((S1665-tbar)/10)*IF(S1665&gt;Ttorp,1,torpmult)</f>
        <v>1.0329690295862917</v>
      </c>
      <c r="V1665">
        <f>qtenq^((S1665-tbar)/10)*IF(S1665&gt;Ttorp,1,torpmult)</f>
        <v>1.11728713807222</v>
      </c>
      <c r="W1665">
        <f t="shared" si="511"/>
        <v>-7.9124899433261064E-4</v>
      </c>
      <c r="X1665">
        <f t="shared" si="512"/>
        <v>7.0797235000496957E-3</v>
      </c>
      <c r="Y1665">
        <f t="shared" si="524"/>
        <v>0.98026622425080823</v>
      </c>
      <c r="Z1665">
        <f t="shared" si="524"/>
        <v>0.64514528534639581</v>
      </c>
      <c r="AL1665">
        <v>8.3704166666666655</v>
      </c>
    </row>
    <row r="1666" spans="4:38" x14ac:dyDescent="0.55000000000000004">
      <c r="D1666">
        <f t="shared" si="517"/>
        <v>1.4968000863230122</v>
      </c>
      <c r="E1666">
        <f t="shared" si="505"/>
        <v>1.2034591078816941</v>
      </c>
      <c r="F1666" s="2">
        <f t="shared" si="518"/>
        <v>39202</v>
      </c>
      <c r="G1666" s="1">
        <v>2007.4155251141551</v>
      </c>
      <c r="H1666" s="3">
        <v>9.26</v>
      </c>
      <c r="I1666" s="1" t="str">
        <f t="shared" si="506"/>
        <v/>
      </c>
      <c r="J1666" s="1">
        <f t="shared" si="507"/>
        <v>0.83093807961633281</v>
      </c>
      <c r="K1666">
        <f t="shared" si="508"/>
        <v>0</v>
      </c>
      <c r="L1666">
        <f t="shared" si="513"/>
        <v>0.90579117703241852</v>
      </c>
      <c r="M1666">
        <f t="shared" si="519"/>
        <v>0.90579117703241852</v>
      </c>
      <c r="N1666">
        <f t="shared" si="514"/>
        <v>4.2261893053461579</v>
      </c>
      <c r="O1666">
        <f t="shared" si="515"/>
        <v>0.21024811448874026</v>
      </c>
      <c r="P1666">
        <f t="shared" si="509"/>
        <v>4.9588862073987388</v>
      </c>
      <c r="Q1666">
        <f t="shared" si="516"/>
        <v>16.286741467771435</v>
      </c>
      <c r="R1666">
        <f t="shared" si="520"/>
        <v>11.071785214513111</v>
      </c>
      <c r="S1666">
        <v>15.79</v>
      </c>
      <c r="T1666">
        <f t="shared" si="510"/>
        <v>14.564515244013787</v>
      </c>
      <c r="U1666">
        <f>qten^((S1666-tbar)/10)*IF(S1666&gt;Ttorp,1,torpmult)</f>
        <v>1.0635694921837651</v>
      </c>
      <c r="V1666">
        <f>qtenq^((S1666-tbar)/10)*IF(S1666&gt;Ttorp,1,torpmult)</f>
        <v>1.2345626068935383</v>
      </c>
      <c r="W1666">
        <f t="shared" si="511"/>
        <v>-1.0006701832803444E-3</v>
      </c>
      <c r="X1666">
        <f t="shared" si="512"/>
        <v>7.1305795150215755E-3</v>
      </c>
      <c r="Y1666">
        <f t="shared" si="524"/>
        <v>0.97947497525647564</v>
      </c>
      <c r="Z1666">
        <f t="shared" si="524"/>
        <v>0.65222500884644552</v>
      </c>
      <c r="AL1666">
        <v>8.4452083333333352</v>
      </c>
    </row>
    <row r="1667" spans="4:38" x14ac:dyDescent="0.55000000000000004">
      <c r="D1667">
        <f t="shared" si="517"/>
        <v>1.4697498930363322</v>
      </c>
      <c r="E1667">
        <f t="shared" si="505"/>
        <v>1.2262981534562105</v>
      </c>
      <c r="F1667" s="2">
        <f t="shared" si="518"/>
        <v>39203</v>
      </c>
      <c r="G1667" s="1">
        <v>2007.4194063926941</v>
      </c>
      <c r="H1667" s="3">
        <v>10.199999999999999</v>
      </c>
      <c r="I1667" s="1" t="str">
        <f t="shared" si="506"/>
        <v/>
      </c>
      <c r="J1667" s="1">
        <f t="shared" si="507"/>
        <v>0.8154623711872927</v>
      </c>
      <c r="K1667">
        <f t="shared" si="508"/>
        <v>0</v>
      </c>
      <c r="L1667">
        <f t="shared" si="513"/>
        <v>0.91937716664173008</v>
      </c>
      <c r="M1667">
        <f t="shared" si="519"/>
        <v>0.91937716664173008</v>
      </c>
      <c r="N1667">
        <f t="shared" si="514"/>
        <v>4.2472141167950319</v>
      </c>
      <c r="O1667">
        <f t="shared" si="515"/>
        <v>0.21081141584989638</v>
      </c>
      <c r="P1667">
        <f t="shared" si="509"/>
        <v>5.0217102324495535</v>
      </c>
      <c r="Q1667">
        <f t="shared" si="516"/>
        <v>16.36663618969088</v>
      </c>
      <c r="R1667">
        <f t="shared" si="520"/>
        <v>11.089859930860991</v>
      </c>
      <c r="S1667">
        <v>15.95</v>
      </c>
      <c r="T1667">
        <f t="shared" si="510"/>
        <v>14.632667161969701</v>
      </c>
      <c r="U1667">
        <f>qten^((S1667-tbar)/10)*IF(S1667&gt;Ttorp,1,torpmult)</f>
        <v>1.0704917669388083</v>
      </c>
      <c r="V1667">
        <f>qtenq^((S1667-tbar)/10)*IF(S1667&gt;Ttorp,1,torpmult)</f>
        <v>1.2622520321121156</v>
      </c>
      <c r="W1667">
        <f t="shared" si="511"/>
        <v>-2.4043930157255367E-3</v>
      </c>
      <c r="X1667">
        <f t="shared" si="512"/>
        <v>7.1742265236832657E-3</v>
      </c>
      <c r="Y1667">
        <f t="shared" si="524"/>
        <v>0.97847430507319533</v>
      </c>
      <c r="Z1667">
        <f t="shared" si="524"/>
        <v>0.65935558836146713</v>
      </c>
      <c r="AL1667">
        <v>8.5556250000000009</v>
      </c>
    </row>
    <row r="1668" spans="4:38" x14ac:dyDescent="0.55000000000000004">
      <c r="D1668">
        <f t="shared" si="517"/>
        <v>1.4484839633074191</v>
      </c>
      <c r="E1668">
        <f t="shared" ref="E1668:E1731" si="525">MIN(1/J1668,ftmax)</f>
        <v>1.2570905957472016</v>
      </c>
      <c r="F1668" s="2">
        <f t="shared" si="518"/>
        <v>39204</v>
      </c>
      <c r="G1668" s="1">
        <v>2007.4221461187215</v>
      </c>
      <c r="H1668" s="3">
        <v>11.44</v>
      </c>
      <c r="I1668" s="1" t="str">
        <f t="shared" ref="I1668:I1731" si="526">IF(H1668&gt;cutoff,H1668,"")</f>
        <v/>
      </c>
      <c r="J1668" s="1">
        <f t="shared" ref="J1668:J1731" si="527">MIN(1,EXP(-H1668/turbh))</f>
        <v>0.79548761511942612</v>
      </c>
      <c r="K1668">
        <f t="shared" ref="K1668:K1731" si="528">IF(INT((G1668-INT(G1668))*365)=spawnday,1,0)</f>
        <v>0</v>
      </c>
      <c r="L1668">
        <f t="shared" si="513"/>
        <v>0.93313527686761932</v>
      </c>
      <c r="M1668">
        <f t="shared" si="519"/>
        <v>0.93313527686761932</v>
      </c>
      <c r="N1668">
        <f t="shared" si="514"/>
        <v>4.2682952583800216</v>
      </c>
      <c r="O1668">
        <f t="shared" si="515"/>
        <v>0.19339889459647708</v>
      </c>
      <c r="P1668">
        <f t="shared" ref="P1668:P1731" si="529">(V1668*J1668*hh*L1668^(2/3)-U1668*mm*L1668)</f>
        <v>4.6507670594614989</v>
      </c>
      <c r="Q1668">
        <f t="shared" si="516"/>
        <v>16.446960190110563</v>
      </c>
      <c r="R1668">
        <f t="shared" si="520"/>
        <v>11.107972563722582</v>
      </c>
      <c r="S1668">
        <v>15.55</v>
      </c>
      <c r="T1668">
        <f t="shared" ref="T1668:T1731" si="530">tbar+tamp*SIN(2*PI()*G1668+tshift)</f>
        <v>14.680646933959871</v>
      </c>
      <c r="U1668">
        <f>qten^((S1668-tbar)/10)*IF(S1668&gt;Ttorp,1,torpmult)</f>
        <v>1.053269919211127</v>
      </c>
      <c r="V1668">
        <f>qtenq^((S1668-tbar)/10)*IF(S1668&gt;Ttorp,1,torpmult)</f>
        <v>1.1941631870745897</v>
      </c>
      <c r="W1668">
        <f t="shared" ref="W1668:W1731" si="531">GA*MIN(1,EXP(-H1668/turbA))-mA*Y1668-aB*Y1668*Z1668</f>
        <v>-3.8117970353088032E-3</v>
      </c>
      <c r="X1668">
        <f t="shared" ref="X1668:X1731" si="532">eB*aB*Y1668*Z1668-zB*Z1668</f>
        <v>7.1689516901227712E-3</v>
      </c>
      <c r="Y1668">
        <f t="shared" si="524"/>
        <v>0.97606991205746985</v>
      </c>
      <c r="Z1668">
        <f t="shared" si="524"/>
        <v>0.6665298148851504</v>
      </c>
      <c r="AL1668">
        <v>8.7518750000000001</v>
      </c>
    </row>
    <row r="1669" spans="4:38" x14ac:dyDescent="0.55000000000000004">
      <c r="D1669">
        <f t="shared" si="517"/>
        <v>1.458875237788648</v>
      </c>
      <c r="E1669">
        <f t="shared" si="525"/>
        <v>1.5523967081197081</v>
      </c>
      <c r="F1669" s="2">
        <f t="shared" si="518"/>
        <v>39205</v>
      </c>
      <c r="G1669" s="1">
        <v>2007.424885844749</v>
      </c>
      <c r="H1669" s="3">
        <v>21.99</v>
      </c>
      <c r="I1669" s="1" t="str">
        <f t="shared" si="526"/>
        <v/>
      </c>
      <c r="J1669" s="1">
        <f t="shared" si="527"/>
        <v>0.64416524124894514</v>
      </c>
      <c r="K1669">
        <f t="shared" si="528"/>
        <v>0</v>
      </c>
      <c r="L1669">
        <f t="shared" ref="L1669:L1732" si="533">IF(K1669=1,wrec,L1668+P1668/365)</f>
        <v>0.94587710442778783</v>
      </c>
      <c r="M1669">
        <f t="shared" si="519"/>
        <v>0.94587710442778783</v>
      </c>
      <c r="N1669">
        <f t="shared" ref="N1669:N1732" si="534">(L1669/0.012)^(1/3)</f>
        <v>4.2876351478396693</v>
      </c>
      <c r="O1669">
        <f t="shared" ref="O1669:O1732" si="535">MAX(-0.05,10*(N1670-N1669))</f>
        <v>0.15382521557692819</v>
      </c>
      <c r="P1669">
        <f t="shared" si="529"/>
        <v>3.729200262043662</v>
      </c>
      <c r="Q1669">
        <f t="shared" ref="Q1669:Q1732" si="536">Q1668+(J1668*V1668*hh*Q1668^(2/3)-U1668*mm*Q1668)/365</f>
        <v>16.519959812679094</v>
      </c>
      <c r="R1669">
        <f t="shared" si="520"/>
        <v>11.124382507252976</v>
      </c>
      <c r="S1669">
        <v>15.58</v>
      </c>
      <c r="T1669">
        <f t="shared" si="530"/>
        <v>14.728505022401006</v>
      </c>
      <c r="U1669">
        <f>qten^((S1669-tbar)/10)*IF(S1669&gt;Ttorp,1,torpmult)</f>
        <v>1.0545518913504961</v>
      </c>
      <c r="V1669">
        <f>qtenq^((S1669-tbar)/10)*IF(S1669&gt;Ttorp,1,torpmult)</f>
        <v>1.1991399137911127</v>
      </c>
      <c r="W1669">
        <f t="shared" si="531"/>
        <v>-1.107674011206497E-2</v>
      </c>
      <c r="X1669">
        <f t="shared" si="532"/>
        <v>7.1125221669170353E-3</v>
      </c>
      <c r="Y1669">
        <f t="shared" si="524"/>
        <v>0.97225811502216108</v>
      </c>
      <c r="Z1669">
        <f t="shared" si="524"/>
        <v>0.67369876657527317</v>
      </c>
      <c r="AL1669">
        <v>8.9711458333333329</v>
      </c>
    </row>
    <row r="1670" spans="4:38" x14ac:dyDescent="0.55000000000000004">
      <c r="D1670">
        <f t="shared" ref="D1670:D1733" si="537">0.9*D1669+0.1*E1670</f>
        <v>1.4509761916055077</v>
      </c>
      <c r="E1670">
        <f t="shared" si="525"/>
        <v>1.3798847759572463</v>
      </c>
      <c r="F1670" s="2">
        <f t="shared" ref="F1670:F1733" si="538">F1669+1</f>
        <v>39206</v>
      </c>
      <c r="G1670" s="1">
        <v>2007.4276255707764</v>
      </c>
      <c r="H1670" s="3">
        <v>16.100000000000001</v>
      </c>
      <c r="I1670" s="1" t="str">
        <f t="shared" si="526"/>
        <v/>
      </c>
      <c r="J1670" s="1">
        <f t="shared" si="527"/>
        <v>0.7246981903299029</v>
      </c>
      <c r="K1670">
        <f t="shared" si="528"/>
        <v>0</v>
      </c>
      <c r="L1670">
        <f t="shared" si="533"/>
        <v>0.95609409144708557</v>
      </c>
      <c r="M1670">
        <f t="shared" ref="M1670:M1733" si="539">IF(K1671=1,"",L1670)</f>
        <v>0.95609409144708557</v>
      </c>
      <c r="N1670">
        <f t="shared" si="534"/>
        <v>4.3030176693973621</v>
      </c>
      <c r="O1670">
        <f t="shared" si="535"/>
        <v>0.16985813582038212</v>
      </c>
      <c r="P1670">
        <f t="shared" si="529"/>
        <v>4.1489785724200319</v>
      </c>
      <c r="Q1670">
        <f t="shared" si="536"/>
        <v>16.575389594563894</v>
      </c>
      <c r="R1670">
        <f t="shared" ref="R1670:R1733" si="540">(Q1670/0.012)^(1/3)</f>
        <v>11.136810578718553</v>
      </c>
      <c r="S1670">
        <v>15.37</v>
      </c>
      <c r="T1670">
        <f t="shared" si="530"/>
        <v>14.776227245903604</v>
      </c>
      <c r="U1670">
        <f>qten^((S1670-tbar)/10)*IF(S1670&gt;Ttorp,1,torpmult)</f>
        <v>1.0456107473217757</v>
      </c>
      <c r="V1670">
        <f>qtenq^((S1670-tbar)/10)*IF(S1670&gt;Ttorp,1,torpmult)</f>
        <v>1.1647335864684558</v>
      </c>
      <c r="W1670">
        <f t="shared" si="531"/>
        <v>-6.5822253108459294E-3</v>
      </c>
      <c r="X1670">
        <f t="shared" si="532"/>
        <v>6.7954712398240989E-3</v>
      </c>
      <c r="Y1670">
        <f t="shared" ref="Y1670:Z1685" si="541">MAX(0.0000000001,Y1669+W1669)</f>
        <v>0.96118137491009614</v>
      </c>
      <c r="Z1670">
        <f t="shared" si="541"/>
        <v>0.68081128874219021</v>
      </c>
      <c r="AL1670">
        <v>9.2637500000000035</v>
      </c>
    </row>
    <row r="1671" spans="4:38" x14ac:dyDescent="0.55000000000000004">
      <c r="D1671">
        <f t="shared" si="537"/>
        <v>1.4384299315206173</v>
      </c>
      <c r="E1671">
        <f t="shared" si="525"/>
        <v>1.3255135907566014</v>
      </c>
      <c r="F1671" s="2">
        <f t="shared" si="538"/>
        <v>39207</v>
      </c>
      <c r="G1671" s="1">
        <v>2007.4303652968038</v>
      </c>
      <c r="H1671" s="3">
        <v>14.09</v>
      </c>
      <c r="I1671" s="1" t="str">
        <f t="shared" si="526"/>
        <v/>
      </c>
      <c r="J1671" s="1">
        <f t="shared" si="527"/>
        <v>0.75442455435647504</v>
      </c>
      <c r="K1671">
        <f t="shared" si="528"/>
        <v>0</v>
      </c>
      <c r="L1671">
        <f t="shared" si="533"/>
        <v>0.96746115602905824</v>
      </c>
      <c r="M1671">
        <f t="shared" si="539"/>
        <v>0.96746115602905824</v>
      </c>
      <c r="N1671">
        <f t="shared" si="534"/>
        <v>4.3200034829794003</v>
      </c>
      <c r="O1671">
        <f t="shared" si="535"/>
        <v>0.1630635138053016</v>
      </c>
      <c r="P1671">
        <f t="shared" si="529"/>
        <v>4.0138267136744368</v>
      </c>
      <c r="Q1671">
        <f t="shared" si="536"/>
        <v>16.638274253485321</v>
      </c>
      <c r="R1671">
        <f t="shared" si="540"/>
        <v>11.150876627992764</v>
      </c>
      <c r="S1671">
        <v>14.8</v>
      </c>
      <c r="T1671">
        <f t="shared" si="530"/>
        <v>14.823799463352996</v>
      </c>
      <c r="U1671">
        <f>qten^((S1671-tbar)/10)*IF(S1671&gt;Ttorp,1,torpmult)</f>
        <v>1.0217222162033113</v>
      </c>
      <c r="V1671">
        <f>qtenq^((S1671-tbar)/10)*IF(S1671&gt;Ttorp,1,torpmult)</f>
        <v>1.0762401247837974</v>
      </c>
      <c r="W1671">
        <f t="shared" si="531"/>
        <v>-5.1575421068273536E-3</v>
      </c>
      <c r="X1671">
        <f t="shared" si="532"/>
        <v>6.6279486742708074E-3</v>
      </c>
      <c r="Y1671">
        <f t="shared" si="541"/>
        <v>0.95459914959925019</v>
      </c>
      <c r="Z1671">
        <f t="shared" si="541"/>
        <v>0.68760675998201426</v>
      </c>
      <c r="AL1671">
        <v>9.6867708333333304</v>
      </c>
    </row>
    <row r="1672" spans="4:38" x14ac:dyDescent="0.55000000000000004">
      <c r="D1672">
        <f t="shared" si="537"/>
        <v>1.4243577861897438</v>
      </c>
      <c r="E1672">
        <f t="shared" si="525"/>
        <v>1.2977084782118833</v>
      </c>
      <c r="F1672" s="2">
        <f t="shared" si="538"/>
        <v>39208</v>
      </c>
      <c r="G1672" s="1">
        <v>2007.4331050228311</v>
      </c>
      <c r="H1672" s="3">
        <v>13.03</v>
      </c>
      <c r="I1672" s="1" t="str">
        <f t="shared" si="526"/>
        <v/>
      </c>
      <c r="J1672" s="1">
        <f t="shared" si="527"/>
        <v>0.77058909361361594</v>
      </c>
      <c r="K1672">
        <f t="shared" si="528"/>
        <v>0</v>
      </c>
      <c r="L1672">
        <f t="shared" si="533"/>
        <v>0.97845794154597454</v>
      </c>
      <c r="M1672">
        <f t="shared" si="539"/>
        <v>0.97845794154597454</v>
      </c>
      <c r="N1672">
        <f t="shared" si="534"/>
        <v>4.3363098343599304</v>
      </c>
      <c r="O1672">
        <f t="shared" si="535"/>
        <v>0.15838522649241682</v>
      </c>
      <c r="P1672">
        <f t="shared" si="529"/>
        <v>3.9276787245110336</v>
      </c>
      <c r="Q1672">
        <f t="shared" si="536"/>
        <v>16.698560904470384</v>
      </c>
      <c r="R1672">
        <f t="shared" si="540"/>
        <v>11.164328317587126</v>
      </c>
      <c r="S1672">
        <v>14.45</v>
      </c>
      <c r="T1672">
        <f t="shared" si="530"/>
        <v>14.871207578064405</v>
      </c>
      <c r="U1672">
        <f>qten^((S1672-tbar)/10)*IF(S1672&gt;Ttorp,1,torpmult)</f>
        <v>1.0073250699736678</v>
      </c>
      <c r="V1672">
        <f>qtenq^((S1672-tbar)/10)*IF(S1672&gt;Ttorp,1,torpmult)</f>
        <v>1.0252672378885939</v>
      </c>
      <c r="W1672">
        <f t="shared" si="531"/>
        <v>-4.5279737308452916E-3</v>
      </c>
      <c r="X1672">
        <f t="shared" si="532"/>
        <v>6.5056481774587692E-3</v>
      </c>
      <c r="Y1672">
        <f t="shared" si="541"/>
        <v>0.94944160749242279</v>
      </c>
      <c r="Z1672">
        <f t="shared" si="541"/>
        <v>0.69423470865628512</v>
      </c>
      <c r="AL1672">
        <v>9.7786458333333339</v>
      </c>
    </row>
    <row r="1673" spans="4:38" x14ac:dyDescent="0.55000000000000004">
      <c r="D1673">
        <f t="shared" si="537"/>
        <v>1.4129708617032366</v>
      </c>
      <c r="E1673">
        <f t="shared" si="525"/>
        <v>1.310488541324671</v>
      </c>
      <c r="F1673" s="2">
        <f t="shared" si="538"/>
        <v>39209</v>
      </c>
      <c r="G1673" s="1">
        <v>2007.4358447488585</v>
      </c>
      <c r="H1673" s="3">
        <v>13.52</v>
      </c>
      <c r="I1673" s="1" t="str">
        <f t="shared" si="526"/>
        <v/>
      </c>
      <c r="J1673" s="1">
        <f t="shared" si="527"/>
        <v>0.76307420360133615</v>
      </c>
      <c r="K1673">
        <f t="shared" si="528"/>
        <v>0</v>
      </c>
      <c r="L1673">
        <f t="shared" si="533"/>
        <v>0.98921870517477184</v>
      </c>
      <c r="M1673">
        <f t="shared" si="539"/>
        <v>0.98921870517477184</v>
      </c>
      <c r="N1673">
        <f t="shared" si="534"/>
        <v>4.3521483570091721</v>
      </c>
      <c r="O1673">
        <f t="shared" si="535"/>
        <v>0.15590597292281849</v>
      </c>
      <c r="P1673">
        <f t="shared" si="529"/>
        <v>3.8942186779232757</v>
      </c>
      <c r="Q1673">
        <f t="shared" si="536"/>
        <v>16.757065986925298</v>
      </c>
      <c r="R1673">
        <f t="shared" si="540"/>
        <v>11.177351567881091</v>
      </c>
      <c r="S1673">
        <v>14.42</v>
      </c>
      <c r="T1673">
        <f t="shared" si="530"/>
        <v>14.918437541995329</v>
      </c>
      <c r="U1673">
        <f>qten^((S1673-tbar)/10)*IF(S1673&gt;Ttorp,1,torpmult)</f>
        <v>1.0061005093943485</v>
      </c>
      <c r="V1673">
        <f>qtenq^((S1673-tbar)/10)*IF(S1673&gt;Ttorp,1,torpmult)</f>
        <v>1.0210121257071934</v>
      </c>
      <c r="W1673">
        <f t="shared" si="531"/>
        <v>-4.996260424496593E-3</v>
      </c>
      <c r="X1673">
        <f t="shared" si="532"/>
        <v>6.4016198054064367E-3</v>
      </c>
      <c r="Y1673">
        <f t="shared" si="541"/>
        <v>0.94491363376157755</v>
      </c>
      <c r="Z1673">
        <f t="shared" si="541"/>
        <v>0.70074035683374392</v>
      </c>
      <c r="AL1673">
        <v>9.7587500000000009</v>
      </c>
    </row>
    <row r="1674" spans="4:38" x14ac:dyDescent="0.55000000000000004">
      <c r="D1674">
        <f t="shared" si="537"/>
        <v>1.3962067064127119</v>
      </c>
      <c r="E1674">
        <f t="shared" si="525"/>
        <v>1.245329308797988</v>
      </c>
      <c r="F1674" s="2">
        <f t="shared" si="538"/>
        <v>39210</v>
      </c>
      <c r="G1674" s="1">
        <v>2007.4385844748858</v>
      </c>
      <c r="H1674" s="3">
        <v>10.97</v>
      </c>
      <c r="I1674" s="1" t="str">
        <f t="shared" si="526"/>
        <v/>
      </c>
      <c r="J1674" s="1">
        <f t="shared" si="527"/>
        <v>0.80300045372353457</v>
      </c>
      <c r="K1674">
        <f t="shared" si="528"/>
        <v>0</v>
      </c>
      <c r="L1674">
        <f t="shared" si="533"/>
        <v>0.99988779744305478</v>
      </c>
      <c r="M1674">
        <f t="shared" si="539"/>
        <v>0.99988779744305478</v>
      </c>
      <c r="N1674">
        <f t="shared" si="534"/>
        <v>4.367738954301454</v>
      </c>
      <c r="O1674">
        <f t="shared" si="535"/>
        <v>0.17090850970209459</v>
      </c>
      <c r="P1674">
        <f t="shared" si="529"/>
        <v>4.3010122109188762</v>
      </c>
      <c r="Q1674">
        <f t="shared" si="536"/>
        <v>16.814604477614697</v>
      </c>
      <c r="R1674">
        <f t="shared" si="540"/>
        <v>11.190130122332034</v>
      </c>
      <c r="S1674">
        <v>14.66</v>
      </c>
      <c r="T1674">
        <f t="shared" si="530"/>
        <v>14.965475359893111</v>
      </c>
      <c r="U1674">
        <f>qten^((S1674-tbar)/10)*IF(S1674&gt;Ttorp,1,torpmult)</f>
        <v>1.0159388285424704</v>
      </c>
      <c r="V1674">
        <f>qtenq^((S1674-tbar)/10)*IF(S1674&gt;Ttorp,1,torpmult)</f>
        <v>1.0555537176379668</v>
      </c>
      <c r="W1674">
        <f t="shared" si="531"/>
        <v>-3.3447780303935692E-3</v>
      </c>
      <c r="X1674">
        <f t="shared" si="532"/>
        <v>6.2763824559051891E-3</v>
      </c>
      <c r="Y1674">
        <f t="shared" si="541"/>
        <v>0.93991737333708092</v>
      </c>
      <c r="Z1674">
        <f t="shared" si="541"/>
        <v>0.70714197663915035</v>
      </c>
      <c r="AL1674">
        <v>9.8245833333333312</v>
      </c>
    </row>
    <row r="1675" spans="4:38" x14ac:dyDescent="0.55000000000000004">
      <c r="D1675">
        <f t="shared" si="537"/>
        <v>1.3791177864958639</v>
      </c>
      <c r="E1675">
        <f t="shared" si="525"/>
        <v>1.2253175072442315</v>
      </c>
      <c r="F1675" s="2">
        <f t="shared" si="538"/>
        <v>39211</v>
      </c>
      <c r="G1675" s="1">
        <v>2007.4413242009134</v>
      </c>
      <c r="H1675" s="3">
        <v>10.16</v>
      </c>
      <c r="I1675" s="1" t="str">
        <f t="shared" si="526"/>
        <v/>
      </c>
      <c r="J1675" s="1">
        <f t="shared" si="527"/>
        <v>0.81611500210180132</v>
      </c>
      <c r="K1675">
        <f t="shared" si="528"/>
        <v>0</v>
      </c>
      <c r="L1675">
        <f t="shared" si="533"/>
        <v>1.0116713925414627</v>
      </c>
      <c r="M1675">
        <f t="shared" si="539"/>
        <v>1.0116713925414627</v>
      </c>
      <c r="N1675">
        <f t="shared" si="534"/>
        <v>4.3848298052716634</v>
      </c>
      <c r="O1675">
        <f t="shared" si="535"/>
        <v>0.17212029225709635</v>
      </c>
      <c r="P1675">
        <f t="shared" si="529"/>
        <v>4.3655258941703385</v>
      </c>
      <c r="Q1675">
        <f t="shared" si="536"/>
        <v>16.878966946318293</v>
      </c>
      <c r="R1675">
        <f t="shared" si="540"/>
        <v>11.204389698452555</v>
      </c>
      <c r="S1675">
        <v>14.59</v>
      </c>
      <c r="T1675">
        <f t="shared" si="530"/>
        <v>15.012307093432144</v>
      </c>
      <c r="U1675">
        <f>qten^((S1675-tbar)/10)*IF(S1675&gt;Ttorp,1,torpmult)</f>
        <v>1.0130594224922138</v>
      </c>
      <c r="V1675">
        <f>qtenq^((S1675-tbar)/10)*IF(S1675&gt;Ttorp,1,torpmult)</f>
        <v>1.0453601002051649</v>
      </c>
      <c r="W1675">
        <f t="shared" si="531"/>
        <v>-3.0721156544737255E-3</v>
      </c>
      <c r="X1675">
        <f t="shared" si="532"/>
        <v>6.2080060102866937E-3</v>
      </c>
      <c r="Y1675">
        <f t="shared" si="541"/>
        <v>0.93657259530668735</v>
      </c>
      <c r="Z1675">
        <f t="shared" si="541"/>
        <v>0.71341835909505558</v>
      </c>
      <c r="AL1675">
        <v>9.8302083333333314</v>
      </c>
    </row>
    <row r="1676" spans="4:38" x14ac:dyDescent="0.55000000000000004">
      <c r="D1676">
        <f t="shared" si="537"/>
        <v>1.3648702521600329</v>
      </c>
      <c r="E1676">
        <f t="shared" si="525"/>
        <v>1.2366424431375527</v>
      </c>
      <c r="F1676" s="2">
        <f t="shared" si="538"/>
        <v>39212</v>
      </c>
      <c r="G1676" s="1">
        <v>2007.4440639269408</v>
      </c>
      <c r="H1676" s="3">
        <v>10.62</v>
      </c>
      <c r="I1676" s="1" t="str">
        <f t="shared" si="526"/>
        <v/>
      </c>
      <c r="J1676" s="1">
        <f t="shared" si="527"/>
        <v>0.80864117639602096</v>
      </c>
      <c r="K1676">
        <f t="shared" si="528"/>
        <v>0</v>
      </c>
      <c r="L1676">
        <f t="shared" si="533"/>
        <v>1.0236317374569979</v>
      </c>
      <c r="M1676">
        <f t="shared" si="539"/>
        <v>1.0236317374569979</v>
      </c>
      <c r="N1676">
        <f t="shared" si="534"/>
        <v>4.4020418344973731</v>
      </c>
      <c r="O1676">
        <f t="shared" si="535"/>
        <v>0.17807219207182534</v>
      </c>
      <c r="P1676">
        <f t="shared" si="529"/>
        <v>4.5525574252024299</v>
      </c>
      <c r="Q1676">
        <f t="shared" si="536"/>
        <v>16.944086592815967</v>
      </c>
      <c r="R1676">
        <f t="shared" si="540"/>
        <v>11.218780184103242</v>
      </c>
      <c r="S1676">
        <v>14.89</v>
      </c>
      <c r="T1676">
        <f t="shared" si="530"/>
        <v>15.058918865354155</v>
      </c>
      <c r="U1676">
        <f>qten^((S1676-tbar)/10)*IF(S1676&gt;Ttorp,1,torpmult)</f>
        <v>1.0254574817772522</v>
      </c>
      <c r="V1676">
        <f>qtenq^((S1676-tbar)/10)*IF(S1676&gt;Ttorp,1,torpmult)</f>
        <v>1.0897521122133282</v>
      </c>
      <c r="W1676">
        <f t="shared" si="531"/>
        <v>-3.6826251331755905E-3</v>
      </c>
      <c r="X1676">
        <f t="shared" si="532"/>
        <v>6.1470663595895453E-3</v>
      </c>
      <c r="Y1676">
        <f t="shared" si="541"/>
        <v>0.93350047965221361</v>
      </c>
      <c r="Z1676">
        <f t="shared" si="541"/>
        <v>0.71962636510534228</v>
      </c>
      <c r="AL1676">
        <v>9.8905208333333245</v>
      </c>
    </row>
    <row r="1677" spans="4:38" x14ac:dyDescent="0.55000000000000004">
      <c r="D1677">
        <f t="shared" si="537"/>
        <v>1.3504258296138614</v>
      </c>
      <c r="E1677">
        <f t="shared" si="525"/>
        <v>1.2204260266983187</v>
      </c>
      <c r="F1677" s="2">
        <f t="shared" si="538"/>
        <v>39213</v>
      </c>
      <c r="G1677" s="1">
        <v>2007.4468036529681</v>
      </c>
      <c r="H1677" s="3">
        <v>9.9600000000000009</v>
      </c>
      <c r="I1677" s="1" t="str">
        <f t="shared" si="526"/>
        <v/>
      </c>
      <c r="J1677" s="1">
        <f t="shared" si="527"/>
        <v>0.81938599974416426</v>
      </c>
      <c r="K1677">
        <f t="shared" si="528"/>
        <v>0</v>
      </c>
      <c r="L1677">
        <f t="shared" si="533"/>
        <v>1.0361044975260456</v>
      </c>
      <c r="M1677">
        <f t="shared" si="539"/>
        <v>1.0361044975260456</v>
      </c>
      <c r="N1677">
        <f t="shared" si="534"/>
        <v>4.4198490537045556</v>
      </c>
      <c r="O1677">
        <f t="shared" si="535"/>
        <v>0.1854830313989897</v>
      </c>
      <c r="P1677">
        <f t="shared" si="529"/>
        <v>4.7811867526257803</v>
      </c>
      <c r="Q1677">
        <f t="shared" si="536"/>
        <v>17.011936984220622</v>
      </c>
      <c r="R1677">
        <f t="shared" si="540"/>
        <v>11.233734955815136</v>
      </c>
      <c r="S1677">
        <v>15.07</v>
      </c>
      <c r="T1677">
        <f t="shared" si="530"/>
        <v>15.105296863590123</v>
      </c>
      <c r="U1677">
        <f>qten^((S1677-tbar)/10)*IF(S1677&gt;Ttorp,1,torpmult)</f>
        <v>1.0329690295862917</v>
      </c>
      <c r="V1677">
        <f>qtenq^((S1677-tbar)/10)*IF(S1677&gt;Ttorp,1,torpmult)</f>
        <v>1.11728713807222</v>
      </c>
      <c r="W1677">
        <f t="shared" si="531"/>
        <v>-3.4337879163666152E-3</v>
      </c>
      <c r="X1677">
        <f t="shared" si="532"/>
        <v>6.0605916768081657E-3</v>
      </c>
      <c r="Y1677">
        <f t="shared" si="541"/>
        <v>0.92981785451903798</v>
      </c>
      <c r="Z1677">
        <f t="shared" si="541"/>
        <v>0.72577343146493178</v>
      </c>
      <c r="AL1677">
        <v>10.112812500000002</v>
      </c>
    </row>
    <row r="1678" spans="4:38" x14ac:dyDescent="0.55000000000000004">
      <c r="D1678">
        <f t="shared" si="537"/>
        <v>1.3239071206900004</v>
      </c>
      <c r="E1678">
        <f t="shared" si="525"/>
        <v>1.0852387403752521</v>
      </c>
      <c r="F1678" s="2">
        <f t="shared" si="538"/>
        <v>39214</v>
      </c>
      <c r="G1678" s="1">
        <v>2007.4495433789955</v>
      </c>
      <c r="H1678" s="3">
        <v>4.09</v>
      </c>
      <c r="I1678" s="1" t="str">
        <f t="shared" si="526"/>
        <v/>
      </c>
      <c r="J1678" s="1">
        <f t="shared" si="527"/>
        <v>0.92145623151475553</v>
      </c>
      <c r="K1678">
        <f t="shared" si="528"/>
        <v>0</v>
      </c>
      <c r="L1678">
        <f t="shared" si="533"/>
        <v>1.0492036393140614</v>
      </c>
      <c r="M1678">
        <f t="shared" si="539"/>
        <v>1.0492036393140614</v>
      </c>
      <c r="N1678">
        <f t="shared" si="534"/>
        <v>4.4383973568444546</v>
      </c>
      <c r="O1678">
        <f t="shared" si="535"/>
        <v>0.23935589286003811</v>
      </c>
      <c r="P1678">
        <f t="shared" si="529"/>
        <v>6.229193599102933</v>
      </c>
      <c r="Q1678">
        <f t="shared" si="536"/>
        <v>17.083270523444789</v>
      </c>
      <c r="R1678">
        <f t="shared" si="540"/>
        <v>11.249414624892896</v>
      </c>
      <c r="S1678">
        <v>15.94</v>
      </c>
      <c r="T1678">
        <f t="shared" si="530"/>
        <v>15.151427345343109</v>
      </c>
      <c r="U1678">
        <f>qten^((S1678-tbar)/10)*IF(S1678&gt;Ttorp,1,torpmult)</f>
        <v>1.0700578078623748</v>
      </c>
      <c r="V1678">
        <f>qtenq^((S1678-tbar)/10)*IF(S1678&gt;Ttorp,1,torpmult)</f>
        <v>1.2605033915829855</v>
      </c>
      <c r="W1678">
        <f t="shared" si="531"/>
        <v>3.7670334431888497E-4</v>
      </c>
      <c r="X1678">
        <f t="shared" si="532"/>
        <v>5.9805267530148136E-3</v>
      </c>
      <c r="Y1678">
        <f t="shared" si="541"/>
        <v>0.92638406660267136</v>
      </c>
      <c r="Z1678">
        <f t="shared" si="541"/>
        <v>0.73183402314173995</v>
      </c>
      <c r="AL1678">
        <v>10.081041666666669</v>
      </c>
    </row>
    <row r="1679" spans="4:38" x14ac:dyDescent="0.55000000000000004">
      <c r="D1679">
        <f t="shared" si="537"/>
        <v>1.302943466342799</v>
      </c>
      <c r="E1679">
        <f t="shared" si="525"/>
        <v>1.1142705772179853</v>
      </c>
      <c r="F1679" s="2">
        <f t="shared" si="538"/>
        <v>39215</v>
      </c>
      <c r="G1679" s="1">
        <v>2007.4522831050228</v>
      </c>
      <c r="H1679" s="3">
        <v>5.41</v>
      </c>
      <c r="I1679" s="1" t="str">
        <f t="shared" si="526"/>
        <v/>
      </c>
      <c r="J1679" s="1">
        <f t="shared" si="527"/>
        <v>0.89744808886250393</v>
      </c>
      <c r="K1679">
        <f t="shared" si="528"/>
        <v>0</v>
      </c>
      <c r="L1679">
        <f t="shared" si="533"/>
        <v>1.0662699231472201</v>
      </c>
      <c r="M1679">
        <f t="shared" si="539"/>
        <v>1.0662699231472201</v>
      </c>
      <c r="N1679">
        <f t="shared" si="534"/>
        <v>4.4623329461304584</v>
      </c>
      <c r="O1679">
        <f t="shared" si="535"/>
        <v>0.24581133976136371</v>
      </c>
      <c r="P1679">
        <f t="shared" si="529"/>
        <v>6.4671267395420511</v>
      </c>
      <c r="Q1679">
        <f t="shared" si="536"/>
        <v>17.179108008920462</v>
      </c>
      <c r="R1679">
        <f t="shared" si="540"/>
        <v>11.270411888190635</v>
      </c>
      <c r="S1679">
        <v>16.32</v>
      </c>
      <c r="T1679">
        <f t="shared" si="530"/>
        <v>15.19729664114605</v>
      </c>
      <c r="U1679">
        <f>qten^((S1679-tbar)/10)*IF(S1679&gt;Ttorp,1,torpmult)</f>
        <v>1.0866725786402269</v>
      </c>
      <c r="V1679">
        <f>qtenq^((S1679-tbar)/10)*IF(S1679&gt;Ttorp,1,torpmult)</f>
        <v>1.3286858140965117</v>
      </c>
      <c r="W1679">
        <f t="shared" si="531"/>
        <v>-1.3164739719934565E-3</v>
      </c>
      <c r="X1679">
        <f t="shared" si="532"/>
        <v>6.0438521818146664E-3</v>
      </c>
      <c r="Y1679">
        <f t="shared" si="541"/>
        <v>0.92676076994699019</v>
      </c>
      <c r="Z1679">
        <f t="shared" si="541"/>
        <v>0.73781454989475481</v>
      </c>
      <c r="AL1679">
        <v>10.044583333333334</v>
      </c>
    </row>
    <row r="1680" spans="4:38" x14ac:dyDescent="0.55000000000000004">
      <c r="D1680">
        <f t="shared" si="537"/>
        <v>1.281738787680347</v>
      </c>
      <c r="E1680">
        <f t="shared" si="525"/>
        <v>1.0908966797182778</v>
      </c>
      <c r="F1680" s="2">
        <f t="shared" si="538"/>
        <v>39216</v>
      </c>
      <c r="G1680" s="1">
        <v>2007.4550228310502</v>
      </c>
      <c r="H1680" s="3">
        <v>4.3499999999999996</v>
      </c>
      <c r="I1680" s="1" t="str">
        <f t="shared" si="526"/>
        <v/>
      </c>
      <c r="J1680" s="1">
        <f t="shared" si="527"/>
        <v>0.91667709563315225</v>
      </c>
      <c r="K1680">
        <f t="shared" si="528"/>
        <v>0</v>
      </c>
      <c r="L1680">
        <f t="shared" si="533"/>
        <v>1.0839880785980203</v>
      </c>
      <c r="M1680">
        <f t="shared" si="539"/>
        <v>1.0839880785980203</v>
      </c>
      <c r="N1680">
        <f t="shared" si="534"/>
        <v>4.4869140801065948</v>
      </c>
      <c r="O1680">
        <f t="shared" si="535"/>
        <v>0.24954900893598975</v>
      </c>
      <c r="P1680">
        <f t="shared" si="529"/>
        <v>6.6383462479283644</v>
      </c>
      <c r="Q1680">
        <f t="shared" si="536"/>
        <v>17.278075587915314</v>
      </c>
      <c r="R1680">
        <f t="shared" si="540"/>
        <v>11.292013131679683</v>
      </c>
      <c r="S1680">
        <v>16.27</v>
      </c>
      <c r="T1680">
        <f t="shared" si="530"/>
        <v>15.242891158941543</v>
      </c>
      <c r="U1680">
        <f>qten^((S1680-tbar)/10)*IF(S1680&gt;Ttorp,1,torpmult)</f>
        <v>1.0844717711976986</v>
      </c>
      <c r="V1680">
        <f>qtenq^((S1680-tbar)/10)*IF(S1680&gt;Ttorp,1,torpmult)</f>
        <v>1.3195079107728942</v>
      </c>
      <c r="W1680">
        <f t="shared" si="531"/>
        <v>-1.1099563732152457E-3</v>
      </c>
      <c r="X1680">
        <f t="shared" si="532"/>
        <v>6.042438708108739E-3</v>
      </c>
      <c r="Y1680">
        <f t="shared" si="541"/>
        <v>0.92544429597499678</v>
      </c>
      <c r="Z1680">
        <f t="shared" si="541"/>
        <v>0.7438584020765695</v>
      </c>
      <c r="AL1680">
        <v>10.091666666666669</v>
      </c>
    </row>
    <row r="1681" spans="4:38" x14ac:dyDescent="0.55000000000000004">
      <c r="D1681">
        <f t="shared" si="537"/>
        <v>1.2620670803453629</v>
      </c>
      <c r="E1681">
        <f t="shared" si="525"/>
        <v>1.085021714330505</v>
      </c>
      <c r="F1681" s="2">
        <f t="shared" si="538"/>
        <v>39217</v>
      </c>
      <c r="G1681" s="1">
        <v>2007.4577625570778</v>
      </c>
      <c r="H1681" s="3">
        <v>4.08</v>
      </c>
      <c r="I1681" s="1" t="str">
        <f t="shared" si="526"/>
        <v/>
      </c>
      <c r="J1681" s="1">
        <f t="shared" si="527"/>
        <v>0.92164054119141181</v>
      </c>
      <c r="K1681">
        <f t="shared" si="528"/>
        <v>0</v>
      </c>
      <c r="L1681">
        <f t="shared" si="533"/>
        <v>1.1021753285923446</v>
      </c>
      <c r="M1681">
        <f t="shared" si="539"/>
        <v>1.1021753285923446</v>
      </c>
      <c r="N1681">
        <f t="shared" si="534"/>
        <v>4.5118689810001937</v>
      </c>
      <c r="O1681">
        <f t="shared" si="535"/>
        <v>0.26171731154036593</v>
      </c>
      <c r="P1681">
        <f t="shared" si="529"/>
        <v>7.0413758435618492</v>
      </c>
      <c r="Q1681">
        <f t="shared" si="536"/>
        <v>17.379188937784789</v>
      </c>
      <c r="R1681">
        <f t="shared" si="540"/>
        <v>11.313997702387196</v>
      </c>
      <c r="S1681">
        <v>16.559999999999999</v>
      </c>
      <c r="T1681">
        <f t="shared" si="530"/>
        <v>15.288197388094732</v>
      </c>
      <c r="U1681">
        <f>qten^((S1681-tbar)/10)*IF(S1681&gt;Ttorp,1,torpmult)</f>
        <v>1.0972987850066374</v>
      </c>
      <c r="V1681">
        <f>qtenq^((S1681-tbar)/10)*IF(S1681&gt;Ttorp,1,torpmult)</f>
        <v>1.3736362334296224</v>
      </c>
      <c r="W1681">
        <f t="shared" si="531"/>
        <v>-1.4799826633017099E-3</v>
      </c>
      <c r="X1681">
        <f t="shared" si="532"/>
        <v>6.0482394871562428E-3</v>
      </c>
      <c r="Y1681">
        <f t="shared" si="541"/>
        <v>0.92433433960178157</v>
      </c>
      <c r="Z1681">
        <f t="shared" si="541"/>
        <v>0.74990084078467822</v>
      </c>
      <c r="AL1681">
        <v>10.178541666666666</v>
      </c>
    </row>
    <row r="1682" spans="4:38" x14ac:dyDescent="0.55000000000000004">
      <c r="D1682">
        <f t="shared" si="537"/>
        <v>1.2457163469025441</v>
      </c>
      <c r="E1682">
        <f t="shared" si="525"/>
        <v>1.0985597459171736</v>
      </c>
      <c r="F1682" s="2">
        <f t="shared" si="538"/>
        <v>39218</v>
      </c>
      <c r="G1682" s="1">
        <v>2007.4605022831051</v>
      </c>
      <c r="H1682" s="3">
        <v>4.7</v>
      </c>
      <c r="I1682" s="1" t="str">
        <f t="shared" si="526"/>
        <v/>
      </c>
      <c r="J1682" s="1">
        <f t="shared" si="527"/>
        <v>0.91028276224076698</v>
      </c>
      <c r="K1682">
        <f t="shared" si="528"/>
        <v>0</v>
      </c>
      <c r="L1682">
        <f t="shared" si="533"/>
        <v>1.1214667692596374</v>
      </c>
      <c r="M1682">
        <f t="shared" si="539"/>
        <v>1.1214667692596374</v>
      </c>
      <c r="N1682">
        <f t="shared" si="534"/>
        <v>4.5380407121542303</v>
      </c>
      <c r="O1682">
        <f t="shared" si="535"/>
        <v>0.27005857943355416</v>
      </c>
      <c r="P1682">
        <f t="shared" si="529"/>
        <v>7.3514336273330443</v>
      </c>
      <c r="Q1682">
        <f t="shared" si="536"/>
        <v>17.486203096579025</v>
      </c>
      <c r="R1682">
        <f t="shared" si="540"/>
        <v>11.337172571576712</v>
      </c>
      <c r="S1682">
        <v>16.87</v>
      </c>
      <c r="T1682">
        <f t="shared" si="530"/>
        <v>15.333201903387293</v>
      </c>
      <c r="U1682">
        <f>qten^((S1682-tbar)/10)*IF(S1682&gt;Ttorp,1,torpmult)</f>
        <v>1.1111782380835169</v>
      </c>
      <c r="V1682">
        <f>qtenq^((S1682-tbar)/10)*IF(S1682&gt;Ttorp,1,torpmult)</f>
        <v>1.4339552480158275</v>
      </c>
      <c r="W1682">
        <f t="shared" si="531"/>
        <v>-2.4113190739744328E-3</v>
      </c>
      <c r="X1682">
        <f t="shared" si="532"/>
        <v>6.0388437114565763E-3</v>
      </c>
      <c r="Y1682">
        <f t="shared" si="541"/>
        <v>0.92285435693847984</v>
      </c>
      <c r="Z1682">
        <f t="shared" si="541"/>
        <v>0.75594908027183449</v>
      </c>
      <c r="AL1682">
        <v>10.190416666666671</v>
      </c>
    </row>
    <row r="1683" spans="4:38" x14ac:dyDescent="0.55000000000000004">
      <c r="D1683">
        <f t="shared" si="537"/>
        <v>1.2312206186116876</v>
      </c>
      <c r="E1683">
        <f t="shared" si="525"/>
        <v>1.1007590639939788</v>
      </c>
      <c r="F1683" s="2">
        <f t="shared" si="538"/>
        <v>39219</v>
      </c>
      <c r="G1683" s="1">
        <v>2007.4632420091325</v>
      </c>
      <c r="H1683" s="3">
        <v>4.8</v>
      </c>
      <c r="I1683" s="1" t="str">
        <f t="shared" si="526"/>
        <v/>
      </c>
      <c r="J1683" s="1">
        <f t="shared" si="527"/>
        <v>0.90846401606870619</v>
      </c>
      <c r="K1683">
        <f t="shared" si="528"/>
        <v>0</v>
      </c>
      <c r="L1683">
        <f t="shared" si="533"/>
        <v>1.1416076833071251</v>
      </c>
      <c r="M1683">
        <f t="shared" si="539"/>
        <v>1.1416076833071251</v>
      </c>
      <c r="N1683">
        <f t="shared" si="534"/>
        <v>4.5650465700975857</v>
      </c>
      <c r="O1683">
        <f t="shared" si="535"/>
        <v>0.27892554630757793</v>
      </c>
      <c r="P1683">
        <f t="shared" si="529"/>
        <v>7.6846648380127673</v>
      </c>
      <c r="Q1683">
        <f t="shared" si="536"/>
        <v>17.597381897341947</v>
      </c>
      <c r="R1683">
        <f t="shared" si="540"/>
        <v>11.361149404103902</v>
      </c>
      <c r="S1683">
        <v>17.11</v>
      </c>
      <c r="T1683">
        <f t="shared" si="530"/>
        <v>15.377891369005365</v>
      </c>
      <c r="U1683">
        <f>qten^((S1683-tbar)/10)*IF(S1683&gt;Ttorp,1,torpmult)</f>
        <v>1.1220440770674316</v>
      </c>
      <c r="V1683">
        <f>qtenq^((S1683-tbar)/10)*IF(S1683&gt;Ttorp,1,torpmult)</f>
        <v>1.482467009802835</v>
      </c>
      <c r="W1683">
        <f t="shared" si="531"/>
        <v>-2.8342237163580253E-3</v>
      </c>
      <c r="X1683">
        <f t="shared" si="532"/>
        <v>5.9915399781652716E-3</v>
      </c>
      <c r="Y1683">
        <f t="shared" si="541"/>
        <v>0.92044303786450543</v>
      </c>
      <c r="Z1683">
        <f t="shared" si="541"/>
        <v>0.76198792398329107</v>
      </c>
      <c r="AL1683">
        <v>10.015937499999998</v>
      </c>
    </row>
    <row r="1684" spans="4:38" x14ac:dyDescent="0.55000000000000004">
      <c r="D1684">
        <f t="shared" si="537"/>
        <v>1.2188590538076614</v>
      </c>
      <c r="E1684">
        <f t="shared" si="525"/>
        <v>1.107604970571425</v>
      </c>
      <c r="F1684" s="2">
        <f t="shared" si="538"/>
        <v>39220</v>
      </c>
      <c r="G1684" s="1">
        <v>2007.4659817351599</v>
      </c>
      <c r="H1684" s="3">
        <v>5.1100000000000003</v>
      </c>
      <c r="I1684" s="1" t="str">
        <f t="shared" si="526"/>
        <v/>
      </c>
      <c r="J1684" s="1">
        <f t="shared" si="527"/>
        <v>0.90284896381793012</v>
      </c>
      <c r="K1684">
        <f t="shared" si="528"/>
        <v>0</v>
      </c>
      <c r="L1684">
        <f t="shared" si="533"/>
        <v>1.1626615595756533</v>
      </c>
      <c r="M1684">
        <f t="shared" si="539"/>
        <v>1.1626615595756533</v>
      </c>
      <c r="N1684">
        <f t="shared" si="534"/>
        <v>4.5929391247283435</v>
      </c>
      <c r="O1684">
        <f t="shared" si="535"/>
        <v>0.27736630245972727</v>
      </c>
      <c r="P1684">
        <f t="shared" si="529"/>
        <v>7.7348250176674185</v>
      </c>
      <c r="Q1684">
        <f t="shared" si="536"/>
        <v>17.713060871538953</v>
      </c>
      <c r="R1684">
        <f t="shared" si="540"/>
        <v>11.385989780758372</v>
      </c>
      <c r="S1684">
        <v>17.12</v>
      </c>
      <c r="T1684">
        <f t="shared" si="530"/>
        <v>15.422252542500576</v>
      </c>
      <c r="U1684">
        <f>qten^((S1684-tbar)/10)*IF(S1684&gt;Ttorp,1,torpmult)</f>
        <v>1.1224991190360283</v>
      </c>
      <c r="V1684">
        <f>qtenq^((S1684-tbar)/10)*IF(S1684&gt;Ttorp,1,torpmult)</f>
        <v>1.4845235706290494</v>
      </c>
      <c r="W1684">
        <f t="shared" si="531"/>
        <v>-3.3278360122951933E-3</v>
      </c>
      <c r="X1684">
        <f t="shared" si="532"/>
        <v>5.925467152763441E-3</v>
      </c>
      <c r="Y1684">
        <f t="shared" si="541"/>
        <v>0.91760881414814743</v>
      </c>
      <c r="Z1684">
        <f t="shared" si="541"/>
        <v>0.76797946396145633</v>
      </c>
      <c r="AL1684">
        <v>9.9318750000000069</v>
      </c>
    </row>
    <row r="1685" spans="4:38" x14ac:dyDescent="0.55000000000000004">
      <c r="D1685">
        <f t="shared" si="537"/>
        <v>1.2074460422379256</v>
      </c>
      <c r="E1685">
        <f t="shared" si="525"/>
        <v>1.1047289381103034</v>
      </c>
      <c r="F1685" s="2">
        <f t="shared" si="538"/>
        <v>39221</v>
      </c>
      <c r="G1685" s="1">
        <v>2007.4687214611872</v>
      </c>
      <c r="H1685" s="3">
        <v>4.9800000000000004</v>
      </c>
      <c r="I1685" s="1" t="str">
        <f t="shared" si="526"/>
        <v/>
      </c>
      <c r="J1685" s="1">
        <f t="shared" si="527"/>
        <v>0.90519942539982001</v>
      </c>
      <c r="K1685">
        <f t="shared" si="528"/>
        <v>0</v>
      </c>
      <c r="L1685">
        <f t="shared" si="533"/>
        <v>1.1838528609939203</v>
      </c>
      <c r="M1685">
        <f t="shared" si="539"/>
        <v>1.1838528609939203</v>
      </c>
      <c r="N1685">
        <f t="shared" si="534"/>
        <v>4.6206757549743163</v>
      </c>
      <c r="O1685">
        <f t="shared" si="535"/>
        <v>0.27083948803060309</v>
      </c>
      <c r="P1685">
        <f t="shared" si="529"/>
        <v>7.6429576707718727</v>
      </c>
      <c r="Q1685">
        <f t="shared" si="536"/>
        <v>17.82850549377795</v>
      </c>
      <c r="R1685">
        <f t="shared" si="540"/>
        <v>11.410672244439366</v>
      </c>
      <c r="S1685">
        <v>16.940000000000001</v>
      </c>
      <c r="T1685">
        <f t="shared" si="530"/>
        <v>15.466272278704466</v>
      </c>
      <c r="U1685">
        <f>qten^((S1685-tbar)/10)*IF(S1685&gt;Ttorp,1,torpmult)</f>
        <v>1.1143365260088001</v>
      </c>
      <c r="V1685">
        <f>qtenq^((S1685-tbar)/10)*IF(S1685&gt;Ttorp,1,torpmult)</f>
        <v>1.4479381723795592</v>
      </c>
      <c r="W1685">
        <f t="shared" si="531"/>
        <v>-3.4274313263453482E-3</v>
      </c>
      <c r="X1685">
        <f t="shared" si="532"/>
        <v>5.8372637404011558E-3</v>
      </c>
      <c r="Y1685">
        <f t="shared" si="541"/>
        <v>0.9142809781358523</v>
      </c>
      <c r="Z1685">
        <f t="shared" si="541"/>
        <v>0.77390493111421976</v>
      </c>
      <c r="AL1685">
        <v>9.6953124999999911</v>
      </c>
    </row>
    <row r="1686" spans="4:38" x14ac:dyDescent="0.55000000000000004">
      <c r="D1686">
        <f t="shared" si="537"/>
        <v>1.198440928699579</v>
      </c>
      <c r="E1686">
        <f t="shared" si="525"/>
        <v>1.1173949068544582</v>
      </c>
      <c r="F1686" s="2">
        <f t="shared" si="538"/>
        <v>39222</v>
      </c>
      <c r="G1686" s="1">
        <v>2007.4714611872148</v>
      </c>
      <c r="H1686" s="3">
        <v>5.55</v>
      </c>
      <c r="I1686" s="1" t="str">
        <f t="shared" si="526"/>
        <v/>
      </c>
      <c r="J1686" s="1">
        <f t="shared" si="527"/>
        <v>0.89493874892903102</v>
      </c>
      <c r="K1686">
        <f t="shared" si="528"/>
        <v>0</v>
      </c>
      <c r="L1686">
        <f t="shared" si="533"/>
        <v>1.2047924710508295</v>
      </c>
      <c r="M1686">
        <f t="shared" si="539"/>
        <v>1.2047924710508295</v>
      </c>
      <c r="N1686">
        <f t="shared" si="534"/>
        <v>4.6477597037773766</v>
      </c>
      <c r="O1686">
        <f t="shared" si="535"/>
        <v>0.26356442112007272</v>
      </c>
      <c r="P1686">
        <f t="shared" si="529"/>
        <v>7.5236735668194665</v>
      </c>
      <c r="Q1686">
        <f t="shared" si="536"/>
        <v>17.941465339860379</v>
      </c>
      <c r="R1686">
        <f t="shared" si="540"/>
        <v>11.434720532402869</v>
      </c>
      <c r="S1686">
        <v>16.84</v>
      </c>
      <c r="T1686">
        <f t="shared" si="530"/>
        <v>15.509937533614465</v>
      </c>
      <c r="U1686">
        <f>qten^((S1686-tbar)/10)*IF(S1686&gt;Ttorp,1,torpmult)</f>
        <v>1.1098274277964366</v>
      </c>
      <c r="V1686">
        <f>qtenq^((S1686-tbar)/10)*IF(S1686&gt;Ttorp,1,torpmult)</f>
        <v>1.4280039796850641</v>
      </c>
      <c r="W1686">
        <f t="shared" si="531"/>
        <v>-3.9805978815096038E-3</v>
      </c>
      <c r="X1686">
        <f t="shared" si="532"/>
        <v>5.7423212823939501E-3</v>
      </c>
      <c r="Y1686">
        <f t="shared" ref="Y1686:Z1701" si="542">MAX(0.0000000001,Y1685+W1685)</f>
        <v>0.91085354680950692</v>
      </c>
      <c r="Z1686">
        <f t="shared" si="542"/>
        <v>0.77974219485462093</v>
      </c>
      <c r="AL1686">
        <v>9.7828124999999986</v>
      </c>
    </row>
    <row r="1687" spans="4:38" x14ac:dyDescent="0.55000000000000004">
      <c r="D1687">
        <f t="shared" si="537"/>
        <v>1.1904704943885134</v>
      </c>
      <c r="E1687">
        <f t="shared" si="525"/>
        <v>1.1187365855889229</v>
      </c>
      <c r="F1687" s="2">
        <f t="shared" si="538"/>
        <v>39223</v>
      </c>
      <c r="G1687" s="1">
        <v>2007.4742009132422</v>
      </c>
      <c r="H1687" s="3">
        <v>5.61</v>
      </c>
      <c r="I1687" s="1" t="str">
        <f t="shared" si="526"/>
        <v/>
      </c>
      <c r="J1687" s="1">
        <f t="shared" si="527"/>
        <v>0.89386546652855037</v>
      </c>
      <c r="K1687">
        <f t="shared" si="528"/>
        <v>0</v>
      </c>
      <c r="L1687">
        <f t="shared" si="533"/>
        <v>1.2254052753434856</v>
      </c>
      <c r="M1687">
        <f t="shared" si="539"/>
        <v>1.2254052753434856</v>
      </c>
      <c r="N1687">
        <f t="shared" si="534"/>
        <v>4.6741161458893838</v>
      </c>
      <c r="O1687">
        <f t="shared" si="535"/>
        <v>0.263881158023338</v>
      </c>
      <c r="P1687">
        <f t="shared" si="529"/>
        <v>7.6181985137230583</v>
      </c>
      <c r="Q1687">
        <f t="shared" si="536"/>
        <v>18.051499985280742</v>
      </c>
      <c r="R1687">
        <f t="shared" si="540"/>
        <v>11.458049209308081</v>
      </c>
      <c r="S1687">
        <v>16.86</v>
      </c>
      <c r="T1687">
        <f t="shared" si="530"/>
        <v>15.553235368268611</v>
      </c>
      <c r="U1687">
        <f>qten^((S1687-tbar)/10)*IF(S1687&gt;Ttorp,1,torpmult)</f>
        <v>1.1107277854066779</v>
      </c>
      <c r="V1687">
        <f>qtenq^((S1687-tbar)/10)*IF(S1687&gt;Ttorp,1,torpmult)</f>
        <v>1.4319687412011435</v>
      </c>
      <c r="W1687">
        <f t="shared" si="531"/>
        <v>-4.077437512307186E-3</v>
      </c>
      <c r="X1687">
        <f t="shared" si="532"/>
        <v>5.622021647815105E-3</v>
      </c>
      <c r="Y1687">
        <f t="shared" si="542"/>
        <v>0.9068729489279973</v>
      </c>
      <c r="Z1687">
        <f t="shared" si="542"/>
        <v>0.78548451613701487</v>
      </c>
      <c r="AL1687">
        <v>9.9839583333333284</v>
      </c>
    </row>
    <row r="1688" spans="4:38" x14ac:dyDescent="0.55000000000000004">
      <c r="D1688">
        <f t="shared" si="537"/>
        <v>1.1826501143711365</v>
      </c>
      <c r="E1688">
        <f t="shared" si="525"/>
        <v>1.1122666942147443</v>
      </c>
      <c r="F1688" s="2">
        <f t="shared" si="538"/>
        <v>39224</v>
      </c>
      <c r="G1688" s="1">
        <v>2007.4769406392695</v>
      </c>
      <c r="H1688" s="3">
        <v>5.32</v>
      </c>
      <c r="I1688" s="1" t="str">
        <f t="shared" si="526"/>
        <v/>
      </c>
      <c r="J1688" s="1">
        <f t="shared" si="527"/>
        <v>0.89906495016107257</v>
      </c>
      <c r="K1688">
        <f t="shared" si="528"/>
        <v>0</v>
      </c>
      <c r="L1688">
        <f t="shared" si="533"/>
        <v>1.2462770520934119</v>
      </c>
      <c r="M1688">
        <f t="shared" si="539"/>
        <v>1.2462770520934119</v>
      </c>
      <c r="N1688">
        <f t="shared" si="534"/>
        <v>4.7005042616917176</v>
      </c>
      <c r="O1688">
        <f t="shared" si="535"/>
        <v>0.26892376781033178</v>
      </c>
      <c r="P1688">
        <f t="shared" si="529"/>
        <v>7.8522796275494162</v>
      </c>
      <c r="Q1688">
        <f t="shared" si="536"/>
        <v>18.162126065421464</v>
      </c>
      <c r="R1688">
        <f t="shared" si="540"/>
        <v>11.481407905234695</v>
      </c>
      <c r="S1688">
        <v>16.95</v>
      </c>
      <c r="T1688">
        <f t="shared" si="530"/>
        <v>15.596152952588691</v>
      </c>
      <c r="U1688">
        <f>qten^((S1688-tbar)/10)*IF(S1688&gt;Ttorp,1,torpmult)</f>
        <v>1.1147884422007195</v>
      </c>
      <c r="V1688">
        <f>qtenq^((S1688-tbar)/10)*IF(S1688&gt;Ttorp,1,torpmult)</f>
        <v>1.4499468328788516</v>
      </c>
      <c r="W1688">
        <f t="shared" si="531"/>
        <v>-3.8969155330041971E-3</v>
      </c>
      <c r="X1688">
        <f t="shared" si="532"/>
        <v>5.4945249195218898E-3</v>
      </c>
      <c r="Y1688">
        <f t="shared" si="542"/>
        <v>0.90279551141569014</v>
      </c>
      <c r="Z1688">
        <f t="shared" si="542"/>
        <v>0.79110653778482998</v>
      </c>
      <c r="AL1688">
        <v>10.386249999999999</v>
      </c>
    </row>
    <row r="1689" spans="4:38" x14ac:dyDescent="0.55000000000000004">
      <c r="D1689">
        <f t="shared" si="537"/>
        <v>1.1747034429066485</v>
      </c>
      <c r="E1689">
        <f t="shared" si="525"/>
        <v>1.1031833997262559</v>
      </c>
      <c r="F1689" s="2">
        <f t="shared" si="538"/>
        <v>39225</v>
      </c>
      <c r="G1689" s="1">
        <v>2007.4796803652969</v>
      </c>
      <c r="H1689" s="3">
        <v>4.91</v>
      </c>
      <c r="I1689" s="1" t="str">
        <f t="shared" si="526"/>
        <v/>
      </c>
      <c r="J1689" s="1">
        <f t="shared" si="527"/>
        <v>0.90646759210493943</v>
      </c>
      <c r="K1689">
        <f t="shared" si="528"/>
        <v>0</v>
      </c>
      <c r="L1689">
        <f t="shared" si="533"/>
        <v>1.2677901469634103</v>
      </c>
      <c r="M1689">
        <f t="shared" si="539"/>
        <v>1.2677901469634103</v>
      </c>
      <c r="N1689">
        <f t="shared" si="534"/>
        <v>4.7273966384727508</v>
      </c>
      <c r="O1689">
        <f t="shared" si="535"/>
        <v>0.26301245370030202</v>
      </c>
      <c r="P1689">
        <f t="shared" si="529"/>
        <v>7.7665788092972345</v>
      </c>
      <c r="Q1689">
        <f t="shared" si="536"/>
        <v>18.275572242829515</v>
      </c>
      <c r="R1689">
        <f t="shared" si="540"/>
        <v>11.505263761878403</v>
      </c>
      <c r="S1689">
        <v>16.739999999999998</v>
      </c>
      <c r="T1689">
        <f t="shared" si="530"/>
        <v>15.638677569172703</v>
      </c>
      <c r="U1689">
        <f>qten^((S1689-tbar)/10)*IF(S1689&gt;Ttorp,1,torpmult)</f>
        <v>1.1053365753888316</v>
      </c>
      <c r="V1689">
        <f>qtenq^((S1689-tbar)/10)*IF(S1689&gt;Ttorp,1,torpmult)</f>
        <v>1.4083442269120805</v>
      </c>
      <c r="W1689">
        <f t="shared" si="531"/>
        <v>-3.6406362534612685E-3</v>
      </c>
      <c r="X1689">
        <f t="shared" si="532"/>
        <v>5.3712634824929911E-3</v>
      </c>
      <c r="Y1689">
        <f t="shared" si="542"/>
        <v>0.89889859588268595</v>
      </c>
      <c r="Z1689">
        <f t="shared" si="542"/>
        <v>0.79660106270435183</v>
      </c>
      <c r="AL1689">
        <v>10.172187499999994</v>
      </c>
    </row>
    <row r="1690" spans="4:38" x14ac:dyDescent="0.55000000000000004">
      <c r="D1690">
        <f t="shared" si="537"/>
        <v>1.1683708222849658</v>
      </c>
      <c r="E1690">
        <f t="shared" si="525"/>
        <v>1.1113772366898202</v>
      </c>
      <c r="F1690" s="2">
        <f t="shared" si="538"/>
        <v>39226</v>
      </c>
      <c r="G1690" s="1">
        <v>2007.4824200913242</v>
      </c>
      <c r="H1690" s="3">
        <v>5.28</v>
      </c>
      <c r="I1690" s="1" t="str">
        <f t="shared" si="526"/>
        <v/>
      </c>
      <c r="J1690" s="1">
        <f t="shared" si="527"/>
        <v>0.89978448989872106</v>
      </c>
      <c r="K1690">
        <f t="shared" si="528"/>
        <v>0</v>
      </c>
      <c r="L1690">
        <f t="shared" si="533"/>
        <v>1.2890684450710739</v>
      </c>
      <c r="M1690">
        <f t="shared" si="539"/>
        <v>1.2890684450710739</v>
      </c>
      <c r="N1690">
        <f t="shared" si="534"/>
        <v>4.753697883842781</v>
      </c>
      <c r="O1690">
        <f t="shared" si="535"/>
        <v>0.24672094758058094</v>
      </c>
      <c r="P1690">
        <f t="shared" si="529"/>
        <v>7.3640481467272414</v>
      </c>
      <c r="Q1690">
        <f t="shared" si="536"/>
        <v>18.386770973088208</v>
      </c>
      <c r="R1690">
        <f t="shared" si="540"/>
        <v>11.528551398508158</v>
      </c>
      <c r="S1690">
        <v>16.36</v>
      </c>
      <c r="T1690">
        <f t="shared" si="530"/>
        <v>15.680796617050014</v>
      </c>
      <c r="U1690">
        <f>qten^((S1690-tbar)/10)*IF(S1690&gt;Ttorp,1,torpmult)</f>
        <v>1.0884364398802668</v>
      </c>
      <c r="V1690">
        <f>qtenq^((S1690-tbar)/10)*IF(S1690&gt;Ttorp,1,torpmult)</f>
        <v>1.3360740783900993</v>
      </c>
      <c r="W1690">
        <f t="shared" si="531"/>
        <v>-3.9456205861201493E-3</v>
      </c>
      <c r="X1690">
        <f t="shared" si="532"/>
        <v>5.2556565904253727E-3</v>
      </c>
      <c r="Y1690">
        <f t="shared" si="542"/>
        <v>0.89525795962922472</v>
      </c>
      <c r="Z1690">
        <f t="shared" si="542"/>
        <v>0.80197232618684478</v>
      </c>
      <c r="AL1690">
        <v>9.5802083333333297</v>
      </c>
    </row>
    <row r="1691" spans="4:38" x14ac:dyDescent="0.55000000000000004">
      <c r="D1691">
        <f t="shared" si="537"/>
        <v>1.1645769558202494</v>
      </c>
      <c r="E1691">
        <f t="shared" si="525"/>
        <v>1.1304321576378025</v>
      </c>
      <c r="F1691" s="2">
        <f t="shared" si="538"/>
        <v>39227</v>
      </c>
      <c r="G1691" s="1">
        <v>2007.4851598173516</v>
      </c>
      <c r="H1691" s="3">
        <v>6.13</v>
      </c>
      <c r="I1691" s="1" t="str">
        <f t="shared" si="526"/>
        <v/>
      </c>
      <c r="J1691" s="1">
        <f t="shared" si="527"/>
        <v>0.88461743877637133</v>
      </c>
      <c r="K1691">
        <f t="shared" si="528"/>
        <v>0</v>
      </c>
      <c r="L1691">
        <f t="shared" si="533"/>
        <v>1.3092439194456691</v>
      </c>
      <c r="M1691">
        <f t="shared" si="539"/>
        <v>1.3092439194456691</v>
      </c>
      <c r="N1691">
        <f t="shared" si="534"/>
        <v>4.7783699786008391</v>
      </c>
      <c r="O1691">
        <f t="shared" si="535"/>
        <v>0.23859555794127907</v>
      </c>
      <c r="P1691">
        <f t="shared" si="529"/>
        <v>7.19422469878511</v>
      </c>
      <c r="Q1691">
        <f t="shared" si="536"/>
        <v>18.490771923785779</v>
      </c>
      <c r="R1691">
        <f t="shared" si="540"/>
        <v>11.550246829967987</v>
      </c>
      <c r="S1691">
        <v>16.260000000000002</v>
      </c>
      <c r="T1691">
        <f t="shared" si="530"/>
        <v>15.722497615442247</v>
      </c>
      <c r="U1691">
        <f>qten^((S1691-tbar)/10)*IF(S1691&gt;Ttorp,1,torpmult)</f>
        <v>1.0840321448663417</v>
      </c>
      <c r="V1691">
        <f>qtenq^((S1691-tbar)/10)*IF(S1691&gt;Ttorp,1,torpmult)</f>
        <v>1.3176799517341404</v>
      </c>
      <c r="W1691">
        <f t="shared" si="531"/>
        <v>-4.5141889561016307E-3</v>
      </c>
      <c r="X1691">
        <f t="shared" si="532"/>
        <v>5.1244782853624923E-3</v>
      </c>
      <c r="Y1691">
        <f t="shared" si="542"/>
        <v>0.89131233904310458</v>
      </c>
      <c r="Z1691">
        <f t="shared" si="542"/>
        <v>0.80722798277727015</v>
      </c>
      <c r="AL1691">
        <v>8.9919791666666686</v>
      </c>
    </row>
    <row r="1692" spans="4:38" x14ac:dyDescent="0.55000000000000004">
      <c r="D1692">
        <f t="shared" si="537"/>
        <v>1.1712405771931114</v>
      </c>
      <c r="E1692">
        <f t="shared" si="525"/>
        <v>1.2312131695488677</v>
      </c>
      <c r="F1692" s="2">
        <f t="shared" si="538"/>
        <v>39228</v>
      </c>
      <c r="G1692" s="1">
        <v>2007.4878995433792</v>
      </c>
      <c r="H1692" s="3">
        <v>10.4</v>
      </c>
      <c r="I1692" s="1" t="str">
        <f t="shared" si="526"/>
        <v/>
      </c>
      <c r="J1692" s="1">
        <f t="shared" si="527"/>
        <v>0.81220703671193895</v>
      </c>
      <c r="K1692">
        <f t="shared" si="528"/>
        <v>0</v>
      </c>
      <c r="L1692">
        <f t="shared" si="533"/>
        <v>1.3289541240998748</v>
      </c>
      <c r="M1692">
        <f t="shared" si="539"/>
        <v>1.3289541240998748</v>
      </c>
      <c r="N1692">
        <f t="shared" si="534"/>
        <v>4.802229534394967</v>
      </c>
      <c r="O1692">
        <f t="shared" si="535"/>
        <v>0.21348794110982006</v>
      </c>
      <c r="P1692">
        <f t="shared" si="529"/>
        <v>6.498061422200287</v>
      </c>
      <c r="Q1692">
        <f t="shared" si="536"/>
        <v>18.591285366646137</v>
      </c>
      <c r="R1692">
        <f t="shared" si="540"/>
        <v>11.571137571375443</v>
      </c>
      <c r="S1692">
        <v>16.14</v>
      </c>
      <c r="T1692">
        <f t="shared" si="530"/>
        <v>15.76376820744794</v>
      </c>
      <c r="U1692">
        <f>qten^((S1692-tbar)/10)*IF(S1692&gt;Ttorp,1,torpmult)</f>
        <v>1.0787705091749908</v>
      </c>
      <c r="V1692">
        <f>qtenq^((S1692-tbar)/10)*IF(S1692&gt;Ttorp,1,torpmult)</f>
        <v>1.2959409654333338</v>
      </c>
      <c r="W1692">
        <f t="shared" si="531"/>
        <v>-7.2959769159601368E-3</v>
      </c>
      <c r="X1692">
        <f t="shared" si="532"/>
        <v>4.9663198613209697E-3</v>
      </c>
      <c r="Y1692">
        <f t="shared" si="542"/>
        <v>0.88679815008700291</v>
      </c>
      <c r="Z1692">
        <f t="shared" si="542"/>
        <v>0.81235246106263259</v>
      </c>
      <c r="AL1692">
        <v>8.9378124999999979</v>
      </c>
    </row>
    <row r="1693" spans="4:38" x14ac:dyDescent="0.55000000000000004">
      <c r="D1693">
        <f t="shared" si="537"/>
        <v>1.5541165194738003</v>
      </c>
      <c r="E1693">
        <f t="shared" si="525"/>
        <v>5</v>
      </c>
      <c r="F1693" s="2">
        <f t="shared" si="538"/>
        <v>39229</v>
      </c>
      <c r="G1693" s="1">
        <v>2007.4906392694065</v>
      </c>
      <c r="H1693" s="3">
        <v>233.06</v>
      </c>
      <c r="I1693" s="1">
        <f t="shared" si="526"/>
        <v>233.06</v>
      </c>
      <c r="J1693" s="1">
        <f t="shared" si="527"/>
        <v>9.4551094599556774E-3</v>
      </c>
      <c r="K1693">
        <f t="shared" si="528"/>
        <v>0</v>
      </c>
      <c r="L1693">
        <f t="shared" si="533"/>
        <v>1.346757032105903</v>
      </c>
      <c r="M1693">
        <f t="shared" si="539"/>
        <v>1.346757032105903</v>
      </c>
      <c r="N1693">
        <f t="shared" si="534"/>
        <v>4.823578328505949</v>
      </c>
      <c r="O1693">
        <f t="shared" si="535"/>
        <v>-1.8707743067611915E-2</v>
      </c>
      <c r="P1693">
        <f t="shared" si="529"/>
        <v>-0.57172473914386834</v>
      </c>
      <c r="Q1693">
        <f t="shared" si="536"/>
        <v>18.680021368427727</v>
      </c>
      <c r="R1693">
        <f t="shared" si="540"/>
        <v>11.589517996832821</v>
      </c>
      <c r="S1693">
        <v>15.79</v>
      </c>
      <c r="T1693">
        <f t="shared" si="530"/>
        <v>15.804596163695557</v>
      </c>
      <c r="U1693">
        <f>qten^((S1693-tbar)/10)*IF(S1693&gt;Ttorp,1,torpmult)</f>
        <v>1.0635694921837651</v>
      </c>
      <c r="V1693">
        <f>qtenq^((S1693-tbar)/10)*IF(S1693&gt;Ttorp,1,torpmult)</f>
        <v>1.2345626068935383</v>
      </c>
      <c r="W1693">
        <f t="shared" si="531"/>
        <v>-9.7313882163632612E-2</v>
      </c>
      <c r="X1693">
        <f t="shared" si="532"/>
        <v>4.6865982508403348E-3</v>
      </c>
      <c r="Y1693">
        <f t="shared" si="542"/>
        <v>0.87950217317104273</v>
      </c>
      <c r="Z1693">
        <f t="shared" si="542"/>
        <v>0.8173187809239536</v>
      </c>
      <c r="AL1693">
        <v>9.3520833333333329</v>
      </c>
    </row>
    <row r="1694" spans="4:38" x14ac:dyDescent="0.55000000000000004">
      <c r="D1694">
        <f t="shared" si="537"/>
        <v>1.8987048675264202</v>
      </c>
      <c r="E1694">
        <f t="shared" si="525"/>
        <v>5</v>
      </c>
      <c r="F1694" s="2">
        <f t="shared" si="538"/>
        <v>39230</v>
      </c>
      <c r="G1694" s="1">
        <v>2007.4933789954339</v>
      </c>
      <c r="H1694" s="3">
        <v>552.23</v>
      </c>
      <c r="I1694" s="1">
        <f t="shared" si="526"/>
        <v>552.23</v>
      </c>
      <c r="J1694" s="1">
        <f t="shared" si="527"/>
        <v>1.5973171888876895E-5</v>
      </c>
      <c r="K1694">
        <f t="shared" si="528"/>
        <v>0</v>
      </c>
      <c r="L1694">
        <f t="shared" si="533"/>
        <v>1.3451906629575636</v>
      </c>
      <c r="M1694">
        <f t="shared" si="539"/>
        <v>1.3451906629575636</v>
      </c>
      <c r="N1694">
        <f t="shared" si="534"/>
        <v>4.8217075541991878</v>
      </c>
      <c r="O1694">
        <f t="shared" si="535"/>
        <v>-2.1391962175822954E-2</v>
      </c>
      <c r="P1694">
        <f t="shared" si="529"/>
        <v>-0.65321331122010118</v>
      </c>
      <c r="Q1694">
        <f t="shared" si="536"/>
        <v>18.656520374111523</v>
      </c>
      <c r="R1694">
        <f t="shared" si="540"/>
        <v>11.58465577013752</v>
      </c>
      <c r="S1694">
        <v>15.88</v>
      </c>
      <c r="T1694">
        <f t="shared" si="530"/>
        <v>15.844969385976279</v>
      </c>
      <c r="U1694">
        <f>qten^((S1694-tbar)/10)*IF(S1694&gt;Ttorp,1,torpmult)</f>
        <v>1.0674577452203002</v>
      </c>
      <c r="V1694">
        <f>qtenq^((S1694-tbar)/10)*IF(S1694&gt;Ttorp,1,torpmult)</f>
        <v>1.2500623025852093</v>
      </c>
      <c r="W1694">
        <f t="shared" si="531"/>
        <v>-0.11745825909970567</v>
      </c>
      <c r="X1694">
        <f t="shared" si="532"/>
        <v>5.5385993526101823E-4</v>
      </c>
      <c r="Y1694">
        <f t="shared" si="542"/>
        <v>0.78218829100741016</v>
      </c>
      <c r="Z1694">
        <f t="shared" si="542"/>
        <v>0.82200537917479388</v>
      </c>
      <c r="AL1694">
        <v>9.9859374999999968</v>
      </c>
    </row>
    <row r="1695" spans="4:38" x14ac:dyDescent="0.55000000000000004">
      <c r="D1695">
        <f t="shared" si="537"/>
        <v>2.2088343807737782</v>
      </c>
      <c r="E1695">
        <f t="shared" si="525"/>
        <v>5</v>
      </c>
      <c r="F1695" s="2">
        <f t="shared" si="538"/>
        <v>39231</v>
      </c>
      <c r="G1695" s="1">
        <v>2007.4961187214612</v>
      </c>
      <c r="H1695" s="3">
        <v>136</v>
      </c>
      <c r="I1695" s="1" t="str">
        <f t="shared" si="526"/>
        <v/>
      </c>
      <c r="J1695" s="1">
        <f t="shared" si="527"/>
        <v>6.5874754426402948E-2</v>
      </c>
      <c r="K1695">
        <f t="shared" si="528"/>
        <v>0</v>
      </c>
      <c r="L1695">
        <f t="shared" si="533"/>
        <v>1.3434010374473715</v>
      </c>
      <c r="M1695">
        <f t="shared" si="539"/>
        <v>1.3434010374473715</v>
      </c>
      <c r="N1695">
        <f t="shared" si="534"/>
        <v>4.8195683579816055</v>
      </c>
      <c r="O1695">
        <f t="shared" si="535"/>
        <v>-1.9176492006689472E-3</v>
      </c>
      <c r="P1695">
        <f t="shared" si="529"/>
        <v>-5.8527980307174765E-2</v>
      </c>
      <c r="Q1695">
        <f t="shared" si="536"/>
        <v>18.631696930014932</v>
      </c>
      <c r="R1695">
        <f t="shared" si="540"/>
        <v>11.579515499495878</v>
      </c>
      <c r="S1695">
        <v>16.440000000000001</v>
      </c>
      <c r="T1695">
        <f t="shared" si="530"/>
        <v>15.884875910837359</v>
      </c>
      <c r="U1695">
        <f>qten^((S1695-tbar)/10)*IF(S1695&gt;Ttorp,1,torpmult)</f>
        <v>1.0919727561811927</v>
      </c>
      <c r="V1695">
        <f>qtenq^((S1695-tbar)/10)*IF(S1695&gt;Ttorp,1,torpmult)</f>
        <v>1.3509740845356377</v>
      </c>
      <c r="W1695">
        <f t="shared" si="531"/>
        <v>-3.5489522576227547E-2</v>
      </c>
      <c r="X1695">
        <f t="shared" si="532"/>
        <v>-4.4698184429027912E-3</v>
      </c>
      <c r="Y1695">
        <f t="shared" si="542"/>
        <v>0.66473003190770452</v>
      </c>
      <c r="Z1695">
        <f t="shared" si="542"/>
        <v>0.82255923911005491</v>
      </c>
      <c r="AL1695">
        <v>10.295520833333336</v>
      </c>
    </row>
    <row r="1696" spans="4:38" x14ac:dyDescent="0.55000000000000004">
      <c r="D1696">
        <f t="shared" si="537"/>
        <v>2.2703073661950484</v>
      </c>
      <c r="E1696">
        <f t="shared" si="525"/>
        <v>2.8235642349864811</v>
      </c>
      <c r="F1696" s="2">
        <f t="shared" si="538"/>
        <v>39232</v>
      </c>
      <c r="G1696" s="1">
        <v>2007.4988584474886</v>
      </c>
      <c r="H1696" s="3">
        <v>51.9</v>
      </c>
      <c r="I1696" s="1" t="str">
        <f t="shared" si="526"/>
        <v/>
      </c>
      <c r="J1696" s="1">
        <f t="shared" si="527"/>
        <v>0.35416229870357024</v>
      </c>
      <c r="K1696">
        <f t="shared" si="528"/>
        <v>0</v>
      </c>
      <c r="L1696">
        <f t="shared" si="533"/>
        <v>1.3432406868163929</v>
      </c>
      <c r="M1696">
        <f t="shared" si="539"/>
        <v>1.3432406868163929</v>
      </c>
      <c r="N1696">
        <f t="shared" si="534"/>
        <v>4.8193765930615386</v>
      </c>
      <c r="O1696">
        <f t="shared" si="535"/>
        <v>9.2917476059755089E-2</v>
      </c>
      <c r="P1696">
        <f t="shared" si="529"/>
        <v>2.8412637304808515</v>
      </c>
      <c r="Q1696">
        <f t="shared" si="536"/>
        <v>18.615965375975463</v>
      </c>
      <c r="R1696">
        <f t="shared" si="540"/>
        <v>11.576255551888243</v>
      </c>
      <c r="S1696">
        <v>16.97</v>
      </c>
      <c r="T1696">
        <f t="shared" si="530"/>
        <v>15.924303913118367</v>
      </c>
      <c r="U1696">
        <f>qten^((S1696-tbar)/10)*IF(S1696&gt;Ttorp,1,torpmult)</f>
        <v>1.1156928244790862</v>
      </c>
      <c r="V1696">
        <f>qtenq^((S1696-tbar)/10)*IF(S1696&gt;Ttorp,1,torpmult)</f>
        <v>1.4539725173203104</v>
      </c>
      <c r="W1696">
        <f t="shared" si="531"/>
        <v>8.2598320988776924E-3</v>
      </c>
      <c r="X1696">
        <f t="shared" si="532"/>
        <v>-5.9552766322429132E-3</v>
      </c>
      <c r="Y1696">
        <f t="shared" si="542"/>
        <v>0.62924050933147702</v>
      </c>
      <c r="Z1696">
        <f t="shared" si="542"/>
        <v>0.81808942066715207</v>
      </c>
      <c r="AL1696">
        <v>10.387708333333331</v>
      </c>
    </row>
    <row r="1697" spans="4:38" x14ac:dyDescent="0.55000000000000004">
      <c r="D1697">
        <f t="shared" si="537"/>
        <v>2.2147058008795613</v>
      </c>
      <c r="E1697">
        <f t="shared" si="525"/>
        <v>1.7142917130401751</v>
      </c>
      <c r="F1697" s="2">
        <f t="shared" si="538"/>
        <v>39233</v>
      </c>
      <c r="G1697" s="1">
        <v>2007.501598173516</v>
      </c>
      <c r="H1697" s="3">
        <v>26.95</v>
      </c>
      <c r="I1697" s="1" t="str">
        <f t="shared" si="526"/>
        <v/>
      </c>
      <c r="J1697" s="1">
        <f t="shared" si="527"/>
        <v>0.58333129209763879</v>
      </c>
      <c r="K1697">
        <f t="shared" si="528"/>
        <v>0</v>
      </c>
      <c r="L1697">
        <f t="shared" si="533"/>
        <v>1.351024971009491</v>
      </c>
      <c r="M1697">
        <f t="shared" si="539"/>
        <v>1.351024971009491</v>
      </c>
      <c r="N1697">
        <f t="shared" si="534"/>
        <v>4.8286683406675142</v>
      </c>
      <c r="O1697">
        <f t="shared" si="535"/>
        <v>0.17465380925209217</v>
      </c>
      <c r="P1697">
        <f t="shared" si="529"/>
        <v>5.3702942818267143</v>
      </c>
      <c r="Q1697">
        <f t="shared" si="536"/>
        <v>18.645766321984173</v>
      </c>
      <c r="R1697">
        <f t="shared" si="540"/>
        <v>11.582429454002131</v>
      </c>
      <c r="S1697">
        <v>17.260000000000002</v>
      </c>
      <c r="T1697">
        <f t="shared" si="530"/>
        <v>15.963241709442972</v>
      </c>
      <c r="U1697">
        <f>qten^((S1697-tbar)/10)*IF(S1697&gt;Ttorp,1,torpmult)</f>
        <v>1.1288891175004547</v>
      </c>
      <c r="V1697">
        <f>qtenq^((S1697-tbar)/10)*IF(S1697&gt;Ttorp,1,torpmult)</f>
        <v>1.5136167929695796</v>
      </c>
      <c r="W1697">
        <f t="shared" si="531"/>
        <v>2.1992269300037115E-2</v>
      </c>
      <c r="X1697">
        <f t="shared" si="532"/>
        <v>-5.5631044677021853E-3</v>
      </c>
      <c r="Y1697">
        <f t="shared" si="542"/>
        <v>0.63750034143035472</v>
      </c>
      <c r="Z1697">
        <f t="shared" si="542"/>
        <v>0.81213414403490913</v>
      </c>
      <c r="AL1697">
        <v>10.415000000000006</v>
      </c>
    </row>
    <row r="1698" spans="4:38" x14ac:dyDescent="0.55000000000000004">
      <c r="D1698">
        <f t="shared" si="537"/>
        <v>2.1269314373865189</v>
      </c>
      <c r="E1698">
        <f t="shared" si="525"/>
        <v>1.336962165949138</v>
      </c>
      <c r="F1698" s="2">
        <f t="shared" si="538"/>
        <v>39234</v>
      </c>
      <c r="G1698" s="1">
        <v>2007.5027397260274</v>
      </c>
      <c r="H1698" s="3">
        <v>14.52</v>
      </c>
      <c r="I1698" s="1" t="str">
        <f t="shared" si="526"/>
        <v/>
      </c>
      <c r="J1698" s="1">
        <f t="shared" si="527"/>
        <v>0.74796432200463847</v>
      </c>
      <c r="K1698">
        <f t="shared" si="528"/>
        <v>0</v>
      </c>
      <c r="L1698">
        <f t="shared" si="533"/>
        <v>1.3657381060281943</v>
      </c>
      <c r="M1698">
        <f t="shared" si="539"/>
        <v>1.3657381060281943</v>
      </c>
      <c r="N1698">
        <f t="shared" si="534"/>
        <v>4.8461337215927234</v>
      </c>
      <c r="O1698">
        <f t="shared" si="535"/>
        <v>0.23825850050930519</v>
      </c>
      <c r="P1698">
        <f t="shared" si="529"/>
        <v>7.3886994486605762</v>
      </c>
      <c r="Q1698">
        <f t="shared" si="536"/>
        <v>18.715120608313846</v>
      </c>
      <c r="R1698">
        <f t="shared" si="540"/>
        <v>11.596772249059381</v>
      </c>
      <c r="S1698">
        <v>17.5</v>
      </c>
      <c r="T1698">
        <f t="shared" si="530"/>
        <v>15.979318364093412</v>
      </c>
      <c r="U1698">
        <f>qten^((S1698-tbar)/10)*IF(S1698&gt;Ttorp,1,torpmult)</f>
        <v>1.1399281452289038</v>
      </c>
      <c r="V1698">
        <f>qtenq^((S1698-tbar)/10)*IF(S1698&gt;Ttorp,1,torpmult)</f>
        <v>1.5648235634730228</v>
      </c>
      <c r="W1698">
        <f t="shared" si="531"/>
        <v>2.690810799065424E-2</v>
      </c>
      <c r="X1698">
        <f t="shared" si="532"/>
        <v>-4.6026042702556995E-3</v>
      </c>
      <c r="Y1698">
        <f t="shared" si="542"/>
        <v>0.65949261073039178</v>
      </c>
      <c r="Z1698">
        <f t="shared" si="542"/>
        <v>0.80657103956720699</v>
      </c>
      <c r="AL1698">
        <v>10.5971875</v>
      </c>
    </row>
    <row r="1699" spans="4:38" x14ac:dyDescent="0.55000000000000004">
      <c r="D1699">
        <f t="shared" si="537"/>
        <v>2.0316598125267284</v>
      </c>
      <c r="E1699">
        <f t="shared" si="525"/>
        <v>1.1742151887886147</v>
      </c>
      <c r="F1699" s="2">
        <f t="shared" si="538"/>
        <v>39235</v>
      </c>
      <c r="G1699" s="1">
        <v>2007.5054794520547</v>
      </c>
      <c r="H1699" s="3">
        <v>8.0299999999999994</v>
      </c>
      <c r="I1699" s="1" t="str">
        <f t="shared" si="526"/>
        <v/>
      </c>
      <c r="J1699" s="1">
        <f t="shared" si="527"/>
        <v>0.85163265604804106</v>
      </c>
      <c r="K1699">
        <f t="shared" si="528"/>
        <v>0</v>
      </c>
      <c r="L1699">
        <f t="shared" si="533"/>
        <v>1.3859811182163055</v>
      </c>
      <c r="M1699">
        <f t="shared" si="539"/>
        <v>1.3859811182163055</v>
      </c>
      <c r="N1699">
        <f t="shared" si="534"/>
        <v>4.8699595716436539</v>
      </c>
      <c r="O1699">
        <f t="shared" si="535"/>
        <v>0.28390900912094175</v>
      </c>
      <c r="P1699">
        <f t="shared" si="529"/>
        <v>8.8992752991584219</v>
      </c>
      <c r="Q1699">
        <f t="shared" si="536"/>
        <v>18.815559764808278</v>
      </c>
      <c r="R1699">
        <f t="shared" si="540"/>
        <v>11.617480861548996</v>
      </c>
      <c r="S1699">
        <v>17.739999999999998</v>
      </c>
      <c r="T1699">
        <f t="shared" si="530"/>
        <v>16.017541986216649</v>
      </c>
      <c r="U1699">
        <f>qten^((S1699-tbar)/10)*IF(S1699&gt;Ttorp,1,torpmult)</f>
        <v>1.1510751199038693</v>
      </c>
      <c r="V1699">
        <f>qtenq^((S1699-tbar)/10)*IF(S1699&gt;Ttorp,1,torpmult)</f>
        <v>1.6177626967234779</v>
      </c>
      <c r="W1699">
        <f t="shared" si="531"/>
        <v>2.7383058948776462E-2</v>
      </c>
      <c r="X1699">
        <f t="shared" si="532"/>
        <v>-3.4542084721482062E-3</v>
      </c>
      <c r="Y1699">
        <f t="shared" si="542"/>
        <v>0.68640071872104602</v>
      </c>
      <c r="Z1699">
        <f t="shared" si="542"/>
        <v>0.80196843529695128</v>
      </c>
      <c r="AL1699">
        <v>10.469791666666666</v>
      </c>
    </row>
    <row r="1700" spans="4:38" x14ac:dyDescent="0.55000000000000004">
      <c r="D1700">
        <f t="shared" si="537"/>
        <v>2.1719193253863414</v>
      </c>
      <c r="E1700">
        <f t="shared" si="525"/>
        <v>3.4342549411228571</v>
      </c>
      <c r="F1700" s="2">
        <f t="shared" si="538"/>
        <v>39236</v>
      </c>
      <c r="G1700" s="1">
        <v>2007.5082191780823</v>
      </c>
      <c r="H1700" s="3">
        <v>61.69</v>
      </c>
      <c r="I1700" s="1" t="str">
        <f t="shared" si="526"/>
        <v/>
      </c>
      <c r="J1700" s="1">
        <f t="shared" si="527"/>
        <v>0.29118397356750747</v>
      </c>
      <c r="K1700">
        <f t="shared" si="528"/>
        <v>0</v>
      </c>
      <c r="L1700">
        <f t="shared" si="533"/>
        <v>1.4103626943783834</v>
      </c>
      <c r="M1700">
        <f t="shared" si="539"/>
        <v>1.4103626943783834</v>
      </c>
      <c r="N1700">
        <f t="shared" si="534"/>
        <v>4.8983504725557481</v>
      </c>
      <c r="O1700">
        <f t="shared" si="535"/>
        <v>7.4572651383704169E-2</v>
      </c>
      <c r="P1700">
        <f t="shared" si="529"/>
        <v>2.3547004338609119</v>
      </c>
      <c r="Q1700">
        <f t="shared" si="536"/>
        <v>18.938629481806402</v>
      </c>
      <c r="R1700">
        <f t="shared" si="540"/>
        <v>11.642755228384887</v>
      </c>
      <c r="S1700">
        <v>17.170000000000002</v>
      </c>
      <c r="T1700">
        <f t="shared" si="530"/>
        <v>16.055247773938333</v>
      </c>
      <c r="U1700">
        <f>qten^((S1700-tbar)/10)*IF(S1700&gt;Ttorp,1,torpmult)</f>
        <v>1.1247770984920333</v>
      </c>
      <c r="V1700">
        <f>qtenq^((S1700-tbar)/10)*IF(S1700&gt;Ttorp,1,torpmult)</f>
        <v>1.4948492486349387</v>
      </c>
      <c r="W1700">
        <f t="shared" si="531"/>
        <v>-8.7861436337502291E-3</v>
      </c>
      <c r="X1700">
        <f t="shared" si="532"/>
        <v>-2.3023110029946441E-3</v>
      </c>
      <c r="Y1700">
        <f t="shared" si="542"/>
        <v>0.71378377766982248</v>
      </c>
      <c r="Z1700">
        <f t="shared" si="542"/>
        <v>0.79851422682480311</v>
      </c>
      <c r="AL1700">
        <v>10.369375000000007</v>
      </c>
    </row>
    <row r="1701" spans="4:38" x14ac:dyDescent="0.55000000000000004">
      <c r="D1701">
        <f t="shared" si="537"/>
        <v>2.2847529792436672</v>
      </c>
      <c r="E1701">
        <f t="shared" si="525"/>
        <v>3.3002558639595994</v>
      </c>
      <c r="F1701" s="2">
        <f t="shared" si="538"/>
        <v>39237</v>
      </c>
      <c r="G1701" s="1">
        <v>2007.5109589041097</v>
      </c>
      <c r="H1701" s="3">
        <v>59.7</v>
      </c>
      <c r="I1701" s="1" t="str">
        <f t="shared" si="526"/>
        <v/>
      </c>
      <c r="J1701" s="1">
        <f t="shared" si="527"/>
        <v>0.30300680953876541</v>
      </c>
      <c r="K1701">
        <f t="shared" si="528"/>
        <v>0</v>
      </c>
      <c r="L1701">
        <f t="shared" si="533"/>
        <v>1.4168139284437558</v>
      </c>
      <c r="M1701">
        <f t="shared" si="539"/>
        <v>1.4168139284437558</v>
      </c>
      <c r="N1701">
        <f t="shared" si="534"/>
        <v>4.9058077376941185</v>
      </c>
      <c r="O1701">
        <f t="shared" si="535"/>
        <v>7.3518732533539577E-2</v>
      </c>
      <c r="P1701">
        <f t="shared" si="529"/>
        <v>2.3284402497215266</v>
      </c>
      <c r="Q1701">
        <f t="shared" si="536"/>
        <v>18.959693576139223</v>
      </c>
      <c r="R1701">
        <f t="shared" si="540"/>
        <v>11.64707009936086</v>
      </c>
      <c r="S1701">
        <v>16.78</v>
      </c>
      <c r="T1701">
        <f t="shared" si="530"/>
        <v>16.092424554215736</v>
      </c>
      <c r="U1701">
        <f>qten^((S1701-tbar)/10)*IF(S1701&gt;Ttorp,1,torpmult)</f>
        <v>1.1071307315871657</v>
      </c>
      <c r="V1701">
        <f>qtenq^((S1701-tbar)/10)*IF(S1701&gt;Ttorp,1,torpmult)</f>
        <v>1.4161754382145442</v>
      </c>
      <c r="W1701">
        <f t="shared" si="531"/>
        <v>-6.13746860015911E-3</v>
      </c>
      <c r="X1701">
        <f t="shared" si="532"/>
        <v>-2.6594457568957612E-3</v>
      </c>
      <c r="Y1701">
        <f t="shared" si="542"/>
        <v>0.7049976340360723</v>
      </c>
      <c r="Z1701">
        <f t="shared" si="542"/>
        <v>0.7962119158218085</v>
      </c>
      <c r="AL1701">
        <v>10.270208333333336</v>
      </c>
    </row>
    <row r="1702" spans="4:38" x14ac:dyDescent="0.55000000000000004">
      <c r="D1702">
        <f t="shared" si="537"/>
        <v>2.3557943844306095</v>
      </c>
      <c r="E1702">
        <f t="shared" si="525"/>
        <v>2.9951670311130876</v>
      </c>
      <c r="F1702" s="2">
        <f t="shared" si="538"/>
        <v>39238</v>
      </c>
      <c r="G1702" s="1">
        <v>2007.513698630137</v>
      </c>
      <c r="H1702" s="3">
        <v>54.85</v>
      </c>
      <c r="I1702" s="1" t="str">
        <f t="shared" si="526"/>
        <v/>
      </c>
      <c r="J1702" s="1">
        <f t="shared" si="527"/>
        <v>0.33387119636809443</v>
      </c>
      <c r="K1702">
        <f t="shared" si="528"/>
        <v>0</v>
      </c>
      <c r="L1702">
        <f t="shared" si="533"/>
        <v>1.4231932167991572</v>
      </c>
      <c r="M1702">
        <f t="shared" si="539"/>
        <v>1.4231932167991572</v>
      </c>
      <c r="N1702">
        <f t="shared" si="534"/>
        <v>4.9131596109474724</v>
      </c>
      <c r="O1702">
        <f t="shared" si="535"/>
        <v>7.6885459526208066E-2</v>
      </c>
      <c r="P1702">
        <f t="shared" si="529"/>
        <v>2.4425348603451527</v>
      </c>
      <c r="Q1702">
        <f t="shared" si="536"/>
        <v>18.980505528386324</v>
      </c>
      <c r="R1702">
        <f t="shared" si="540"/>
        <v>11.651330182762115</v>
      </c>
      <c r="S1702">
        <v>16.3</v>
      </c>
      <c r="T1702">
        <f t="shared" si="530"/>
        <v>16.12906131076268</v>
      </c>
      <c r="U1702">
        <f>qten^((S1702-tbar)/10)*IF(S1702&gt;Ttorp,1,torpmult)</f>
        <v>1.0857917202167013</v>
      </c>
      <c r="V1702">
        <f>qtenq^((S1702-tbar)/10)*IF(S1702&gt;Ttorp,1,torpmult)</f>
        <v>1.3250070170452077</v>
      </c>
      <c r="W1702">
        <f t="shared" si="531"/>
        <v>-2.3354878345902969E-3</v>
      </c>
      <c r="X1702">
        <f t="shared" si="532"/>
        <v>-2.9038238559910973E-3</v>
      </c>
      <c r="Y1702">
        <f t="shared" ref="Y1702:Z1717" si="543">MAX(0.0000000001,Y1701+W1701)</f>
        <v>0.69886016543591323</v>
      </c>
      <c r="Z1702">
        <f t="shared" si="543"/>
        <v>0.7935524700649127</v>
      </c>
      <c r="AL1702">
        <v>10.458437499999997</v>
      </c>
    </row>
    <row r="1703" spans="4:38" x14ac:dyDescent="0.55000000000000004">
      <c r="D1703">
        <f t="shared" si="537"/>
        <v>2.468273312643976</v>
      </c>
      <c r="E1703">
        <f t="shared" si="525"/>
        <v>3.4805836665642742</v>
      </c>
      <c r="F1703" s="2">
        <f t="shared" si="538"/>
        <v>39239</v>
      </c>
      <c r="G1703" s="1">
        <v>2007.5164383561644</v>
      </c>
      <c r="H1703" s="3">
        <v>62.36</v>
      </c>
      <c r="I1703" s="1" t="str">
        <f t="shared" si="526"/>
        <v/>
      </c>
      <c r="J1703" s="1">
        <f t="shared" si="527"/>
        <v>0.28730813443916203</v>
      </c>
      <c r="K1703">
        <f t="shared" si="528"/>
        <v>0</v>
      </c>
      <c r="L1703">
        <f t="shared" si="533"/>
        <v>1.42988509312887</v>
      </c>
      <c r="M1703">
        <f t="shared" si="539"/>
        <v>1.42988509312887</v>
      </c>
      <c r="N1703">
        <f t="shared" si="534"/>
        <v>4.9208481569000933</v>
      </c>
      <c r="O1703">
        <f t="shared" si="535"/>
        <v>5.72978978327221E-2</v>
      </c>
      <c r="P1703">
        <f t="shared" si="529"/>
        <v>1.8252382972287227</v>
      </c>
      <c r="Q1703">
        <f t="shared" si="536"/>
        <v>19.003281970476031</v>
      </c>
      <c r="R1703">
        <f t="shared" si="540"/>
        <v>11.655988818222172</v>
      </c>
      <c r="S1703">
        <v>15.75</v>
      </c>
      <c r="T1703">
        <f t="shared" si="530"/>
        <v>16.165147187321466</v>
      </c>
      <c r="U1703">
        <f>qten^((S1703-tbar)/10)*IF(S1703&gt;Ttorp,1,torpmult)</f>
        <v>1.0618459289745452</v>
      </c>
      <c r="V1703">
        <f>qtenq^((S1703-tbar)/10)*IF(S1703&gt;Ttorp,1,torpmult)</f>
        <v>1.2277356839150604</v>
      </c>
      <c r="W1703">
        <f t="shared" si="531"/>
        <v>-5.6858373624420477E-3</v>
      </c>
      <c r="X1703">
        <f t="shared" si="532"/>
        <v>-2.9892185917341045E-3</v>
      </c>
      <c r="Y1703">
        <f t="shared" si="543"/>
        <v>0.69652467760132297</v>
      </c>
      <c r="Z1703">
        <f t="shared" si="543"/>
        <v>0.79064864620892161</v>
      </c>
      <c r="AL1703">
        <v>10.46625</v>
      </c>
    </row>
    <row r="1704" spans="4:38" x14ac:dyDescent="0.55000000000000004">
      <c r="D1704">
        <f t="shared" si="537"/>
        <v>2.5391023466015805</v>
      </c>
      <c r="E1704">
        <f t="shared" si="525"/>
        <v>3.17656365222002</v>
      </c>
      <c r="F1704" s="2">
        <f t="shared" si="538"/>
        <v>39240</v>
      </c>
      <c r="G1704" s="1">
        <v>2007.5191780821917</v>
      </c>
      <c r="H1704" s="3">
        <v>57.79</v>
      </c>
      <c r="I1704" s="1" t="str">
        <f t="shared" si="526"/>
        <v/>
      </c>
      <c r="J1704" s="1">
        <f t="shared" si="527"/>
        <v>0.31480559166542288</v>
      </c>
      <c r="K1704">
        <f t="shared" si="528"/>
        <v>0</v>
      </c>
      <c r="L1704">
        <f t="shared" si="533"/>
        <v>1.4348857459979898</v>
      </c>
      <c r="M1704">
        <f t="shared" si="539"/>
        <v>1.4348857459979898</v>
      </c>
      <c r="N1704">
        <f t="shared" si="534"/>
        <v>4.9265779466833655</v>
      </c>
      <c r="O1704">
        <f t="shared" si="535"/>
        <v>6.1883299953562343E-2</v>
      </c>
      <c r="P1704">
        <f t="shared" si="529"/>
        <v>1.9760819656710409</v>
      </c>
      <c r="Q1704">
        <f t="shared" si="536"/>
        <v>19.016804511201283</v>
      </c>
      <c r="R1704">
        <f t="shared" si="540"/>
        <v>11.658752923424554</v>
      </c>
      <c r="S1704">
        <v>15.48</v>
      </c>
      <c r="T1704">
        <f t="shared" si="530"/>
        <v>16.200671490871802</v>
      </c>
      <c r="U1704">
        <f>qten^((S1704-tbar)/10)*IF(S1704&gt;Ttorp,1,torpmult)</f>
        <v>1.0502847081996716</v>
      </c>
      <c r="V1704">
        <f>qtenq^((S1704-tbar)/10)*IF(S1704&gt;Ttorp,1,torpmult)</f>
        <v>1.1826310002441427</v>
      </c>
      <c r="W1704">
        <f t="shared" si="531"/>
        <v>-2.1159948600919243E-3</v>
      </c>
      <c r="X1704">
        <f t="shared" si="532"/>
        <v>-3.2107993798170115E-3</v>
      </c>
      <c r="Y1704">
        <f t="shared" si="543"/>
        <v>0.69083884023888098</v>
      </c>
      <c r="Z1704">
        <f t="shared" si="543"/>
        <v>0.78765942761718755</v>
      </c>
      <c r="AL1704">
        <v>10.202083333333334</v>
      </c>
    </row>
    <row r="1705" spans="4:38" x14ac:dyDescent="0.55000000000000004">
      <c r="D1705">
        <f t="shared" si="537"/>
        <v>2.5757986315825208</v>
      </c>
      <c r="E1705">
        <f t="shared" si="525"/>
        <v>2.9060651964109803</v>
      </c>
      <c r="F1705" s="2">
        <f t="shared" si="538"/>
        <v>39241</v>
      </c>
      <c r="G1705" s="1">
        <v>2007.5219178082191</v>
      </c>
      <c r="H1705" s="3">
        <v>53.34</v>
      </c>
      <c r="I1705" s="1" t="str">
        <f t="shared" si="526"/>
        <v/>
      </c>
      <c r="J1705" s="1">
        <f t="shared" si="527"/>
        <v>0.34410790275283915</v>
      </c>
      <c r="K1705">
        <f t="shared" si="528"/>
        <v>0</v>
      </c>
      <c r="L1705">
        <f t="shared" si="533"/>
        <v>1.440299669191609</v>
      </c>
      <c r="M1705">
        <f t="shared" si="539"/>
        <v>1.440299669191609</v>
      </c>
      <c r="N1705">
        <f t="shared" si="534"/>
        <v>4.9327662766787217</v>
      </c>
      <c r="O1705">
        <f t="shared" si="535"/>
        <v>6.7404182886603436E-2</v>
      </c>
      <c r="P1705">
        <f t="shared" si="529"/>
        <v>2.1580256391265675</v>
      </c>
      <c r="Q1705">
        <f t="shared" si="536"/>
        <v>19.032747319594357</v>
      </c>
      <c r="R1705">
        <f t="shared" si="540"/>
        <v>11.662010066258707</v>
      </c>
      <c r="S1705">
        <v>15.29</v>
      </c>
      <c r="T1705">
        <f t="shared" si="530"/>
        <v>16.235623694788359</v>
      </c>
      <c r="U1705">
        <f>qten^((S1705-tbar)/10)*IF(S1705&gt;Ttorp,1,torpmult)</f>
        <v>1.0422245727956745</v>
      </c>
      <c r="V1705">
        <f>qtenq^((S1705-tbar)/10)*IF(S1705&gt;Ttorp,1,torpmult)</f>
        <v>1.1518876423493576</v>
      </c>
      <c r="W1705">
        <f t="shared" si="531"/>
        <v>8.9976369213268237E-4</v>
      </c>
      <c r="X1705">
        <f t="shared" si="532"/>
        <v>-3.2840251822520775E-3</v>
      </c>
      <c r="Y1705">
        <f t="shared" si="543"/>
        <v>0.68872284537878903</v>
      </c>
      <c r="Z1705">
        <f t="shared" si="543"/>
        <v>0.78444862823737049</v>
      </c>
      <c r="AL1705">
        <v>9.7199999999999971</v>
      </c>
    </row>
    <row r="1706" spans="4:38" x14ac:dyDescent="0.55000000000000004">
      <c r="D1706">
        <f t="shared" si="537"/>
        <v>2.6080706925136057</v>
      </c>
      <c r="E1706">
        <f t="shared" si="525"/>
        <v>2.8985192408933722</v>
      </c>
      <c r="F1706" s="2">
        <f t="shared" si="538"/>
        <v>39242</v>
      </c>
      <c r="G1706" s="1">
        <v>2007.5246575342467</v>
      </c>
      <c r="H1706" s="3">
        <v>53.21</v>
      </c>
      <c r="I1706" s="1" t="str">
        <f t="shared" si="526"/>
        <v/>
      </c>
      <c r="J1706" s="1">
        <f t="shared" si="527"/>
        <v>0.34500374739337014</v>
      </c>
      <c r="K1706">
        <f t="shared" si="528"/>
        <v>0</v>
      </c>
      <c r="L1706">
        <f t="shared" si="533"/>
        <v>1.4462120682029147</v>
      </c>
      <c r="M1706">
        <f t="shared" si="539"/>
        <v>1.4462120682029147</v>
      </c>
      <c r="N1706">
        <f t="shared" si="534"/>
        <v>4.939506694967382</v>
      </c>
      <c r="O1706">
        <f t="shared" si="535"/>
        <v>6.5906757178906261E-2</v>
      </c>
      <c r="P1706">
        <f t="shared" si="529"/>
        <v>2.115786327354197</v>
      </c>
      <c r="Q1706">
        <f t="shared" si="536"/>
        <v>19.051525761225129</v>
      </c>
      <c r="R1706">
        <f t="shared" si="540"/>
        <v>11.665844201680505</v>
      </c>
      <c r="S1706">
        <v>15.14</v>
      </c>
      <c r="T1706">
        <f t="shared" si="530"/>
        <v>16.269993441986177</v>
      </c>
      <c r="U1706">
        <f>qten^((S1706-tbar)/10)*IF(S1706&gt;Ttorp,1,torpmult)</f>
        <v>1.0359050244622896</v>
      </c>
      <c r="V1706">
        <f>qtenq^((S1706-tbar)/10)*IF(S1706&gt;Ttorp,1,torpmult)</f>
        <v>1.1281821374565115</v>
      </c>
      <c r="W1706">
        <f t="shared" si="531"/>
        <v>1.1239114481133156E-3</v>
      </c>
      <c r="X1706">
        <f t="shared" si="532"/>
        <v>-3.2337279952232116E-3</v>
      </c>
      <c r="Y1706">
        <f t="shared" si="543"/>
        <v>0.68962260907092165</v>
      </c>
      <c r="Z1706">
        <f t="shared" si="543"/>
        <v>0.78116460305511837</v>
      </c>
      <c r="AL1706">
        <v>9.7547916666666641</v>
      </c>
    </row>
    <row r="1707" spans="4:38" x14ac:dyDescent="0.55000000000000004">
      <c r="D1707">
        <f t="shared" si="537"/>
        <v>2.5951995086274793</v>
      </c>
      <c r="E1707">
        <f t="shared" si="525"/>
        <v>2.479358853652339</v>
      </c>
      <c r="F1707" s="2">
        <f t="shared" si="538"/>
        <v>39243</v>
      </c>
      <c r="G1707" s="1">
        <v>2007.527397260274</v>
      </c>
      <c r="H1707" s="3">
        <v>45.4</v>
      </c>
      <c r="I1707" s="1" t="str">
        <f t="shared" si="526"/>
        <v/>
      </c>
      <c r="J1707" s="1">
        <f t="shared" si="527"/>
        <v>0.40333007806711879</v>
      </c>
      <c r="K1707">
        <f t="shared" si="528"/>
        <v>0</v>
      </c>
      <c r="L1707">
        <f t="shared" si="533"/>
        <v>1.4520087430723783</v>
      </c>
      <c r="M1707">
        <f t="shared" si="539"/>
        <v>1.4520087430723783</v>
      </c>
      <c r="N1707">
        <f t="shared" si="534"/>
        <v>4.9460973706852727</v>
      </c>
      <c r="O1707">
        <f t="shared" si="535"/>
        <v>8.1919687367868477E-2</v>
      </c>
      <c r="P1707">
        <f t="shared" si="529"/>
        <v>2.6377162584393314</v>
      </c>
      <c r="Q1707">
        <f t="shared" si="536"/>
        <v>19.069673576805489</v>
      </c>
      <c r="R1707">
        <f t="shared" si="540"/>
        <v>11.669547184230529</v>
      </c>
      <c r="S1707">
        <v>15.24</v>
      </c>
      <c r="T1707">
        <f t="shared" si="530"/>
        <v>16.303770547960134</v>
      </c>
      <c r="U1707">
        <f>qten^((S1707-tbar)/10)*IF(S1707&gt;Ttorp,1,torpmult)</f>
        <v>1.0401137846505788</v>
      </c>
      <c r="V1707">
        <f>qtenq^((S1707-tbar)/10)*IF(S1707&gt;Ttorp,1,torpmult)</f>
        <v>1.1439309732038077</v>
      </c>
      <c r="W1707">
        <f t="shared" si="531"/>
        <v>5.5769750090135378E-3</v>
      </c>
      <c r="X1707">
        <f t="shared" si="532"/>
        <v>-3.1748766544943685E-3</v>
      </c>
      <c r="Y1707">
        <f t="shared" si="543"/>
        <v>0.69074652051903496</v>
      </c>
      <c r="Z1707">
        <f t="shared" si="543"/>
        <v>0.77793087505989511</v>
      </c>
      <c r="AL1707">
        <v>9.8626041666666673</v>
      </c>
    </row>
    <row r="1708" spans="4:38" x14ac:dyDescent="0.55000000000000004">
      <c r="D1708">
        <f t="shared" si="537"/>
        <v>2.5207192187837726</v>
      </c>
      <c r="E1708">
        <f t="shared" si="525"/>
        <v>1.8503966101904099</v>
      </c>
      <c r="F1708" s="2">
        <f t="shared" si="538"/>
        <v>39244</v>
      </c>
      <c r="G1708" s="1">
        <v>2007.5301369863014</v>
      </c>
      <c r="H1708" s="3">
        <v>30.77</v>
      </c>
      <c r="I1708" s="1" t="str">
        <f t="shared" si="526"/>
        <v/>
      </c>
      <c r="J1708" s="1">
        <f t="shared" si="527"/>
        <v>0.54042468219669826</v>
      </c>
      <c r="K1708">
        <f t="shared" si="528"/>
        <v>0</v>
      </c>
      <c r="L1708">
        <f t="shared" si="533"/>
        <v>1.4592353629585135</v>
      </c>
      <c r="M1708">
        <f t="shared" si="539"/>
        <v>1.4592353629585135</v>
      </c>
      <c r="N1708">
        <f t="shared" si="534"/>
        <v>4.9542893394220595</v>
      </c>
      <c r="O1708">
        <f t="shared" si="535"/>
        <v>0.11966946155378189</v>
      </c>
      <c r="P1708">
        <f t="shared" si="529"/>
        <v>3.868922578358486</v>
      </c>
      <c r="Q1708">
        <f t="shared" si="536"/>
        <v>19.095654998099214</v>
      </c>
      <c r="R1708">
        <f t="shared" si="540"/>
        <v>11.674844492729591</v>
      </c>
      <c r="S1708">
        <v>15.39</v>
      </c>
      <c r="T1708">
        <f t="shared" si="530"/>
        <v>16.3369450038319</v>
      </c>
      <c r="U1708">
        <f>qten^((S1708-tbar)/10)*IF(S1708&gt;Ttorp,1,torpmult)</f>
        <v>1.0464590085650312</v>
      </c>
      <c r="V1708">
        <f>qtenq^((S1708-tbar)/10)*IF(S1708&gt;Ttorp,1,torpmult)</f>
        <v>1.1679673946131179</v>
      </c>
      <c r="W1708">
        <f t="shared" si="531"/>
        <v>1.359196539059912E-2</v>
      </c>
      <c r="X1708">
        <f t="shared" si="532"/>
        <v>-2.9372380766854965E-3</v>
      </c>
      <c r="Y1708">
        <f t="shared" si="543"/>
        <v>0.69632349552804851</v>
      </c>
      <c r="Z1708">
        <f t="shared" si="543"/>
        <v>0.77475599840540077</v>
      </c>
      <c r="AL1708">
        <v>10.237604166666666</v>
      </c>
    </row>
    <row r="1709" spans="4:38" x14ac:dyDescent="0.55000000000000004">
      <c r="D1709">
        <f t="shared" si="537"/>
        <v>2.4116080567593885</v>
      </c>
      <c r="E1709">
        <f t="shared" si="525"/>
        <v>1.4296075985399326</v>
      </c>
      <c r="F1709" s="2">
        <f t="shared" si="538"/>
        <v>39245</v>
      </c>
      <c r="G1709" s="1">
        <v>2007.5328767123287</v>
      </c>
      <c r="H1709" s="3">
        <v>17.87</v>
      </c>
      <c r="I1709" s="1" t="str">
        <f t="shared" si="526"/>
        <v/>
      </c>
      <c r="J1709" s="1">
        <f t="shared" si="527"/>
        <v>0.69949264470985351</v>
      </c>
      <c r="K1709">
        <f t="shared" si="528"/>
        <v>0</v>
      </c>
      <c r="L1709">
        <f t="shared" si="533"/>
        <v>1.4698351508444272</v>
      </c>
      <c r="M1709">
        <f t="shared" si="539"/>
        <v>1.4698351508444272</v>
      </c>
      <c r="N1709">
        <f t="shared" si="534"/>
        <v>4.9662562855774377</v>
      </c>
      <c r="O1709">
        <f t="shared" si="535"/>
        <v>0.16622474132199194</v>
      </c>
      <c r="P1709">
        <f t="shared" si="529"/>
        <v>5.4050796160621895</v>
      </c>
      <c r="Q1709">
        <f t="shared" si="536"/>
        <v>19.140177873403658</v>
      </c>
      <c r="R1709">
        <f t="shared" si="540"/>
        <v>11.683911026213579</v>
      </c>
      <c r="S1709">
        <v>15.6</v>
      </c>
      <c r="T1709">
        <f t="shared" si="530"/>
        <v>16.369506979287223</v>
      </c>
      <c r="U1709">
        <f>qten^((S1709-tbar)/10)*IF(S1709&gt;Ttorp,1,torpmult)</f>
        <v>1.0554074061782897</v>
      </c>
      <c r="V1709">
        <f>qtenq^((S1709-tbar)/10)*IF(S1709&gt;Ttorp,1,torpmult)</f>
        <v>1.2024692488981776</v>
      </c>
      <c r="W1709">
        <f t="shared" si="531"/>
        <v>1.9869586569508838E-2</v>
      </c>
      <c r="X1709">
        <f t="shared" si="532"/>
        <v>-2.3805947219588119E-3</v>
      </c>
      <c r="Y1709">
        <f t="shared" si="543"/>
        <v>0.70991546091864766</v>
      </c>
      <c r="Z1709">
        <f t="shared" si="543"/>
        <v>0.77181876032871533</v>
      </c>
      <c r="AL1709">
        <v>10.323020833333334</v>
      </c>
    </row>
    <row r="1710" spans="4:38" x14ac:dyDescent="0.55000000000000004">
      <c r="D1710">
        <f t="shared" si="537"/>
        <v>2.3187669669278974</v>
      </c>
      <c r="E1710">
        <f t="shared" si="525"/>
        <v>1.4831971584444763</v>
      </c>
      <c r="F1710" s="2">
        <f t="shared" si="538"/>
        <v>39246</v>
      </c>
      <c r="G1710" s="1">
        <v>2007.5356164383561</v>
      </c>
      <c r="H1710" s="3">
        <v>19.71</v>
      </c>
      <c r="I1710" s="1" t="str">
        <f t="shared" si="526"/>
        <v/>
      </c>
      <c r="J1710" s="1">
        <f t="shared" si="527"/>
        <v>0.67421919891537818</v>
      </c>
      <c r="K1710">
        <f t="shared" si="528"/>
        <v>0</v>
      </c>
      <c r="L1710">
        <f t="shared" si="533"/>
        <v>1.4846435881487072</v>
      </c>
      <c r="M1710">
        <f t="shared" si="539"/>
        <v>1.4846435881487072</v>
      </c>
      <c r="N1710">
        <f t="shared" si="534"/>
        <v>4.9828787597096369</v>
      </c>
      <c r="O1710">
        <f t="shared" si="535"/>
        <v>0.16304741692215075</v>
      </c>
      <c r="P1710">
        <f t="shared" si="529"/>
        <v>5.3369143340625831</v>
      </c>
      <c r="Q1710">
        <f t="shared" si="536"/>
        <v>19.20766450390575</v>
      </c>
      <c r="R1710">
        <f t="shared" si="540"/>
        <v>11.697627075345402</v>
      </c>
      <c r="S1710">
        <v>15.75</v>
      </c>
      <c r="T1710">
        <f t="shared" si="530"/>
        <v>16.401446825513574</v>
      </c>
      <c r="U1710">
        <f>qten^((S1710-tbar)/10)*IF(S1710&gt;Ttorp,1,torpmult)</f>
        <v>1.0618459289745452</v>
      </c>
      <c r="V1710">
        <f>qtenq^((S1710-tbar)/10)*IF(S1710&gt;Ttorp,1,torpmult)</f>
        <v>1.2277356839150604</v>
      </c>
      <c r="W1710">
        <f t="shared" si="531"/>
        <v>1.5822540233964566E-2</v>
      </c>
      <c r="X1710">
        <f t="shared" si="532"/>
        <v>-1.5782542764908626E-3</v>
      </c>
      <c r="Y1710">
        <f t="shared" si="543"/>
        <v>0.72978504748815654</v>
      </c>
      <c r="Z1710">
        <f t="shared" si="543"/>
        <v>0.76943816560675649</v>
      </c>
      <c r="AL1710">
        <v>10.16989583333333</v>
      </c>
    </row>
    <row r="1711" spans="4:38" x14ac:dyDescent="0.55000000000000004">
      <c r="D1711">
        <f t="shared" si="537"/>
        <v>2.2518943477799289</v>
      </c>
      <c r="E1711">
        <f t="shared" si="525"/>
        <v>1.6500407754482138</v>
      </c>
      <c r="F1711" s="2">
        <f t="shared" si="538"/>
        <v>39247</v>
      </c>
      <c r="G1711" s="1">
        <v>2007.5383561643835</v>
      </c>
      <c r="H1711" s="3">
        <v>25.04</v>
      </c>
      <c r="I1711" s="1" t="str">
        <f t="shared" si="526"/>
        <v/>
      </c>
      <c r="J1711" s="1">
        <f t="shared" si="527"/>
        <v>0.60604562922292748</v>
      </c>
      <c r="K1711">
        <f t="shared" si="528"/>
        <v>0</v>
      </c>
      <c r="L1711">
        <f t="shared" si="533"/>
        <v>1.4992652712557279</v>
      </c>
      <c r="M1711">
        <f t="shared" si="539"/>
        <v>1.4992652712557279</v>
      </c>
      <c r="N1711">
        <f t="shared" si="534"/>
        <v>4.999183501401852</v>
      </c>
      <c r="O1711">
        <f t="shared" si="535"/>
        <v>0.1513330745900987</v>
      </c>
      <c r="P1711">
        <f t="shared" si="529"/>
        <v>4.9847271514460374</v>
      </c>
      <c r="Q1711">
        <f t="shared" si="536"/>
        <v>19.273651022131475</v>
      </c>
      <c r="R1711">
        <f t="shared" si="540"/>
        <v>11.711007210592831</v>
      </c>
      <c r="S1711">
        <v>16.059999999999999</v>
      </c>
      <c r="T1711">
        <f t="shared" si="530"/>
        <v>16.432755078048473</v>
      </c>
      <c r="U1711">
        <f>qten^((S1711-tbar)/10)*IF(S1711&gt;Ttorp,1,torpmult)</f>
        <v>1.0752769478979725</v>
      </c>
      <c r="V1711">
        <f>qtenq^((S1711-tbar)/10)*IF(S1711&gt;Ttorp,1,torpmult)</f>
        <v>1.2816479241601928</v>
      </c>
      <c r="W1711">
        <f t="shared" si="531"/>
        <v>1.0138429224722134E-2</v>
      </c>
      <c r="X1711">
        <f t="shared" si="532"/>
        <v>-9.4324329104560414E-4</v>
      </c>
      <c r="Y1711">
        <f t="shared" si="543"/>
        <v>0.7456075877221211</v>
      </c>
      <c r="Z1711">
        <f t="shared" si="543"/>
        <v>0.76785991133026565</v>
      </c>
      <c r="AL1711">
        <v>10.382187500000002</v>
      </c>
    </row>
    <row r="1712" spans="4:38" x14ac:dyDescent="0.55000000000000004">
      <c r="D1712">
        <f t="shared" si="537"/>
        <v>2.2203389917587595</v>
      </c>
      <c r="E1712">
        <f t="shared" si="525"/>
        <v>1.9363407875682355</v>
      </c>
      <c r="F1712" s="2">
        <f t="shared" si="538"/>
        <v>39248</v>
      </c>
      <c r="G1712" s="1">
        <v>2007.541095890411</v>
      </c>
      <c r="H1712" s="3">
        <v>33.04</v>
      </c>
      <c r="I1712" s="1" t="str">
        <f t="shared" si="526"/>
        <v/>
      </c>
      <c r="J1712" s="1">
        <f t="shared" si="527"/>
        <v>0.51643801877243711</v>
      </c>
      <c r="K1712">
        <f t="shared" si="528"/>
        <v>0</v>
      </c>
      <c r="L1712">
        <f t="shared" si="533"/>
        <v>1.5129220579720184</v>
      </c>
      <c r="M1712" t="str">
        <f t="shared" si="539"/>
        <v/>
      </c>
      <c r="N1712">
        <f t="shared" si="534"/>
        <v>5.0143168088608618</v>
      </c>
      <c r="O1712">
        <f t="shared" si="535"/>
        <v>-0.05</v>
      </c>
      <c r="P1712">
        <f t="shared" si="529"/>
        <v>4.2872296250907009</v>
      </c>
      <c r="Q1712">
        <f t="shared" si="536"/>
        <v>19.333788978022799</v>
      </c>
      <c r="R1712">
        <f t="shared" si="540"/>
        <v>11.723174855141645</v>
      </c>
      <c r="S1712">
        <v>16.25</v>
      </c>
      <c r="T1712">
        <f t="shared" si="530"/>
        <v>16.463422459577593</v>
      </c>
      <c r="U1712">
        <f>qten^((S1712-tbar)/10)*IF(S1712&gt;Ttorp,1,torpmult)</f>
        <v>1.0835926967519898</v>
      </c>
      <c r="V1712">
        <f>qtenq^((S1712-tbar)/10)*IF(S1712&gt;Ttorp,1,torpmult)</f>
        <v>1.3158545250290081</v>
      </c>
      <c r="W1712">
        <f t="shared" si="531"/>
        <v>3.7456852892429476E-3</v>
      </c>
      <c r="X1712">
        <f t="shared" si="532"/>
        <v>-5.3776742712798031E-4</v>
      </c>
      <c r="Y1712">
        <f t="shared" si="543"/>
        <v>0.75574601694684329</v>
      </c>
      <c r="Z1712">
        <f t="shared" si="543"/>
        <v>0.7669166680392201</v>
      </c>
      <c r="AL1712">
        <v>10.333125000000003</v>
      </c>
    </row>
    <row r="1713" spans="4:38" x14ac:dyDescent="0.55000000000000004">
      <c r="D1713">
        <f t="shared" si="537"/>
        <v>2.1843838825490942</v>
      </c>
      <c r="E1713">
        <f t="shared" si="525"/>
        <v>1.8607878996621081</v>
      </c>
      <c r="F1713" s="2">
        <f t="shared" si="538"/>
        <v>39249</v>
      </c>
      <c r="G1713" s="1">
        <v>2007.5438356164384</v>
      </c>
      <c r="H1713" s="3">
        <v>31.05</v>
      </c>
      <c r="I1713" s="1" t="str">
        <f t="shared" si="526"/>
        <v/>
      </c>
      <c r="J1713" s="1">
        <f t="shared" si="527"/>
        <v>0.53740676203966364</v>
      </c>
      <c r="K1713">
        <f t="shared" si="528"/>
        <v>1</v>
      </c>
      <c r="L1713">
        <f t="shared" si="533"/>
        <v>9.600000000000003E-2</v>
      </c>
      <c r="M1713">
        <f t="shared" si="539"/>
        <v>9.600000000000003E-2</v>
      </c>
      <c r="N1713">
        <f t="shared" si="534"/>
        <v>2</v>
      </c>
      <c r="O1713">
        <f t="shared" si="535"/>
        <v>0.14863181100323253</v>
      </c>
      <c r="P1713">
        <f t="shared" si="529"/>
        <v>0.78702880423191302</v>
      </c>
      <c r="Q1713">
        <f t="shared" si="536"/>
        <v>19.383046003256144</v>
      </c>
      <c r="R1713">
        <f t="shared" si="540"/>
        <v>11.733122190024922</v>
      </c>
      <c r="S1713">
        <v>16.260000000000002</v>
      </c>
      <c r="T1713">
        <f t="shared" si="530"/>
        <v>16.493439882690794</v>
      </c>
      <c r="U1713">
        <f>qten^((S1713-tbar)/10)*IF(S1713&gt;Ttorp,1,torpmult)</f>
        <v>1.0840321448663417</v>
      </c>
      <c r="V1713">
        <f>qtenq^((S1713-tbar)/10)*IF(S1713&gt;Ttorp,1,torpmult)</f>
        <v>1.3176799517341404</v>
      </c>
      <c r="W1713">
        <f t="shared" si="531"/>
        <v>4.4250929180104093E-3</v>
      </c>
      <c r="X1713">
        <f t="shared" si="532"/>
        <v>-3.8811840373137799E-4</v>
      </c>
      <c r="Y1713">
        <f t="shared" si="543"/>
        <v>0.7594917022360862</v>
      </c>
      <c r="Z1713">
        <f t="shared" si="543"/>
        <v>0.76637890061209213</v>
      </c>
      <c r="AL1713">
        <v>9.6884375000000009</v>
      </c>
    </row>
    <row r="1714" spans="4:38" x14ac:dyDescent="0.55000000000000004">
      <c r="D1714">
        <f t="shared" si="537"/>
        <v>2.1675625604143374</v>
      </c>
      <c r="E1714">
        <f t="shared" si="525"/>
        <v>2.0161706612015253</v>
      </c>
      <c r="F1714" s="2">
        <f t="shared" si="538"/>
        <v>39250</v>
      </c>
      <c r="G1714" s="1">
        <v>2007.5465753424658</v>
      </c>
      <c r="H1714" s="3">
        <v>35.06</v>
      </c>
      <c r="I1714" s="1" t="str">
        <f t="shared" si="526"/>
        <v/>
      </c>
      <c r="J1714" s="1">
        <f t="shared" si="527"/>
        <v>0.49598975882530488</v>
      </c>
      <c r="K1714">
        <f t="shared" si="528"/>
        <v>0</v>
      </c>
      <c r="L1714">
        <f t="shared" si="533"/>
        <v>9.8156243299265547E-2</v>
      </c>
      <c r="M1714">
        <f t="shared" si="539"/>
        <v>9.8156243299265547E-2</v>
      </c>
      <c r="N1714">
        <f t="shared" si="534"/>
        <v>2.0148631811003233</v>
      </c>
      <c r="O1714">
        <f t="shared" si="535"/>
        <v>0.13969399044941877</v>
      </c>
      <c r="P1714">
        <f t="shared" si="529"/>
        <v>0.7503636211437239</v>
      </c>
      <c r="Q1714">
        <f t="shared" si="536"/>
        <v>19.435528357550467</v>
      </c>
      <c r="R1714">
        <f t="shared" si="540"/>
        <v>11.743702345793057</v>
      </c>
      <c r="S1714">
        <v>16.420000000000002</v>
      </c>
      <c r="T1714">
        <f t="shared" si="530"/>
        <v>16.522798452584126</v>
      </c>
      <c r="U1714">
        <f>qten^((S1714-tbar)/10)*IF(S1714&gt;Ttorp,1,torpmult)</f>
        <v>1.0910876014257962</v>
      </c>
      <c r="V1714">
        <f>qtenq^((S1714-tbar)/10)*IF(S1714&gt;Ttorp,1,torpmult)</f>
        <v>1.3472335768656907</v>
      </c>
      <c r="W1714">
        <f t="shared" si="531"/>
        <v>1.3643391412079681E-3</v>
      </c>
      <c r="X1714">
        <f t="shared" si="532"/>
        <v>-2.1166366830051991E-4</v>
      </c>
      <c r="Y1714">
        <f t="shared" si="543"/>
        <v>0.76391679515409661</v>
      </c>
      <c r="Z1714">
        <f t="shared" si="543"/>
        <v>0.7659907822083607</v>
      </c>
      <c r="AL1714">
        <v>9.7431249999999938</v>
      </c>
    </row>
    <row r="1715" spans="4:38" x14ac:dyDescent="0.55000000000000004">
      <c r="D1715">
        <f t="shared" si="537"/>
        <v>2.1211418323721172</v>
      </c>
      <c r="E1715">
        <f t="shared" si="525"/>
        <v>1.7033552799921376</v>
      </c>
      <c r="F1715" s="2">
        <f t="shared" si="538"/>
        <v>39251</v>
      </c>
      <c r="G1715" s="1">
        <v>2007.5493150684931</v>
      </c>
      <c r="H1715" s="3">
        <v>26.63</v>
      </c>
      <c r="I1715" s="1" t="str">
        <f t="shared" si="526"/>
        <v/>
      </c>
      <c r="J1715" s="1">
        <f t="shared" si="527"/>
        <v>0.587076584518889</v>
      </c>
      <c r="K1715">
        <f t="shared" si="528"/>
        <v>0</v>
      </c>
      <c r="L1715">
        <f t="shared" si="533"/>
        <v>0.10021203404212506</v>
      </c>
      <c r="M1715">
        <f t="shared" si="539"/>
        <v>0.10021203404212506</v>
      </c>
      <c r="N1715">
        <f t="shared" si="534"/>
        <v>2.0288325801452651</v>
      </c>
      <c r="O1715">
        <f t="shared" si="535"/>
        <v>0.16913545765021354</v>
      </c>
      <c r="P1715">
        <f t="shared" si="529"/>
        <v>0.92243963143946017</v>
      </c>
      <c r="Q1715">
        <f t="shared" si="536"/>
        <v>19.483468019128605</v>
      </c>
      <c r="R1715">
        <f t="shared" si="540"/>
        <v>11.753350087281838</v>
      </c>
      <c r="S1715">
        <v>16.52</v>
      </c>
      <c r="T1715">
        <f t="shared" si="530"/>
        <v>16.551489469673509</v>
      </c>
      <c r="U1715">
        <f>qten^((S1715-tbar)/10)*IF(S1715&gt;Ttorp,1,torpmult)</f>
        <v>1.0955205619292945</v>
      </c>
      <c r="V1715">
        <f>qtenq^((S1715-tbar)/10)*IF(S1715&gt;Ttorp,1,torpmult)</f>
        <v>1.3660402567543954</v>
      </c>
      <c r="W1715">
        <f t="shared" si="531"/>
        <v>6.3104408502040465E-3</v>
      </c>
      <c r="X1715">
        <f t="shared" si="532"/>
        <v>-1.5727649389063111E-4</v>
      </c>
      <c r="Y1715">
        <f t="shared" si="543"/>
        <v>0.76528113429530453</v>
      </c>
      <c r="Z1715">
        <f t="shared" si="543"/>
        <v>0.7657791185400602</v>
      </c>
      <c r="AL1715">
        <v>9.7307291666666629</v>
      </c>
    </row>
    <row r="1716" spans="4:38" x14ac:dyDescent="0.55000000000000004">
      <c r="D1716">
        <f t="shared" si="537"/>
        <v>2.0527050027797427</v>
      </c>
      <c r="E1716">
        <f t="shared" si="525"/>
        <v>1.4367735364483725</v>
      </c>
      <c r="F1716" s="2">
        <f t="shared" si="538"/>
        <v>39252</v>
      </c>
      <c r="G1716" s="1">
        <v>2007.5520547945205</v>
      </c>
      <c r="H1716" s="3">
        <v>18.12</v>
      </c>
      <c r="I1716" s="1" t="str">
        <f t="shared" si="526"/>
        <v/>
      </c>
      <c r="J1716" s="1">
        <f t="shared" si="527"/>
        <v>0.69600391058979738</v>
      </c>
      <c r="K1716">
        <f t="shared" si="528"/>
        <v>0</v>
      </c>
      <c r="L1716">
        <f t="shared" si="533"/>
        <v>0.10273926590908249</v>
      </c>
      <c r="M1716">
        <f t="shared" si="539"/>
        <v>0.10273926590908249</v>
      </c>
      <c r="N1716">
        <f t="shared" si="534"/>
        <v>2.0457461259102865</v>
      </c>
      <c r="O1716">
        <f t="shared" si="535"/>
        <v>0.21089027738623756</v>
      </c>
      <c r="P1716">
        <f t="shared" si="529"/>
        <v>1.1717223856967041</v>
      </c>
      <c r="Q1716">
        <f t="shared" si="536"/>
        <v>19.546269026061065</v>
      </c>
      <c r="R1716">
        <f t="shared" si="540"/>
        <v>11.765964723346276</v>
      </c>
      <c r="S1716">
        <v>16.829999999999998</v>
      </c>
      <c r="T1716">
        <f t="shared" si="530"/>
        <v>16.579504432194518</v>
      </c>
      <c r="U1716">
        <f>qten^((S1716-tbar)/10)*IF(S1716&gt;Ttorp,1,torpmult)</f>
        <v>1.1093775227150136</v>
      </c>
      <c r="V1716">
        <f>qtenq^((S1716-tbar)/10)*IF(S1716&gt;Ttorp,1,torpmult)</f>
        <v>1.4260257173641406</v>
      </c>
      <c r="W1716">
        <f t="shared" si="531"/>
        <v>1.0760907693418226E-2</v>
      </c>
      <c r="X1716">
        <f t="shared" si="532"/>
        <v>9.3989197804126429E-5</v>
      </c>
      <c r="Y1716">
        <f t="shared" si="543"/>
        <v>0.77159157514550858</v>
      </c>
      <c r="Z1716">
        <f t="shared" si="543"/>
        <v>0.76562184204616957</v>
      </c>
      <c r="AL1716">
        <v>9.8626041666666691</v>
      </c>
    </row>
    <row r="1717" spans="4:38" x14ac:dyDescent="0.55000000000000004">
      <c r="D1717">
        <f t="shared" si="537"/>
        <v>2.0031717359359464</v>
      </c>
      <c r="E1717">
        <f t="shared" si="525"/>
        <v>1.5573723343417794</v>
      </c>
      <c r="F1717" s="2">
        <f t="shared" si="538"/>
        <v>39253</v>
      </c>
      <c r="G1717" s="1">
        <v>2007.5547945205481</v>
      </c>
      <c r="H1717" s="3">
        <v>22.15</v>
      </c>
      <c r="I1717" s="1" t="str">
        <f t="shared" si="526"/>
        <v/>
      </c>
      <c r="J1717" s="1">
        <f t="shared" si="527"/>
        <v>0.64210720708779523</v>
      </c>
      <c r="K1717">
        <f t="shared" si="528"/>
        <v>0</v>
      </c>
      <c r="L1717">
        <f t="shared" si="533"/>
        <v>0.10594946422605976</v>
      </c>
      <c r="M1717">
        <f t="shared" si="539"/>
        <v>0.10594946422605976</v>
      </c>
      <c r="N1717">
        <f t="shared" si="534"/>
        <v>2.0668351536489102</v>
      </c>
      <c r="O1717">
        <f t="shared" si="535"/>
        <v>0.20092677042840457</v>
      </c>
      <c r="P1717">
        <f t="shared" si="529"/>
        <v>1.1388328568585404</v>
      </c>
      <c r="Q1717">
        <f t="shared" si="536"/>
        <v>19.630127882431712</v>
      </c>
      <c r="R1717">
        <f t="shared" si="540"/>
        <v>11.782767122736391</v>
      </c>
      <c r="S1717">
        <v>17.079999999999998</v>
      </c>
      <c r="T1717">
        <f t="shared" si="530"/>
        <v>16.606835038711999</v>
      </c>
      <c r="U1717">
        <f>qten^((S1717-tbar)/10)*IF(S1717&gt;Ttorp,1,torpmult)</f>
        <v>1.1206800576600011</v>
      </c>
      <c r="V1717">
        <f>qtenq^((S1717-tbar)/10)*IF(S1717&gt;Ttorp,1,torpmult)</f>
        <v>1.4763144056828326</v>
      </c>
      <c r="W1717">
        <f t="shared" si="531"/>
        <v>6.500633057016883E-3</v>
      </c>
      <c r="X1717">
        <f t="shared" si="532"/>
        <v>5.2247019982641987E-4</v>
      </c>
      <c r="Y1717">
        <f t="shared" si="543"/>
        <v>0.78235248283892678</v>
      </c>
      <c r="Z1717">
        <f t="shared" si="543"/>
        <v>0.76571583124397369</v>
      </c>
      <c r="AL1717">
        <v>9.8213541666666657</v>
      </c>
    </row>
    <row r="1718" spans="4:38" x14ac:dyDescent="0.55000000000000004">
      <c r="D1718">
        <f t="shared" si="537"/>
        <v>1.9819950214681983</v>
      </c>
      <c r="E1718">
        <f t="shared" si="525"/>
        <v>1.7914045912584664</v>
      </c>
      <c r="F1718" s="2">
        <f t="shared" si="538"/>
        <v>39254</v>
      </c>
      <c r="G1718" s="1">
        <v>2007.5575342465754</v>
      </c>
      <c r="H1718" s="3">
        <v>29.15</v>
      </c>
      <c r="I1718" s="1" t="str">
        <f t="shared" si="526"/>
        <v/>
      </c>
      <c r="J1718" s="1">
        <f t="shared" si="527"/>
        <v>0.55822118849070124</v>
      </c>
      <c r="K1718">
        <f t="shared" si="528"/>
        <v>0</v>
      </c>
      <c r="L1718">
        <f t="shared" si="533"/>
        <v>0.10906955424485028</v>
      </c>
      <c r="M1718">
        <f t="shared" si="539"/>
        <v>0.10906955424485028</v>
      </c>
      <c r="N1718">
        <f t="shared" si="534"/>
        <v>2.0869278306917507</v>
      </c>
      <c r="O1718">
        <f t="shared" si="535"/>
        <v>0.17136373056038323</v>
      </c>
      <c r="P1718">
        <f t="shared" si="529"/>
        <v>0.98875882577183383</v>
      </c>
      <c r="Q1718">
        <f t="shared" si="536"/>
        <v>19.708917583189756</v>
      </c>
      <c r="R1718">
        <f t="shared" si="540"/>
        <v>11.798510294077209</v>
      </c>
      <c r="S1718">
        <v>16.989999999999998</v>
      </c>
      <c r="T1718">
        <f t="shared" si="530"/>
        <v>16.633473190574399</v>
      </c>
      <c r="U1718">
        <f>qten^((S1718-tbar)/10)*IF(S1718&gt;Ttorp,1,torpmult)</f>
        <v>1.1165979404458144</v>
      </c>
      <c r="V1718">
        <f>qtenq^((S1718-tbar)/10)*IF(S1718&gt;Ttorp,1,torpmult)</f>
        <v>1.4580093788165787</v>
      </c>
      <c r="W1718">
        <f t="shared" si="531"/>
        <v>1.0671529841535521E-3</v>
      </c>
      <c r="X1718">
        <f t="shared" si="532"/>
        <v>7.8184046611136371E-4</v>
      </c>
      <c r="Y1718">
        <f t="shared" ref="Y1718:Z1733" si="544">MAX(0.0000000001,Y1717+W1717)</f>
        <v>0.78885311589594365</v>
      </c>
      <c r="Z1718">
        <f t="shared" si="544"/>
        <v>0.76623830144380012</v>
      </c>
      <c r="AL1718">
        <v>10.385312499999992</v>
      </c>
    </row>
    <row r="1719" spans="4:38" x14ac:dyDescent="0.55000000000000004">
      <c r="D1719">
        <f t="shared" si="537"/>
        <v>1.9562908531761165</v>
      </c>
      <c r="E1719">
        <f t="shared" si="525"/>
        <v>1.7249533385473779</v>
      </c>
      <c r="F1719" s="2">
        <f t="shared" si="538"/>
        <v>39255</v>
      </c>
      <c r="G1719" s="1">
        <v>2007.5602739726028</v>
      </c>
      <c r="H1719" s="3">
        <v>27.26</v>
      </c>
      <c r="I1719" s="1" t="str">
        <f t="shared" si="526"/>
        <v/>
      </c>
      <c r="J1719" s="1">
        <f t="shared" si="527"/>
        <v>0.57972582657924099</v>
      </c>
      <c r="K1719">
        <f t="shared" si="528"/>
        <v>0</v>
      </c>
      <c r="L1719">
        <f t="shared" si="533"/>
        <v>0.11177848253463613</v>
      </c>
      <c r="M1719">
        <f t="shared" si="539"/>
        <v>0.11177848253463613</v>
      </c>
      <c r="N1719">
        <f t="shared" si="534"/>
        <v>2.104064203747789</v>
      </c>
      <c r="O1719">
        <f t="shared" si="535"/>
        <v>0.17618641132393087</v>
      </c>
      <c r="P1719">
        <f t="shared" si="529"/>
        <v>1.0335162125746478</v>
      </c>
      <c r="Q1719">
        <f t="shared" si="536"/>
        <v>19.772920569494847</v>
      </c>
      <c r="R1719">
        <f t="shared" si="540"/>
        <v>11.81126803760791</v>
      </c>
      <c r="S1719">
        <v>16.91</v>
      </c>
      <c r="T1719">
        <f t="shared" si="530"/>
        <v>16.659410994319721</v>
      </c>
      <c r="U1719">
        <f>qten^((S1719-tbar)/10)*IF(S1719&gt;Ttorp,1,torpmult)</f>
        <v>1.1129818763306365</v>
      </c>
      <c r="V1719">
        <f>qtenq^((S1719-tbar)/10)*IF(S1719&gt;Ttorp,1,torpmult)</f>
        <v>1.441928871460225</v>
      </c>
      <c r="W1719">
        <f t="shared" si="531"/>
        <v>1.9887208213098945E-3</v>
      </c>
      <c r="X1719">
        <f t="shared" si="532"/>
        <v>8.2520167376777878E-4</v>
      </c>
      <c r="Y1719">
        <f t="shared" si="544"/>
        <v>0.78992026888009725</v>
      </c>
      <c r="Z1719">
        <f t="shared" si="544"/>
        <v>0.76702014190991152</v>
      </c>
      <c r="AL1719">
        <v>10.878229166666669</v>
      </c>
    </row>
    <row r="1720" spans="4:38" x14ac:dyDescent="0.55000000000000004">
      <c r="D1720">
        <f t="shared" si="537"/>
        <v>1.9287636414398548</v>
      </c>
      <c r="E1720">
        <f t="shared" si="525"/>
        <v>1.6810187358135</v>
      </c>
      <c r="F1720" s="2">
        <f t="shared" si="538"/>
        <v>39256</v>
      </c>
      <c r="G1720" s="1">
        <v>2007.5630136986301</v>
      </c>
      <c r="H1720" s="3">
        <v>25.97</v>
      </c>
      <c r="I1720" s="1" t="str">
        <f t="shared" si="526"/>
        <v/>
      </c>
      <c r="J1720" s="1">
        <f t="shared" si="527"/>
        <v>0.59487736733408103</v>
      </c>
      <c r="K1720">
        <f t="shared" si="528"/>
        <v>0</v>
      </c>
      <c r="L1720">
        <f t="shared" si="533"/>
        <v>0.11461003380196393</v>
      </c>
      <c r="M1720">
        <f t="shared" si="539"/>
        <v>0.11461003380196393</v>
      </c>
      <c r="N1720">
        <f t="shared" si="534"/>
        <v>2.1216828448801821</v>
      </c>
      <c r="O1720">
        <f t="shared" si="535"/>
        <v>0.1765967237149102</v>
      </c>
      <c r="P1720">
        <f t="shared" si="529"/>
        <v>1.0532918916349241</v>
      </c>
      <c r="Q1720">
        <f t="shared" si="536"/>
        <v>19.839601940530283</v>
      </c>
      <c r="R1720">
        <f t="shared" si="540"/>
        <v>11.824530415847491</v>
      </c>
      <c r="S1720">
        <v>16.739999999999998</v>
      </c>
      <c r="T1720">
        <f t="shared" si="530"/>
        <v>16.684640764019782</v>
      </c>
      <c r="U1720">
        <f>qten^((S1720-tbar)/10)*IF(S1720&gt;Ttorp,1,torpmult)</f>
        <v>1.1053365753888316</v>
      </c>
      <c r="V1720">
        <f>qtenq^((S1720-tbar)/10)*IF(S1720&gt;Ttorp,1,torpmult)</f>
        <v>1.4083442269120805</v>
      </c>
      <c r="W1720">
        <f t="shared" si="531"/>
        <v>2.3991208559216715E-3</v>
      </c>
      <c r="X1720">
        <f t="shared" si="532"/>
        <v>9.0549503143546109E-4</v>
      </c>
      <c r="Y1720">
        <f t="shared" si="544"/>
        <v>0.79190898970140711</v>
      </c>
      <c r="Z1720">
        <f t="shared" si="544"/>
        <v>0.76784534358367929</v>
      </c>
      <c r="AL1720">
        <v>11.021354166666669</v>
      </c>
    </row>
    <row r="1721" spans="4:38" x14ac:dyDescent="0.55000000000000004">
      <c r="D1721">
        <f t="shared" si="537"/>
        <v>1.9052715922207313</v>
      </c>
      <c r="E1721">
        <f t="shared" si="525"/>
        <v>1.693843149248619</v>
      </c>
      <c r="F1721" s="2">
        <f t="shared" si="538"/>
        <v>39257</v>
      </c>
      <c r="G1721" s="1">
        <v>2007.5657534246575</v>
      </c>
      <c r="H1721" s="3">
        <v>26.35</v>
      </c>
      <c r="I1721" s="1" t="str">
        <f t="shared" si="526"/>
        <v/>
      </c>
      <c r="J1721" s="1">
        <f t="shared" si="527"/>
        <v>0.59037343596046388</v>
      </c>
      <c r="K1721">
        <f t="shared" si="528"/>
        <v>0</v>
      </c>
      <c r="L1721">
        <f t="shared" si="533"/>
        <v>0.11749576501192262</v>
      </c>
      <c r="M1721">
        <f t="shared" si="539"/>
        <v>0.11749576501192262</v>
      </c>
      <c r="N1721">
        <f t="shared" si="534"/>
        <v>2.1393425172516731</v>
      </c>
      <c r="O1721">
        <f t="shared" si="535"/>
        <v>0.17538050979172493</v>
      </c>
      <c r="P1721">
        <f t="shared" si="529"/>
        <v>1.0633904685721562</v>
      </c>
      <c r="Q1721">
        <f t="shared" si="536"/>
        <v>19.906802215556116</v>
      </c>
      <c r="R1721">
        <f t="shared" si="540"/>
        <v>11.837865969301228</v>
      </c>
      <c r="S1721">
        <v>16.75</v>
      </c>
      <c r="T1721">
        <f t="shared" si="530"/>
        <v>16.709155023551869</v>
      </c>
      <c r="U1721">
        <f>qten^((S1721-tbar)/10)*IF(S1721&gt;Ttorp,1,torpmult)</f>
        <v>1.1057848416748954</v>
      </c>
      <c r="V1721">
        <f>qtenq^((S1721-tbar)/10)*IF(S1721&gt;Ttorp,1,torpmult)</f>
        <v>1.4102979604843895</v>
      </c>
      <c r="W1721">
        <f t="shared" si="531"/>
        <v>1.6977105487465116E-3</v>
      </c>
      <c r="X1721">
        <f t="shared" si="532"/>
        <v>1.0024678131015617E-3</v>
      </c>
      <c r="Y1721">
        <f t="shared" si="544"/>
        <v>0.79430811055732875</v>
      </c>
      <c r="Z1721">
        <f t="shared" si="544"/>
        <v>0.76875083861511473</v>
      </c>
      <c r="AL1721">
        <v>11.012812500000001</v>
      </c>
    </row>
    <row r="1722" spans="4:38" x14ac:dyDescent="0.55000000000000004">
      <c r="D1722">
        <f t="shared" si="537"/>
        <v>1.8623834449694381</v>
      </c>
      <c r="E1722">
        <f t="shared" si="525"/>
        <v>1.4763901197078002</v>
      </c>
      <c r="F1722" s="2">
        <f t="shared" si="538"/>
        <v>39258</v>
      </c>
      <c r="G1722" s="1">
        <v>2007.5684931506848</v>
      </c>
      <c r="H1722" s="3">
        <v>19.48</v>
      </c>
      <c r="I1722" s="1" t="str">
        <f t="shared" si="526"/>
        <v/>
      </c>
      <c r="J1722" s="1">
        <f t="shared" si="527"/>
        <v>0.67732775141973656</v>
      </c>
      <c r="K1722">
        <f t="shared" si="528"/>
        <v>0</v>
      </c>
      <c r="L1722">
        <f t="shared" si="533"/>
        <v>0.12040916355595592</v>
      </c>
      <c r="M1722">
        <f t="shared" si="539"/>
        <v>0.12040916355595592</v>
      </c>
      <c r="N1722">
        <f t="shared" si="534"/>
        <v>2.1568805682308456</v>
      </c>
      <c r="O1722">
        <f t="shared" si="535"/>
        <v>0.20668526066811133</v>
      </c>
      <c r="P1722">
        <f t="shared" si="529"/>
        <v>1.2755928963800367</v>
      </c>
      <c r="Q1722">
        <f t="shared" si="536"/>
        <v>19.973525202578486</v>
      </c>
      <c r="R1722">
        <f t="shared" si="540"/>
        <v>11.851077147655998</v>
      </c>
      <c r="S1722">
        <v>16.899999999999999</v>
      </c>
      <c r="T1722">
        <f t="shared" si="530"/>
        <v>16.732946508806641</v>
      </c>
      <c r="U1722">
        <f>qten^((S1722-tbar)/10)*IF(S1722&gt;Ttorp,1,torpmult)</f>
        <v>1.1125306924896612</v>
      </c>
      <c r="V1722">
        <f>qtenq^((S1722-tbar)/10)*IF(S1722&gt;Ttorp,1,torpmult)</f>
        <v>1.4399313185146856</v>
      </c>
      <c r="W1722">
        <f t="shared" si="531"/>
        <v>5.6857463993684326E-3</v>
      </c>
      <c r="X1722">
        <f t="shared" si="532"/>
        <v>1.0717296049617929E-3</v>
      </c>
      <c r="Y1722">
        <f t="shared" si="544"/>
        <v>0.79600582110607521</v>
      </c>
      <c r="Z1722">
        <f t="shared" si="544"/>
        <v>0.76975330642821627</v>
      </c>
      <c r="AL1722">
        <v>11.216250000000004</v>
      </c>
    </row>
    <row r="1723" spans="4:38" x14ac:dyDescent="0.55000000000000004">
      <c r="D1723">
        <f t="shared" si="537"/>
        <v>1.813088840669272</v>
      </c>
      <c r="E1723">
        <f t="shared" si="525"/>
        <v>1.3694374019677764</v>
      </c>
      <c r="F1723" s="2">
        <f t="shared" si="538"/>
        <v>39259</v>
      </c>
      <c r="G1723" s="1">
        <v>2007.5712328767124</v>
      </c>
      <c r="H1723" s="3">
        <v>15.72</v>
      </c>
      <c r="I1723" s="1" t="str">
        <f t="shared" si="526"/>
        <v/>
      </c>
      <c r="J1723" s="1">
        <f t="shared" si="527"/>
        <v>0.73022687898189198</v>
      </c>
      <c r="K1723">
        <f t="shared" si="528"/>
        <v>0</v>
      </c>
      <c r="L1723">
        <f t="shared" si="533"/>
        <v>0.12390393861453136</v>
      </c>
      <c r="M1723">
        <f t="shared" si="539"/>
        <v>0.12390393861453136</v>
      </c>
      <c r="N1723">
        <f t="shared" si="534"/>
        <v>2.1775490942976568</v>
      </c>
      <c r="O1723">
        <f t="shared" si="535"/>
        <v>0.22653729784326782</v>
      </c>
      <c r="P1723">
        <f t="shared" si="529"/>
        <v>1.4262027197749367</v>
      </c>
      <c r="Q1723">
        <f t="shared" si="536"/>
        <v>20.05637362226183</v>
      </c>
      <c r="R1723">
        <f t="shared" si="540"/>
        <v>11.867440284862733</v>
      </c>
      <c r="S1723">
        <v>17</v>
      </c>
      <c r="T1723">
        <f t="shared" si="530"/>
        <v>16.756008169858585</v>
      </c>
      <c r="U1723">
        <f>qten^((S1723-tbar)/10)*IF(S1723&gt;Ttorp,1,torpmult)</f>
        <v>1.1170507737482986</v>
      </c>
      <c r="V1723">
        <f>qtenq^((S1723-tbar)/10)*IF(S1723&gt;Ttorp,1,torpmult)</f>
        <v>1.4600320106545217</v>
      </c>
      <c r="W1723">
        <f t="shared" si="531"/>
        <v>7.140869596642882E-3</v>
      </c>
      <c r="X1723">
        <f t="shared" si="532"/>
        <v>1.3011229919865676E-3</v>
      </c>
      <c r="Y1723">
        <f t="shared" si="544"/>
        <v>0.80169156750544368</v>
      </c>
      <c r="Z1723">
        <f t="shared" si="544"/>
        <v>0.77082503603317809</v>
      </c>
      <c r="AL1723">
        <v>11.353645833333339</v>
      </c>
    </row>
    <row r="1724" spans="4:38" x14ac:dyDescent="0.55000000000000004">
      <c r="D1724">
        <f t="shared" si="537"/>
        <v>1.7927744538779682</v>
      </c>
      <c r="E1724">
        <f t="shared" si="525"/>
        <v>1.6099449727562349</v>
      </c>
      <c r="F1724" s="2">
        <f t="shared" si="538"/>
        <v>39260</v>
      </c>
      <c r="G1724" s="1">
        <v>2007.5739726027398</v>
      </c>
      <c r="H1724" s="3">
        <v>23.81</v>
      </c>
      <c r="I1724" s="1" t="str">
        <f t="shared" si="526"/>
        <v/>
      </c>
      <c r="J1724" s="1">
        <f t="shared" si="527"/>
        <v>0.62113924197545356</v>
      </c>
      <c r="K1724">
        <f t="shared" si="528"/>
        <v>0</v>
      </c>
      <c r="L1724">
        <f t="shared" si="533"/>
        <v>0.12781134332624353</v>
      </c>
      <c r="M1724">
        <f t="shared" si="539"/>
        <v>0.12781134332624353</v>
      </c>
      <c r="N1724">
        <f t="shared" si="534"/>
        <v>2.2002028240819835</v>
      </c>
      <c r="O1724">
        <f t="shared" si="535"/>
        <v>0.19389313669086139</v>
      </c>
      <c r="P1724">
        <f t="shared" si="529"/>
        <v>1.2442419550713968</v>
      </c>
      <c r="Q1724">
        <f t="shared" si="536"/>
        <v>20.149625634226005</v>
      </c>
      <c r="R1724">
        <f t="shared" si="540"/>
        <v>11.885804388296462</v>
      </c>
      <c r="S1724">
        <v>17.09</v>
      </c>
      <c r="T1724">
        <f t="shared" si="530"/>
        <v>16.778333173034948</v>
      </c>
      <c r="U1724">
        <f>qten^((S1724-tbar)/10)*IF(S1724&gt;Ttorp,1,torpmult)</f>
        <v>1.1211345464541824</v>
      </c>
      <c r="V1724">
        <f>qtenq^((S1724-tbar)/10)*IF(S1724&gt;Ttorp,1,torpmult)</f>
        <v>1.4783624312738419</v>
      </c>
      <c r="W1724">
        <f t="shared" si="531"/>
        <v>6.879671480061883E-4</v>
      </c>
      <c r="X1724">
        <f t="shared" si="532"/>
        <v>1.5900291526324654E-3</v>
      </c>
      <c r="Y1724">
        <f t="shared" si="544"/>
        <v>0.80883243710208652</v>
      </c>
      <c r="Z1724">
        <f t="shared" si="544"/>
        <v>0.77212615902516468</v>
      </c>
      <c r="AL1724">
        <v>11.200520833333341</v>
      </c>
    </row>
    <row r="1725" spans="4:38" x14ac:dyDescent="0.55000000000000004">
      <c r="D1725">
        <f t="shared" si="537"/>
        <v>1.7895473853057113</v>
      </c>
      <c r="E1725">
        <f t="shared" si="525"/>
        <v>1.7605037681553986</v>
      </c>
      <c r="F1725" s="2">
        <f t="shared" si="538"/>
        <v>39261</v>
      </c>
      <c r="G1725" s="1">
        <v>2007.5767123287671</v>
      </c>
      <c r="H1725" s="3">
        <v>28.28</v>
      </c>
      <c r="I1725" s="1" t="str">
        <f t="shared" si="526"/>
        <v/>
      </c>
      <c r="J1725" s="1">
        <f t="shared" si="527"/>
        <v>0.56801923295385448</v>
      </c>
      <c r="K1725">
        <f t="shared" si="528"/>
        <v>0</v>
      </c>
      <c r="L1725">
        <f t="shared" si="533"/>
        <v>0.13122022539493228</v>
      </c>
      <c r="M1725">
        <f t="shared" si="539"/>
        <v>0.13122022539493228</v>
      </c>
      <c r="N1725">
        <f t="shared" si="534"/>
        <v>2.2195921377510697</v>
      </c>
      <c r="O1725">
        <f t="shared" si="535"/>
        <v>0.17904924411898282</v>
      </c>
      <c r="P1725">
        <f t="shared" si="529"/>
        <v>1.1684573194713814</v>
      </c>
      <c r="Q1725">
        <f t="shared" si="536"/>
        <v>20.226159637535844</v>
      </c>
      <c r="R1725">
        <f t="shared" si="540"/>
        <v>11.900833929572419</v>
      </c>
      <c r="S1725">
        <v>17.190000000000001</v>
      </c>
      <c r="T1725">
        <f t="shared" si="530"/>
        <v>16.799914902960186</v>
      </c>
      <c r="U1725">
        <f>qten^((S1725-tbar)/10)*IF(S1725&gt;Ttorp,1,torpmult)</f>
        <v>1.1256895841588035</v>
      </c>
      <c r="V1725">
        <f>qtenq^((S1725-tbar)/10)*IF(S1725&gt;Ttorp,1,torpmult)</f>
        <v>1.4989996017555478</v>
      </c>
      <c r="W1725">
        <f t="shared" si="531"/>
        <v>-2.375294758482055E-3</v>
      </c>
      <c r="X1725">
        <f t="shared" si="532"/>
        <v>1.6209826271717347E-3</v>
      </c>
      <c r="Y1725">
        <f t="shared" si="544"/>
        <v>0.80952040425009275</v>
      </c>
      <c r="Z1725">
        <f t="shared" si="544"/>
        <v>0.77371618817779719</v>
      </c>
      <c r="AL1725">
        <v>11.293437500000005</v>
      </c>
    </row>
    <row r="1726" spans="4:38" x14ac:dyDescent="0.55000000000000004">
      <c r="D1726">
        <f t="shared" si="537"/>
        <v>1.7785936894846279</v>
      </c>
      <c r="E1726">
        <f t="shared" si="525"/>
        <v>1.6800104270948768</v>
      </c>
      <c r="F1726" s="2">
        <f t="shared" si="538"/>
        <v>39262</v>
      </c>
      <c r="G1726" s="1">
        <v>2007.5794520547945</v>
      </c>
      <c r="H1726" s="3">
        <v>25.94</v>
      </c>
      <c r="I1726" s="1" t="str">
        <f t="shared" si="526"/>
        <v/>
      </c>
      <c r="J1726" s="1">
        <f t="shared" si="527"/>
        <v>0.5952344008538264</v>
      </c>
      <c r="K1726">
        <f t="shared" si="528"/>
        <v>0</v>
      </c>
      <c r="L1726">
        <f t="shared" si="533"/>
        <v>0.13442147832499085</v>
      </c>
      <c r="M1726">
        <f t="shared" si="539"/>
        <v>0.13442147832499085</v>
      </c>
      <c r="N1726">
        <f t="shared" si="534"/>
        <v>2.237497062162968</v>
      </c>
      <c r="O1726">
        <f t="shared" si="535"/>
        <v>0.18583923477999864</v>
      </c>
      <c r="P1726">
        <f t="shared" si="529"/>
        <v>1.232706928349345</v>
      </c>
      <c r="Q1726">
        <f t="shared" si="536"/>
        <v>20.295100470588419</v>
      </c>
      <c r="R1726">
        <f t="shared" si="540"/>
        <v>11.914339920652004</v>
      </c>
      <c r="S1726">
        <v>17.11</v>
      </c>
      <c r="T1726">
        <f t="shared" si="530"/>
        <v>16.820746964497395</v>
      </c>
      <c r="U1726">
        <f>qten^((S1726-tbar)/10)*IF(S1726&gt;Ttorp,1,torpmult)</f>
        <v>1.1220440770674316</v>
      </c>
      <c r="V1726">
        <f>qtenq^((S1726-tbar)/10)*IF(S1726&gt;Ttorp,1,torpmult)</f>
        <v>1.482467009802835</v>
      </c>
      <c r="W1726">
        <f t="shared" si="531"/>
        <v>-7.2398446248839177E-4</v>
      </c>
      <c r="X1726">
        <f t="shared" si="532"/>
        <v>1.5286126601604423E-3</v>
      </c>
      <c r="Y1726">
        <f t="shared" si="544"/>
        <v>0.80714510949161067</v>
      </c>
      <c r="Z1726">
        <f t="shared" si="544"/>
        <v>0.77533717080496889</v>
      </c>
      <c r="AL1726">
        <v>11.264166666666668</v>
      </c>
    </row>
    <row r="1727" spans="4:38" x14ac:dyDescent="0.55000000000000004">
      <c r="D1727">
        <f t="shared" si="537"/>
        <v>1.7704916911646702</v>
      </c>
      <c r="E1727">
        <f t="shared" si="525"/>
        <v>1.697573706285048</v>
      </c>
      <c r="F1727" s="2">
        <f t="shared" si="538"/>
        <v>39263</v>
      </c>
      <c r="G1727" s="1">
        <v>2007.5821917808219</v>
      </c>
      <c r="H1727" s="3">
        <v>26.46</v>
      </c>
      <c r="I1727" s="1" t="str">
        <f t="shared" si="526"/>
        <v/>
      </c>
      <c r="J1727" s="1">
        <f t="shared" si="527"/>
        <v>0.58907604205792585</v>
      </c>
      <c r="K1727">
        <f t="shared" si="528"/>
        <v>0</v>
      </c>
      <c r="L1727">
        <f t="shared" si="533"/>
        <v>0.13779875758074248</v>
      </c>
      <c r="M1727">
        <f t="shared" si="539"/>
        <v>0.13779875758074248</v>
      </c>
      <c r="N1727">
        <f t="shared" si="534"/>
        <v>2.2560809856409678</v>
      </c>
      <c r="O1727">
        <f t="shared" si="535"/>
        <v>0.18088367306136277</v>
      </c>
      <c r="P1727">
        <f t="shared" si="529"/>
        <v>1.2194990128098826</v>
      </c>
      <c r="Q1727">
        <f t="shared" si="536"/>
        <v>20.367804031029387</v>
      </c>
      <c r="R1727">
        <f t="shared" si="540"/>
        <v>11.928549961710567</v>
      </c>
      <c r="S1727">
        <v>17</v>
      </c>
      <c r="T1727">
        <f t="shared" si="530"/>
        <v>16.84082318465947</v>
      </c>
      <c r="U1727">
        <f>qten^((S1727-tbar)/10)*IF(S1727&gt;Ttorp,1,torpmult)</f>
        <v>1.1170507737482986</v>
      </c>
      <c r="V1727">
        <f>qtenq^((S1727-tbar)/10)*IF(S1727&gt;Ttorp,1,torpmult)</f>
        <v>1.4600320106545217</v>
      </c>
      <c r="W1727">
        <f t="shared" si="531"/>
        <v>-1.0958028002882175E-3</v>
      </c>
      <c r="X1727">
        <f t="shared" si="532"/>
        <v>1.5023795745209949E-3</v>
      </c>
      <c r="Y1727">
        <f t="shared" si="544"/>
        <v>0.80642112502912222</v>
      </c>
      <c r="Z1727">
        <f t="shared" si="544"/>
        <v>0.77686578346512936</v>
      </c>
      <c r="AL1727">
        <v>11.096562500000003</v>
      </c>
    </row>
    <row r="1728" spans="4:38" x14ac:dyDescent="0.55000000000000004">
      <c r="D1728">
        <f t="shared" si="537"/>
        <v>1.7515650436964352</v>
      </c>
      <c r="E1728">
        <f t="shared" si="525"/>
        <v>1.5812252164823202</v>
      </c>
      <c r="F1728" s="2">
        <f t="shared" si="538"/>
        <v>39264</v>
      </c>
      <c r="G1728" s="1">
        <v>2007.5860730593606</v>
      </c>
      <c r="H1728" s="3">
        <v>22.91</v>
      </c>
      <c r="I1728" s="1" t="str">
        <f t="shared" si="526"/>
        <v/>
      </c>
      <c r="J1728" s="1">
        <f t="shared" si="527"/>
        <v>0.63242097936222808</v>
      </c>
      <c r="K1728">
        <f t="shared" si="528"/>
        <v>0</v>
      </c>
      <c r="L1728">
        <f t="shared" si="533"/>
        <v>0.14113985076652297</v>
      </c>
      <c r="M1728">
        <f t="shared" si="539"/>
        <v>0.14113985076652297</v>
      </c>
      <c r="N1728">
        <f t="shared" si="534"/>
        <v>2.2741693529471041</v>
      </c>
      <c r="O1728">
        <f t="shared" si="535"/>
        <v>0.19476818857167455</v>
      </c>
      <c r="P1728">
        <f t="shared" si="529"/>
        <v>1.3349750328915961</v>
      </c>
      <c r="Q1728">
        <f t="shared" si="536"/>
        <v>20.43820792636609</v>
      </c>
      <c r="R1728">
        <f t="shared" si="540"/>
        <v>11.94227833733343</v>
      </c>
      <c r="S1728">
        <v>17</v>
      </c>
      <c r="T1728">
        <f t="shared" si="530"/>
        <v>16.867959090949995</v>
      </c>
      <c r="U1728">
        <f>qten^((S1728-tbar)/10)*IF(S1728&gt;Ttorp,1,torpmult)</f>
        <v>1.1170507737482986</v>
      </c>
      <c r="V1728">
        <f>qtenq^((S1728-tbar)/10)*IF(S1728&gt;Ttorp,1,torpmult)</f>
        <v>1.4600320106545217</v>
      </c>
      <c r="W1728">
        <f t="shared" si="531"/>
        <v>1.1478379198950062E-3</v>
      </c>
      <c r="X1728">
        <f t="shared" si="532"/>
        <v>1.4609322474677354E-3</v>
      </c>
      <c r="Y1728">
        <f t="shared" si="544"/>
        <v>0.80532532222883402</v>
      </c>
      <c r="Z1728">
        <f t="shared" si="544"/>
        <v>0.7783681630396504</v>
      </c>
      <c r="AL1728">
        <v>10.226250000000002</v>
      </c>
    </row>
    <row r="1729" spans="4:38" x14ac:dyDescent="0.55000000000000004">
      <c r="D1729">
        <f t="shared" si="537"/>
        <v>1.7232818210593877</v>
      </c>
      <c r="E1729">
        <f t="shared" si="525"/>
        <v>1.4687328173259593</v>
      </c>
      <c r="F1729" s="2">
        <f t="shared" si="538"/>
        <v>39265</v>
      </c>
      <c r="G1729" s="1">
        <v>2007.588812785388</v>
      </c>
      <c r="H1729" s="3">
        <v>19.22</v>
      </c>
      <c r="I1729" s="1" t="str">
        <f t="shared" si="526"/>
        <v/>
      </c>
      <c r="J1729" s="1">
        <f t="shared" si="527"/>
        <v>0.68085902909192486</v>
      </c>
      <c r="K1729">
        <f t="shared" si="528"/>
        <v>0</v>
      </c>
      <c r="L1729">
        <f t="shared" si="533"/>
        <v>0.14479731661006159</v>
      </c>
      <c r="M1729">
        <f t="shared" si="539"/>
        <v>0.14479731661006159</v>
      </c>
      <c r="N1729">
        <f t="shared" si="534"/>
        <v>2.2936461718042715</v>
      </c>
      <c r="O1729">
        <f t="shared" si="535"/>
        <v>0.21057055867436336</v>
      </c>
      <c r="P1729">
        <f t="shared" si="529"/>
        <v>1.4690170772296918</v>
      </c>
      <c r="Q1729">
        <f t="shared" si="536"/>
        <v>20.516025299091396</v>
      </c>
      <c r="R1729">
        <f t="shared" si="540"/>
        <v>11.957415668605774</v>
      </c>
      <c r="S1729">
        <v>17.010000000000002</v>
      </c>
      <c r="T1729">
        <f t="shared" si="530"/>
        <v>16.886184574531637</v>
      </c>
      <c r="U1729">
        <f>qten^((S1729-tbar)/10)*IF(S1729&gt;Ttorp,1,torpmult)</f>
        <v>1.1175037906961154</v>
      </c>
      <c r="V1729">
        <f>qtenq^((S1729-tbar)/10)*IF(S1729&gt;Ttorp,1,torpmult)</f>
        <v>1.4620574484000337</v>
      </c>
      <c r="W1729">
        <f t="shared" si="531"/>
        <v>3.1761410214852376E-3</v>
      </c>
      <c r="X1729">
        <f t="shared" si="532"/>
        <v>1.5102204008258513E-3</v>
      </c>
      <c r="Y1729">
        <f t="shared" si="544"/>
        <v>0.80647316014872905</v>
      </c>
      <c r="Z1729">
        <f t="shared" si="544"/>
        <v>0.77982909528711808</v>
      </c>
      <c r="AL1729">
        <v>9.9081250000000001</v>
      </c>
    </row>
    <row r="1730" spans="4:38" x14ac:dyDescent="0.55000000000000004">
      <c r="D1730">
        <f t="shared" si="537"/>
        <v>1.684062884478678</v>
      </c>
      <c r="E1730">
        <f t="shared" si="525"/>
        <v>1.3310924552522916</v>
      </c>
      <c r="F1730" s="2">
        <f t="shared" si="538"/>
        <v>39266</v>
      </c>
      <c r="G1730" s="1">
        <v>2007.5915525114156</v>
      </c>
      <c r="H1730" s="3">
        <v>14.3</v>
      </c>
      <c r="I1730" s="1" t="str">
        <f t="shared" si="526"/>
        <v/>
      </c>
      <c r="J1730" s="1">
        <f t="shared" si="527"/>
        <v>0.75126261594688604</v>
      </c>
      <c r="K1730">
        <f t="shared" si="528"/>
        <v>0</v>
      </c>
      <c r="L1730">
        <f t="shared" si="533"/>
        <v>0.14882202093123884</v>
      </c>
      <c r="M1730">
        <f t="shared" si="539"/>
        <v>0.14882202093123884</v>
      </c>
      <c r="N1730">
        <f t="shared" si="534"/>
        <v>2.3147032276717079</v>
      </c>
      <c r="O1730">
        <f t="shared" si="535"/>
        <v>0.23813753090806689</v>
      </c>
      <c r="P1730">
        <f t="shared" si="529"/>
        <v>1.6938471698273443</v>
      </c>
      <c r="Q1730">
        <f t="shared" si="536"/>
        <v>20.602312032512085</v>
      </c>
      <c r="R1730">
        <f t="shared" si="540"/>
        <v>11.974155805784957</v>
      </c>
      <c r="S1730">
        <v>17.16</v>
      </c>
      <c r="T1730">
        <f t="shared" si="530"/>
        <v>16.903634826163838</v>
      </c>
      <c r="U1730">
        <f>qten^((S1730-tbar)/10)*IF(S1730&gt;Ttorp,1,torpmult)</f>
        <v>1.1243211330694771</v>
      </c>
      <c r="V1730">
        <f>qtenq^((S1730-tbar)/10)*IF(S1730&gt;Ttorp,1,torpmult)</f>
        <v>1.492778383296953</v>
      </c>
      <c r="W1730">
        <f t="shared" si="531"/>
        <v>5.7370242103861324E-3</v>
      </c>
      <c r="X1730">
        <f t="shared" si="532"/>
        <v>1.6421905805072273E-3</v>
      </c>
      <c r="Y1730">
        <f t="shared" si="544"/>
        <v>0.80964930117021428</v>
      </c>
      <c r="Z1730">
        <f t="shared" si="544"/>
        <v>0.7813393156879439</v>
      </c>
      <c r="AL1730">
        <v>10.237291666666662</v>
      </c>
    </row>
    <row r="1731" spans="4:38" x14ac:dyDescent="0.55000000000000004">
      <c r="D1731">
        <f t="shared" si="537"/>
        <v>1.6468365645636838</v>
      </c>
      <c r="E1731">
        <f t="shared" si="525"/>
        <v>1.3117996853287357</v>
      </c>
      <c r="F1731" s="2">
        <f t="shared" si="538"/>
        <v>39267</v>
      </c>
      <c r="G1731" s="1">
        <v>2007.5942922374429</v>
      </c>
      <c r="H1731" s="3">
        <v>13.57</v>
      </c>
      <c r="I1731" s="1" t="str">
        <f t="shared" si="526"/>
        <v/>
      </c>
      <c r="J1731" s="1">
        <f t="shared" si="527"/>
        <v>0.76231151080768933</v>
      </c>
      <c r="K1731">
        <f t="shared" si="528"/>
        <v>0</v>
      </c>
      <c r="L1731">
        <f t="shared" si="533"/>
        <v>0.15346269810884799</v>
      </c>
      <c r="M1731">
        <f t="shared" si="539"/>
        <v>0.15346269810884799</v>
      </c>
      <c r="N1731">
        <f t="shared" si="534"/>
        <v>2.3385169807625146</v>
      </c>
      <c r="O1731">
        <f t="shared" si="535"/>
        <v>0.24408226346521289</v>
      </c>
      <c r="P1731">
        <f t="shared" si="529"/>
        <v>1.7723018792111684</v>
      </c>
      <c r="Q1731">
        <f t="shared" si="536"/>
        <v>20.703206911911881</v>
      </c>
      <c r="R1731">
        <f t="shared" si="540"/>
        <v>11.993670835215489</v>
      </c>
      <c r="S1731">
        <v>17.23</v>
      </c>
      <c r="T1731">
        <f t="shared" si="530"/>
        <v>16.920304674956743</v>
      </c>
      <c r="U1731">
        <f>qten^((S1731-tbar)/10)*IF(S1731&gt;Ttorp,1,torpmult)</f>
        <v>1.1275167768798151</v>
      </c>
      <c r="V1731">
        <f>qtenq^((S1731-tbar)/10)*IF(S1731&gt;Ttorp,1,torpmult)</f>
        <v>1.507334909558381</v>
      </c>
      <c r="W1731">
        <f t="shared" si="531"/>
        <v>5.1497874850498504E-3</v>
      </c>
      <c r="X1731">
        <f t="shared" si="532"/>
        <v>1.8792252375963506E-3</v>
      </c>
      <c r="Y1731">
        <f t="shared" si="544"/>
        <v>0.81538632538060041</v>
      </c>
      <c r="Z1731">
        <f t="shared" si="544"/>
        <v>0.78298150626845109</v>
      </c>
      <c r="AL1731">
        <v>10.850312500000001</v>
      </c>
    </row>
    <row r="1732" spans="4:38" x14ac:dyDescent="0.55000000000000004">
      <c r="D1732">
        <f t="shared" si="537"/>
        <v>1.6218910401961855</v>
      </c>
      <c r="E1732">
        <f t="shared" ref="E1732:E1795" si="545">MIN(1/J1732,ftmax)</f>
        <v>1.3973813208886989</v>
      </c>
      <c r="F1732" s="2">
        <f t="shared" si="538"/>
        <v>39268</v>
      </c>
      <c r="G1732" s="1">
        <v>2007.5970319634703</v>
      </c>
      <c r="H1732" s="3">
        <v>16.73</v>
      </c>
      <c r="I1732" s="1" t="str">
        <f t="shared" ref="I1732:I1795" si="546">IF(H1732&gt;cutoff,H1732,"")</f>
        <v/>
      </c>
      <c r="J1732" s="1">
        <f t="shared" ref="J1732:J1795" si="547">MIN(1,EXP(-H1732/turbh))</f>
        <v>0.71562427882177893</v>
      </c>
      <c r="K1732">
        <f t="shared" ref="K1732:K1795" si="548">IF(INT((G1732-INT(G1732))*365)=spawnday,1,0)</f>
        <v>0</v>
      </c>
      <c r="L1732">
        <f t="shared" si="533"/>
        <v>0.1583183196957279</v>
      </c>
      <c r="M1732">
        <f t="shared" si="539"/>
        <v>0.1583183196957279</v>
      </c>
      <c r="N1732">
        <f t="shared" si="534"/>
        <v>2.3629252071090359</v>
      </c>
      <c r="O1732">
        <f t="shared" si="535"/>
        <v>0.22627060253575415</v>
      </c>
      <c r="P1732">
        <f t="shared" ref="P1732:P1795" si="549">(V1732*J1732*hh*L1732^(2/3)-U1732*mm*L1732)</f>
        <v>1.6760059598233554</v>
      </c>
      <c r="Q1732">
        <f t="shared" si="536"/>
        <v>20.807504235515975</v>
      </c>
      <c r="R1732">
        <f t="shared" si="540"/>
        <v>12.013777431120143</v>
      </c>
      <c r="S1732">
        <v>17.16</v>
      </c>
      <c r="T1732">
        <f t="shared" ref="T1732:T1795" si="550">tbar+tamp*SIN(2*PI()*G1732+tshift)</f>
        <v>16.936189181277911</v>
      </c>
      <c r="U1732">
        <f>qten^((S1732-tbar)/10)*IF(S1732&gt;Ttorp,1,torpmult)</f>
        <v>1.1243211330694771</v>
      </c>
      <c r="V1732">
        <f>qtenq^((S1732-tbar)/10)*IF(S1732&gt;Ttorp,1,torpmult)</f>
        <v>1.492778383296953</v>
      </c>
      <c r="W1732">
        <f t="shared" ref="W1732:W1795" si="551">GA*MIN(1,EXP(-H1732/turbA))-mA*Y1732-aB*Y1732*Z1732</f>
        <v>2.0608283631883273E-3</v>
      </c>
      <c r="X1732">
        <f t="shared" ref="X1732:X1795" si="552">eB*aB*Y1732*Z1732-zB*Z1732</f>
        <v>2.0939125758429808E-3</v>
      </c>
      <c r="Y1732">
        <f t="shared" si="544"/>
        <v>0.82053611286565031</v>
      </c>
      <c r="Z1732">
        <f t="shared" si="544"/>
        <v>0.7848607315060474</v>
      </c>
      <c r="AL1732">
        <v>11.189375000000005</v>
      </c>
    </row>
    <row r="1733" spans="4:38" x14ac:dyDescent="0.55000000000000004">
      <c r="D1733">
        <f t="shared" si="537"/>
        <v>1.5933714162019077</v>
      </c>
      <c r="E1733">
        <f t="shared" si="545"/>
        <v>1.3366948002534089</v>
      </c>
      <c r="F1733" s="2">
        <f t="shared" si="538"/>
        <v>39269</v>
      </c>
      <c r="G1733" s="1">
        <v>2007.5997716894976</v>
      </c>
      <c r="H1733" s="3">
        <v>14.51</v>
      </c>
      <c r="I1733" s="1" t="str">
        <f t="shared" si="546"/>
        <v/>
      </c>
      <c r="J1733" s="1">
        <f t="shared" si="547"/>
        <v>0.74811392982932323</v>
      </c>
      <c r="K1733">
        <f t="shared" si="548"/>
        <v>0</v>
      </c>
      <c r="L1733">
        <f t="shared" ref="L1733:L1796" si="553">IF(K1733=1,wrec,L1732+P1732/365)</f>
        <v>0.16291011684592888</v>
      </c>
      <c r="M1733">
        <f t="shared" si="539"/>
        <v>0.16291011684592888</v>
      </c>
      <c r="N1733">
        <f t="shared" ref="N1733:N1796" si="554">(L1733/0.012)^(1/3)</f>
        <v>2.3855522673626113</v>
      </c>
      <c r="O1733">
        <f t="shared" ref="O1733:O1796" si="555">MAX(-0.05,10*(N1734-N1733))</f>
        <v>0.24539350768162826</v>
      </c>
      <c r="P1733">
        <f t="shared" si="549"/>
        <v>1.853941749318418</v>
      </c>
      <c r="Q1733">
        <f t="shared" ref="Q1733:Q1796" si="556">Q1732+(J1732*V1732*hh*Q1732^(2/3)-U1732*mm*Q1732)/365</f>
        <v>20.902774918683775</v>
      </c>
      <c r="R1733">
        <f t="shared" si="540"/>
        <v>12.032085222789446</v>
      </c>
      <c r="S1733">
        <v>17.41</v>
      </c>
      <c r="T1733">
        <f t="shared" si="550"/>
        <v>16.951283638201947</v>
      </c>
      <c r="U1733">
        <f>qten^((S1733-tbar)/10)*IF(S1733&gt;Ttorp,1,torpmult)</f>
        <v>1.1357759161669441</v>
      </c>
      <c r="V1733">
        <f>qtenq^((S1733-tbar)/10)*IF(S1733&gt;Ttorp,1,torpmult)</f>
        <v>1.5454210992959747</v>
      </c>
      <c r="W1733">
        <f t="shared" si="551"/>
        <v>2.9730448081736055E-3</v>
      </c>
      <c r="X1733">
        <f t="shared" si="552"/>
        <v>2.183831358319191E-3</v>
      </c>
      <c r="Y1733">
        <f t="shared" si="544"/>
        <v>0.82259694122883864</v>
      </c>
      <c r="Z1733">
        <f t="shared" si="544"/>
        <v>0.78695464408189042</v>
      </c>
      <c r="AL1733">
        <v>11.354583333333336</v>
      </c>
    </row>
    <row r="1734" spans="4:38" x14ac:dyDescent="0.55000000000000004">
      <c r="D1734">
        <f t="shared" ref="D1734:D1797" si="557">0.9*D1733+0.1*E1734</f>
        <v>1.5658717854431972</v>
      </c>
      <c r="E1734">
        <f t="shared" si="545"/>
        <v>1.3183751086148017</v>
      </c>
      <c r="F1734" s="2">
        <f t="shared" ref="F1734:F1797" si="558">F1733+1</f>
        <v>39270</v>
      </c>
      <c r="G1734" s="1">
        <v>2007.602511415525</v>
      </c>
      <c r="H1734" s="3">
        <v>13.82</v>
      </c>
      <c r="I1734" s="1" t="str">
        <f t="shared" si="546"/>
        <v/>
      </c>
      <c r="J1734" s="1">
        <f t="shared" si="547"/>
        <v>0.75850946628587823</v>
      </c>
      <c r="K1734">
        <f t="shared" si="548"/>
        <v>0</v>
      </c>
      <c r="L1734">
        <f t="shared" si="553"/>
        <v>0.16798940930981496</v>
      </c>
      <c r="M1734">
        <f t="shared" ref="M1734:M1797" si="559">IF(K1735=1,"",L1734)</f>
        <v>0.16798940930981496</v>
      </c>
      <c r="N1734">
        <f t="shared" si="554"/>
        <v>2.4100916181307741</v>
      </c>
      <c r="O1734">
        <f t="shared" si="555"/>
        <v>0.25131267882725794</v>
      </c>
      <c r="P1734">
        <f t="shared" si="549"/>
        <v>1.9381956369533755</v>
      </c>
      <c r="Q1734">
        <f t="shared" si="556"/>
        <v>21.008261052209022</v>
      </c>
      <c r="R1734">
        <f t="shared" ref="R1734:R1797" si="560">(Q1734/0.012)^(1/3)</f>
        <v>12.052291297134113</v>
      </c>
      <c r="S1734">
        <v>17.48</v>
      </c>
      <c r="T1734">
        <f t="shared" si="550"/>
        <v>16.965583572917222</v>
      </c>
      <c r="U1734">
        <f>qten^((S1734-tbar)/10)*IF(S1734&gt;Ttorp,1,torpmult)</f>
        <v>1.139004117763156</v>
      </c>
      <c r="V1734">
        <f>qtenq^((S1734-tbar)/10)*IF(S1734&gt;Ttorp,1,torpmult)</f>
        <v>1.5604909603474071</v>
      </c>
      <c r="W1734">
        <f t="shared" si="551"/>
        <v>2.7284900293553654E-3</v>
      </c>
      <c r="X1734">
        <f t="shared" si="552"/>
        <v>2.311891070214657E-3</v>
      </c>
      <c r="Y1734">
        <f t="shared" ref="Y1734:Z1749" si="561">MAX(0.0000000001,Y1733+W1733)</f>
        <v>0.82556998603701226</v>
      </c>
      <c r="Z1734">
        <f t="shared" si="561"/>
        <v>0.78913847544020965</v>
      </c>
      <c r="AL1734">
        <v>11.630729166666663</v>
      </c>
    </row>
    <row r="1735" spans="4:38" x14ac:dyDescent="0.55000000000000004">
      <c r="D1735">
        <f t="shared" si="557"/>
        <v>1.5617854593672056</v>
      </c>
      <c r="E1735">
        <f t="shared" si="545"/>
        <v>1.5250085246832796</v>
      </c>
      <c r="F1735" s="2">
        <f t="shared" si="558"/>
        <v>39271</v>
      </c>
      <c r="G1735" s="1">
        <v>2007.6052511415523</v>
      </c>
      <c r="H1735" s="3">
        <v>21.1</v>
      </c>
      <c r="I1735" s="1" t="str">
        <f t="shared" si="546"/>
        <v/>
      </c>
      <c r="J1735" s="1">
        <f t="shared" si="547"/>
        <v>0.65573403939344166</v>
      </c>
      <c r="K1735">
        <f t="shared" si="548"/>
        <v>0</v>
      </c>
      <c r="L1735">
        <f t="shared" si="553"/>
        <v>0.17329953434256393</v>
      </c>
      <c r="M1735">
        <f t="shared" si="559"/>
        <v>0.17329953434256393</v>
      </c>
      <c r="N1735">
        <f t="shared" si="554"/>
        <v>2.4352228860134999</v>
      </c>
      <c r="O1735">
        <f t="shared" si="555"/>
        <v>0.22124405690918447</v>
      </c>
      <c r="P1735">
        <f t="shared" si="549"/>
        <v>1.7397389036102318</v>
      </c>
      <c r="Q1735">
        <f t="shared" si="556"/>
        <v>21.117190726174414</v>
      </c>
      <c r="R1735">
        <f t="shared" si="560"/>
        <v>12.073086126171633</v>
      </c>
      <c r="S1735">
        <v>17.649999999999999</v>
      </c>
      <c r="T1735">
        <f t="shared" si="550"/>
        <v>16.979084748045842</v>
      </c>
      <c r="U1735">
        <f>qten^((S1735-tbar)/10)*IF(S1735&gt;Ttorp,1,torpmult)</f>
        <v>1.1468822875877551</v>
      </c>
      <c r="V1735">
        <f>qtenq^((S1735-tbar)/10)*IF(S1735&gt;Ttorp,1,torpmult)</f>
        <v>1.5977038328982958</v>
      </c>
      <c r="W1735">
        <f t="shared" si="551"/>
        <v>-2.6918206536879347E-3</v>
      </c>
      <c r="X1735">
        <f t="shared" si="552"/>
        <v>2.4309562276461638E-3</v>
      </c>
      <c r="Y1735">
        <f t="shared" si="561"/>
        <v>0.82829847606636764</v>
      </c>
      <c r="Z1735">
        <f t="shared" si="561"/>
        <v>0.79145036651042433</v>
      </c>
      <c r="AL1735">
        <v>11.780208333333341</v>
      </c>
    </row>
    <row r="1736" spans="4:38" x14ac:dyDescent="0.55000000000000004">
      <c r="D1736">
        <f t="shared" si="557"/>
        <v>1.5963581563278717</v>
      </c>
      <c r="E1736">
        <f t="shared" si="545"/>
        <v>1.9075124289738661</v>
      </c>
      <c r="F1736" s="2">
        <f t="shared" si="558"/>
        <v>39272</v>
      </c>
      <c r="G1736" s="1">
        <v>2007.6079908675799</v>
      </c>
      <c r="H1736" s="3">
        <v>32.29</v>
      </c>
      <c r="I1736" s="1" t="str">
        <f t="shared" si="546"/>
        <v/>
      </c>
      <c r="J1736" s="1">
        <f t="shared" si="547"/>
        <v>0.52424297992015889</v>
      </c>
      <c r="K1736">
        <f t="shared" si="548"/>
        <v>0</v>
      </c>
      <c r="L1736">
        <f t="shared" si="553"/>
        <v>0.17806594229766046</v>
      </c>
      <c r="M1736">
        <f t="shared" si="559"/>
        <v>0.17806594229766046</v>
      </c>
      <c r="N1736">
        <f t="shared" si="554"/>
        <v>2.4573472917044183</v>
      </c>
      <c r="O1736">
        <f t="shared" si="555"/>
        <v>0.17033263430068946</v>
      </c>
      <c r="P1736">
        <f t="shared" si="549"/>
        <v>1.3609217931211606</v>
      </c>
      <c r="Q1736">
        <f t="shared" si="556"/>
        <v>21.210241855400852</v>
      </c>
      <c r="R1736">
        <f t="shared" si="560"/>
        <v>12.090793157099821</v>
      </c>
      <c r="S1736">
        <v>17.47</v>
      </c>
      <c r="T1736">
        <f t="shared" si="550"/>
        <v>16.991783162896692</v>
      </c>
      <c r="U1736">
        <f>qten^((S1736-tbar)/10)*IF(S1736&gt;Ttorp,1,torpmult)</f>
        <v>1.1385423849500098</v>
      </c>
      <c r="V1736">
        <f>qtenq^((S1736-tbar)/10)*IF(S1736&gt;Ttorp,1,torpmult)</f>
        <v>1.5583291593209996</v>
      </c>
      <c r="W1736">
        <f t="shared" si="551"/>
        <v>-9.4886910106703193E-3</v>
      </c>
      <c r="X1736">
        <f t="shared" si="552"/>
        <v>2.3272996808165539E-3</v>
      </c>
      <c r="Y1736">
        <f t="shared" si="561"/>
        <v>0.82560665541267975</v>
      </c>
      <c r="Z1736">
        <f t="shared" si="561"/>
        <v>0.79388132273807055</v>
      </c>
      <c r="AL1736">
        <v>11.930000000000005</v>
      </c>
    </row>
    <row r="1737" spans="4:38" x14ac:dyDescent="0.55000000000000004">
      <c r="D1737">
        <f t="shared" si="557"/>
        <v>1.5752638775823631</v>
      </c>
      <c r="E1737">
        <f t="shared" si="545"/>
        <v>1.3854153688727846</v>
      </c>
      <c r="F1737" s="2">
        <f t="shared" si="558"/>
        <v>39273</v>
      </c>
      <c r="G1737" s="1">
        <v>2007.6107305936073</v>
      </c>
      <c r="H1737" s="3">
        <v>16.3</v>
      </c>
      <c r="I1737" s="1" t="str">
        <f t="shared" si="546"/>
        <v/>
      </c>
      <c r="J1737" s="1">
        <f t="shared" si="547"/>
        <v>0.72180518743171584</v>
      </c>
      <c r="K1737">
        <f t="shared" si="548"/>
        <v>0</v>
      </c>
      <c r="L1737">
        <f t="shared" si="553"/>
        <v>0.18179449515552665</v>
      </c>
      <c r="M1737">
        <f t="shared" si="559"/>
        <v>0.18179449515552665</v>
      </c>
      <c r="N1737">
        <f t="shared" si="554"/>
        <v>2.4743805551344873</v>
      </c>
      <c r="O1737">
        <f t="shared" si="555"/>
        <v>0.24362555879127612</v>
      </c>
      <c r="P1737">
        <f t="shared" si="549"/>
        <v>1.9793391469710324</v>
      </c>
      <c r="Q1737">
        <f t="shared" si="556"/>
        <v>21.276521292109912</v>
      </c>
      <c r="R1737">
        <f t="shared" si="560"/>
        <v>12.103374149533083</v>
      </c>
      <c r="S1737">
        <v>17.63</v>
      </c>
      <c r="T1737">
        <f t="shared" si="550"/>
        <v>17.003675054654174</v>
      </c>
      <c r="U1737">
        <f>qten^((S1737-tbar)/10)*IF(S1737&gt;Ttorp,1,torpmult)</f>
        <v>1.1459526230837718</v>
      </c>
      <c r="V1737">
        <f>qtenq^((S1737-tbar)/10)*IF(S1737&gt;Ttorp,1,torpmult)</f>
        <v>1.5932801925711653</v>
      </c>
      <c r="W1737">
        <f t="shared" si="551"/>
        <v>1.8311513703684612E-3</v>
      </c>
      <c r="X1737">
        <f t="shared" si="552"/>
        <v>1.9412634319716932E-3</v>
      </c>
      <c r="Y1737">
        <f t="shared" si="561"/>
        <v>0.81611796440200945</v>
      </c>
      <c r="Z1737">
        <f t="shared" si="561"/>
        <v>0.79620862241888712</v>
      </c>
      <c r="AL1737">
        <v>11.941875000000003</v>
      </c>
    </row>
    <row r="1738" spans="4:38" x14ac:dyDescent="0.55000000000000004">
      <c r="D1738">
        <f t="shared" si="557"/>
        <v>1.5519695622826732</v>
      </c>
      <c r="E1738">
        <f t="shared" si="545"/>
        <v>1.3423207245854643</v>
      </c>
      <c r="F1738" s="2">
        <f t="shared" si="558"/>
        <v>39274</v>
      </c>
      <c r="G1738" s="1">
        <v>2007.6134703196346</v>
      </c>
      <c r="H1738" s="3">
        <v>14.72</v>
      </c>
      <c r="I1738" s="1" t="str">
        <f t="shared" si="546"/>
        <v/>
      </c>
      <c r="J1738" s="1">
        <f t="shared" si="547"/>
        <v>0.7449784404608818</v>
      </c>
      <c r="K1738">
        <f t="shared" si="548"/>
        <v>0</v>
      </c>
      <c r="L1738">
        <f t="shared" si="553"/>
        <v>0.18721734213352947</v>
      </c>
      <c r="M1738">
        <f t="shared" si="559"/>
        <v>0.18721734213352947</v>
      </c>
      <c r="N1738">
        <f t="shared" si="554"/>
        <v>2.4987431110136149</v>
      </c>
      <c r="O1738">
        <f t="shared" si="555"/>
        <v>0.2505819693043243</v>
      </c>
      <c r="P1738">
        <f t="shared" si="549"/>
        <v>2.0765211931095786</v>
      </c>
      <c r="Q1738">
        <f t="shared" si="556"/>
        <v>21.382091045471679</v>
      </c>
      <c r="R1738">
        <f t="shared" si="560"/>
        <v>12.123359288718024</v>
      </c>
      <c r="S1738">
        <v>17.600000000000001</v>
      </c>
      <c r="T1738">
        <f t="shared" si="550"/>
        <v>17.014756899495506</v>
      </c>
      <c r="U1738">
        <f>qten^((S1738-tbar)/10)*IF(S1738&gt;Ttorp,1,torpmult)</f>
        <v>1.1445595391133387</v>
      </c>
      <c r="V1738">
        <f>qtenq^((S1738-tbar)/10)*IF(S1738&gt;Ttorp,1,torpmult)</f>
        <v>1.5866676863822862</v>
      </c>
      <c r="W1738">
        <f t="shared" si="551"/>
        <v>2.3740447030702189E-3</v>
      </c>
      <c r="X1738">
        <f t="shared" si="552"/>
        <v>2.0219962220134405E-3</v>
      </c>
      <c r="Y1738">
        <f t="shared" si="561"/>
        <v>0.81794911577237794</v>
      </c>
      <c r="Z1738">
        <f t="shared" si="561"/>
        <v>0.79814988585085878</v>
      </c>
      <c r="AL1738">
        <v>11.754062500000003</v>
      </c>
    </row>
    <row r="1739" spans="4:38" x14ac:dyDescent="0.55000000000000004">
      <c r="D1739">
        <f t="shared" si="557"/>
        <v>1.5384808304606723</v>
      </c>
      <c r="E1739">
        <f t="shared" si="545"/>
        <v>1.4170822440626645</v>
      </c>
      <c r="F1739" s="2">
        <f t="shared" si="558"/>
        <v>39275</v>
      </c>
      <c r="G1739" s="1">
        <v>2007.616210045662</v>
      </c>
      <c r="H1739" s="3">
        <v>17.43</v>
      </c>
      <c r="I1739" s="1" t="str">
        <f t="shared" si="546"/>
        <v/>
      </c>
      <c r="J1739" s="1">
        <f t="shared" si="547"/>
        <v>0.7056753439610377</v>
      </c>
      <c r="K1739">
        <f t="shared" si="548"/>
        <v>0</v>
      </c>
      <c r="L1739">
        <f t="shared" si="553"/>
        <v>0.19290644129273379</v>
      </c>
      <c r="M1739">
        <f t="shared" si="559"/>
        <v>0.19290644129273379</v>
      </c>
      <c r="N1739">
        <f t="shared" si="554"/>
        <v>2.5238013079440473</v>
      </c>
      <c r="O1739">
        <f t="shared" si="555"/>
        <v>0.23576759464407182</v>
      </c>
      <c r="P1739">
        <f t="shared" si="549"/>
        <v>1.9917763009690574</v>
      </c>
      <c r="Q1739">
        <f t="shared" si="556"/>
        <v>21.491791658833478</v>
      </c>
      <c r="R1739">
        <f t="shared" si="560"/>
        <v>12.144056858989023</v>
      </c>
      <c r="S1739">
        <v>17.57</v>
      </c>
      <c r="T1739">
        <f t="shared" si="550"/>
        <v>17.02502541363193</v>
      </c>
      <c r="U1739">
        <f>qten^((S1739-tbar)/10)*IF(S1739&gt;Ttorp,1,torpmult)</f>
        <v>1.1431681486535354</v>
      </c>
      <c r="V1739">
        <f>qtenq^((S1739-tbar)/10)*IF(S1739&gt;Ttorp,1,torpmult)</f>
        <v>1.5800826237267545</v>
      </c>
      <c r="W1739">
        <f t="shared" si="551"/>
        <v>4.6139224850055838E-6</v>
      </c>
      <c r="X1739">
        <f t="shared" si="552"/>
        <v>2.1259001328166396E-3</v>
      </c>
      <c r="Y1739">
        <f t="shared" si="561"/>
        <v>0.82032316047544818</v>
      </c>
      <c r="Z1739">
        <f t="shared" si="561"/>
        <v>0.80017188207287226</v>
      </c>
      <c r="AL1739">
        <v>11.580312499999998</v>
      </c>
    </row>
    <row r="1740" spans="4:38" x14ac:dyDescent="0.55000000000000004">
      <c r="D1740">
        <f t="shared" si="557"/>
        <v>1.5348631579808003</v>
      </c>
      <c r="E1740">
        <f t="shared" si="545"/>
        <v>1.5023041056619504</v>
      </c>
      <c r="F1740" s="2">
        <f t="shared" si="558"/>
        <v>39276</v>
      </c>
      <c r="G1740" s="1">
        <v>2007.6189497716894</v>
      </c>
      <c r="H1740" s="3">
        <v>20.350000000000001</v>
      </c>
      <c r="I1740" s="1" t="str">
        <f t="shared" si="546"/>
        <v/>
      </c>
      <c r="J1740" s="1">
        <f t="shared" si="547"/>
        <v>0.66564419030152122</v>
      </c>
      <c r="K1740">
        <f t="shared" si="548"/>
        <v>0</v>
      </c>
      <c r="L1740">
        <f t="shared" si="553"/>
        <v>0.19836336266525176</v>
      </c>
      <c r="M1740">
        <f t="shared" si="559"/>
        <v>0.19836336266525176</v>
      </c>
      <c r="N1740">
        <f t="shared" si="554"/>
        <v>2.5473780674084545</v>
      </c>
      <c r="O1740">
        <f t="shared" si="555"/>
        <v>0.2176721451681507</v>
      </c>
      <c r="P1740">
        <f t="shared" si="549"/>
        <v>1.8719350325478883</v>
      </c>
      <c r="Q1740">
        <f t="shared" si="556"/>
        <v>21.593876805994064</v>
      </c>
      <c r="R1740">
        <f t="shared" si="560"/>
        <v>12.163254422549892</v>
      </c>
      <c r="S1740">
        <v>17.440000000000001</v>
      </c>
      <c r="T1740">
        <f t="shared" si="550"/>
        <v>17.034477554278926</v>
      </c>
      <c r="U1740">
        <f>qten^((S1740-tbar)/10)*IF(S1740&gt;Ttorp,1,torpmult)</f>
        <v>1.1371583092786575</v>
      </c>
      <c r="V1740">
        <f>qtenq^((S1740-tbar)/10)*IF(S1740&gt;Ttorp,1,torpmult)</f>
        <v>1.5518617085497124</v>
      </c>
      <c r="W1740">
        <f t="shared" si="551"/>
        <v>-2.1111840556125028E-3</v>
      </c>
      <c r="X1740">
        <f t="shared" si="552"/>
        <v>2.1317407239943437E-3</v>
      </c>
      <c r="Y1740">
        <f t="shared" si="561"/>
        <v>0.82032777439793314</v>
      </c>
      <c r="Z1740">
        <f t="shared" si="561"/>
        <v>0.80229778220568893</v>
      </c>
      <c r="AL1740">
        <v>11.643958333333332</v>
      </c>
    </row>
    <row r="1741" spans="4:38" x14ac:dyDescent="0.55000000000000004">
      <c r="D1741">
        <f t="shared" si="557"/>
        <v>1.5402284029349349</v>
      </c>
      <c r="E1741">
        <f t="shared" si="545"/>
        <v>1.5885156075221454</v>
      </c>
      <c r="F1741" s="2">
        <f t="shared" si="558"/>
        <v>39277</v>
      </c>
      <c r="G1741" s="1">
        <v>2007.6216894977167</v>
      </c>
      <c r="H1741" s="3">
        <v>23.14</v>
      </c>
      <c r="I1741" s="1" t="str">
        <f t="shared" si="546"/>
        <v/>
      </c>
      <c r="J1741" s="1">
        <f t="shared" si="547"/>
        <v>0.62951852362335636</v>
      </c>
      <c r="K1741">
        <f t="shared" si="548"/>
        <v>0</v>
      </c>
      <c r="L1741">
        <f t="shared" si="553"/>
        <v>0.20349195179551993</v>
      </c>
      <c r="M1741">
        <f t="shared" si="559"/>
        <v>0.20349195179551993</v>
      </c>
      <c r="N1741">
        <f t="shared" si="554"/>
        <v>2.5691452819252696</v>
      </c>
      <c r="O1741">
        <f t="shared" si="555"/>
        <v>0.20085874417169691</v>
      </c>
      <c r="P1741">
        <f t="shared" si="549"/>
        <v>1.7557164409843378</v>
      </c>
      <c r="Q1741">
        <f t="shared" si="556"/>
        <v>21.686603040446954</v>
      </c>
      <c r="R1741">
        <f t="shared" si="560"/>
        <v>12.180639632585157</v>
      </c>
      <c r="S1741">
        <v>17.29</v>
      </c>
      <c r="T1741">
        <f t="shared" si="550"/>
        <v>17.043110520564358</v>
      </c>
      <c r="U1741">
        <f>qten^((S1741-tbar)/10)*IF(S1741&gt;Ttorp,1,torpmult)</f>
        <v>1.1302631284454898</v>
      </c>
      <c r="V1741">
        <f>qtenq^((S1741-tbar)/10)*IF(S1741&gt;Ttorp,1,torpmult)</f>
        <v>1.5199248564015155</v>
      </c>
      <c r="W1741">
        <f t="shared" si="551"/>
        <v>-3.7807668667800137E-3</v>
      </c>
      <c r="X1741">
        <f t="shared" si="552"/>
        <v>2.0490933167683703E-3</v>
      </c>
      <c r="Y1741">
        <f t="shared" si="561"/>
        <v>0.81821659034232064</v>
      </c>
      <c r="Z1741">
        <f t="shared" si="561"/>
        <v>0.80442952292968328</v>
      </c>
      <c r="AL1741">
        <v>11.793125000000003</v>
      </c>
    </row>
    <row r="1742" spans="4:38" x14ac:dyDescent="0.55000000000000004">
      <c r="D1742">
        <f t="shared" si="557"/>
        <v>1.5285386769848015</v>
      </c>
      <c r="E1742">
        <f t="shared" si="545"/>
        <v>1.4233311434336018</v>
      </c>
      <c r="F1742" s="2">
        <f t="shared" si="558"/>
        <v>39278</v>
      </c>
      <c r="G1742" s="1">
        <v>2007.6244292237443</v>
      </c>
      <c r="H1742" s="3">
        <v>17.649999999999999</v>
      </c>
      <c r="I1742" s="1" t="str">
        <f t="shared" si="546"/>
        <v/>
      </c>
      <c r="J1742" s="1">
        <f t="shared" si="547"/>
        <v>0.70257719337724156</v>
      </c>
      <c r="K1742">
        <f t="shared" si="548"/>
        <v>0</v>
      </c>
      <c r="L1742">
        <f t="shared" si="553"/>
        <v>0.20830213382561402</v>
      </c>
      <c r="M1742">
        <f t="shared" si="559"/>
        <v>0.20830213382561402</v>
      </c>
      <c r="N1742">
        <f t="shared" si="554"/>
        <v>2.5892311563424393</v>
      </c>
      <c r="O1742">
        <f t="shared" si="555"/>
        <v>0.22239290744478168</v>
      </c>
      <c r="P1742">
        <f t="shared" si="549"/>
        <v>1.9759812819669582</v>
      </c>
      <c r="Q1742">
        <f t="shared" si="556"/>
        <v>21.770616870856401</v>
      </c>
      <c r="R1742">
        <f t="shared" si="560"/>
        <v>12.196348617412614</v>
      </c>
      <c r="S1742">
        <v>17.2</v>
      </c>
      <c r="T1742">
        <f t="shared" si="550"/>
        <v>17.050921754354782</v>
      </c>
      <c r="U1742">
        <f>qten^((S1742-tbar)/10)*IF(S1742&gt;Ttorp,1,torpmult)</f>
        <v>1.1261461045530317</v>
      </c>
      <c r="V1742">
        <f>qtenq^((S1742-tbar)/10)*IF(S1742&gt;Ttorp,1,torpmult)</f>
        <v>1.5010790975143709</v>
      </c>
      <c r="W1742">
        <f t="shared" si="551"/>
        <v>1.2865084866299503E-4</v>
      </c>
      <c r="X1742">
        <f t="shared" si="552"/>
        <v>1.8957592989228E-3</v>
      </c>
      <c r="Y1742">
        <f t="shared" si="561"/>
        <v>0.81443582347554067</v>
      </c>
      <c r="Z1742">
        <f t="shared" si="561"/>
        <v>0.80647861624645167</v>
      </c>
      <c r="AL1742">
        <v>11.856250000000001</v>
      </c>
    </row>
    <row r="1743" spans="4:38" x14ac:dyDescent="0.55000000000000004">
      <c r="D1743">
        <f t="shared" si="557"/>
        <v>1.5207771229767226</v>
      </c>
      <c r="E1743">
        <f t="shared" si="545"/>
        <v>1.4509231369040112</v>
      </c>
      <c r="F1743" s="2">
        <f t="shared" si="558"/>
        <v>39279</v>
      </c>
      <c r="G1743" s="1">
        <v>2007.6271689497717</v>
      </c>
      <c r="H1743" s="3">
        <v>18.61</v>
      </c>
      <c r="I1743" s="1" t="str">
        <f t="shared" si="546"/>
        <v/>
      </c>
      <c r="J1743" s="1">
        <f t="shared" si="547"/>
        <v>0.68921638546188335</v>
      </c>
      <c r="K1743">
        <f t="shared" si="548"/>
        <v>0</v>
      </c>
      <c r="L1743">
        <f t="shared" si="553"/>
        <v>0.21371578117346871</v>
      </c>
      <c r="M1743">
        <f t="shared" si="559"/>
        <v>0.21371578117346871</v>
      </c>
      <c r="N1743">
        <f t="shared" si="554"/>
        <v>2.6114704470869174</v>
      </c>
      <c r="O1743">
        <f t="shared" si="555"/>
        <v>0.23101810042167603</v>
      </c>
      <c r="P1743">
        <f t="shared" si="549"/>
        <v>2.0885642157340127</v>
      </c>
      <c r="Q1743">
        <f t="shared" si="556"/>
        <v>21.866660891978704</v>
      </c>
      <c r="R1743">
        <f t="shared" si="560"/>
        <v>12.214257587780029</v>
      </c>
      <c r="S1743">
        <v>17.61</v>
      </c>
      <c r="T1743">
        <f t="shared" si="550"/>
        <v>17.057908941012091</v>
      </c>
      <c r="U1743">
        <f>qten^((S1743-tbar)/10)*IF(S1743&gt;Ttorp,1,torpmult)</f>
        <v>1.1450237121672309</v>
      </c>
      <c r="V1743">
        <f>qtenq^((S1743-tbar)/10)*IF(S1743&gt;Ttorp,1,torpmult)</f>
        <v>1.5888688001922093</v>
      </c>
      <c r="W1743">
        <f t="shared" si="551"/>
        <v>-7.1582222012135654E-4</v>
      </c>
      <c r="X1743">
        <f t="shared" si="552"/>
        <v>1.9056234883952847E-3</v>
      </c>
      <c r="Y1743">
        <f t="shared" si="561"/>
        <v>0.81456447432420365</v>
      </c>
      <c r="Z1743">
        <f t="shared" si="561"/>
        <v>0.8083743755453745</v>
      </c>
      <c r="AL1743">
        <v>11.904479166666668</v>
      </c>
    </row>
    <row r="1744" spans="4:38" x14ac:dyDescent="0.55000000000000004">
      <c r="D1744">
        <f t="shared" si="557"/>
        <v>1.4926360158173508</v>
      </c>
      <c r="E1744">
        <f t="shared" si="545"/>
        <v>1.2393660513830034</v>
      </c>
      <c r="F1744" s="2">
        <f t="shared" si="558"/>
        <v>39280</v>
      </c>
      <c r="G1744" s="1">
        <v>2007.629908675799</v>
      </c>
      <c r="H1744" s="3">
        <v>10.73</v>
      </c>
      <c r="I1744" s="1" t="str">
        <f t="shared" si="546"/>
        <v/>
      </c>
      <c r="J1744" s="1">
        <f t="shared" si="547"/>
        <v>0.80686412128531693</v>
      </c>
      <c r="K1744">
        <f t="shared" si="548"/>
        <v>0</v>
      </c>
      <c r="L1744">
        <f t="shared" si="553"/>
        <v>0.21943787491520572</v>
      </c>
      <c r="M1744">
        <f t="shared" si="559"/>
        <v>0.21943787491520572</v>
      </c>
      <c r="N1744">
        <f t="shared" si="554"/>
        <v>2.634572257129085</v>
      </c>
      <c r="O1744">
        <f t="shared" si="555"/>
        <v>0.27788400610574637</v>
      </c>
      <c r="P1744">
        <f t="shared" si="549"/>
        <v>2.5612493115048478</v>
      </c>
      <c r="Q1744">
        <f t="shared" si="556"/>
        <v>21.967297892827567</v>
      </c>
      <c r="R1744">
        <f t="shared" si="560"/>
        <v>12.23296682033375</v>
      </c>
      <c r="S1744">
        <v>17.760000000000002</v>
      </c>
      <c r="T1744">
        <f t="shared" si="550"/>
        <v>17.064070010081473</v>
      </c>
      <c r="U1744">
        <f>qten^((S1744-tbar)/10)*IF(S1744&gt;Ttorp,1,torpmult)</f>
        <v>1.1520089400800591</v>
      </c>
      <c r="V1744">
        <f>qtenq^((S1744-tbar)/10)*IF(S1744&gt;Ttorp,1,torpmult)</f>
        <v>1.6222543111540859</v>
      </c>
      <c r="W1744">
        <f t="shared" si="551"/>
        <v>4.4019360150981124E-3</v>
      </c>
      <c r="X1744">
        <f t="shared" si="552"/>
        <v>1.8799548607568092E-3</v>
      </c>
      <c r="Y1744">
        <f t="shared" si="561"/>
        <v>0.8138486521040823</v>
      </c>
      <c r="Z1744">
        <f t="shared" si="561"/>
        <v>0.81027999903376979</v>
      </c>
      <c r="AL1744">
        <v>11.967708333333336</v>
      </c>
    </row>
    <row r="1745" spans="4:38" x14ac:dyDescent="0.55000000000000004">
      <c r="D1745">
        <f t="shared" si="557"/>
        <v>1.484035868199544</v>
      </c>
      <c r="E1745">
        <f t="shared" si="545"/>
        <v>1.4066345396392816</v>
      </c>
      <c r="F1745" s="2">
        <f t="shared" si="558"/>
        <v>39281</v>
      </c>
      <c r="G1745" s="1">
        <v>2007.6326484018264</v>
      </c>
      <c r="H1745" s="3">
        <v>17.059999999999999</v>
      </c>
      <c r="I1745" s="1" t="str">
        <f t="shared" si="546"/>
        <v/>
      </c>
      <c r="J1745" s="1">
        <f t="shared" si="547"/>
        <v>0.71091671064499862</v>
      </c>
      <c r="K1745">
        <f t="shared" si="548"/>
        <v>0</v>
      </c>
      <c r="L1745">
        <f t="shared" si="553"/>
        <v>0.22645499631658886</v>
      </c>
      <c r="M1745">
        <f t="shared" si="559"/>
        <v>0.22645499631658886</v>
      </c>
      <c r="N1745">
        <f t="shared" si="554"/>
        <v>2.6623606577396597</v>
      </c>
      <c r="O1745">
        <f t="shared" si="555"/>
        <v>0.24495487897961077</v>
      </c>
      <c r="P1745">
        <f t="shared" si="549"/>
        <v>2.3025279143767898</v>
      </c>
      <c r="Q1745">
        <f t="shared" si="556"/>
        <v>22.093832723900221</v>
      </c>
      <c r="R1745">
        <f t="shared" si="560"/>
        <v>12.256409755614719</v>
      </c>
      <c r="S1745">
        <v>17.8</v>
      </c>
      <c r="T1745">
        <f t="shared" si="550"/>
        <v>17.069403135905976</v>
      </c>
      <c r="U1745">
        <f>qten^((S1745-tbar)/10)*IF(S1745&gt;Ttorp,1,torpmult)</f>
        <v>1.1538788537573963</v>
      </c>
      <c r="V1745">
        <f>qtenq^((S1745-tbar)/10)*IF(S1745&gt;Ttorp,1,torpmult)</f>
        <v>1.6312749866780196</v>
      </c>
      <c r="W1745">
        <f t="shared" si="551"/>
        <v>-7.0017696183169442E-4</v>
      </c>
      <c r="X1745">
        <f t="shared" si="552"/>
        <v>2.0702205601131618E-3</v>
      </c>
      <c r="Y1745">
        <f t="shared" si="561"/>
        <v>0.81825058811918039</v>
      </c>
      <c r="Z1745">
        <f t="shared" si="561"/>
        <v>0.81215995389452655</v>
      </c>
      <c r="AL1745">
        <v>11.758333333333326</v>
      </c>
    </row>
    <row r="1746" spans="4:38" x14ac:dyDescent="0.55000000000000004">
      <c r="D1746">
        <f t="shared" si="557"/>
        <v>1.5017622102078023</v>
      </c>
      <c r="E1746">
        <f t="shared" si="545"/>
        <v>1.6612992882821276</v>
      </c>
      <c r="F1746" s="2">
        <f t="shared" si="558"/>
        <v>39282</v>
      </c>
      <c r="G1746" s="1">
        <v>2007.6353881278537</v>
      </c>
      <c r="H1746" s="3">
        <v>25.38</v>
      </c>
      <c r="I1746" s="1" t="str">
        <f t="shared" si="546"/>
        <v/>
      </c>
      <c r="J1746" s="1">
        <f t="shared" si="547"/>
        <v>0.60193849901305474</v>
      </c>
      <c r="K1746">
        <f t="shared" si="548"/>
        <v>0</v>
      </c>
      <c r="L1746">
        <f t="shared" si="553"/>
        <v>0.23276329197241569</v>
      </c>
      <c r="M1746">
        <f t="shared" si="559"/>
        <v>0.23276329197241569</v>
      </c>
      <c r="N1746">
        <f t="shared" si="554"/>
        <v>2.6868561456376208</v>
      </c>
      <c r="O1746">
        <f t="shared" si="555"/>
        <v>0.20655473634142663</v>
      </c>
      <c r="P1746">
        <f t="shared" si="549"/>
        <v>1.9744846292136018</v>
      </c>
      <c r="Q1746">
        <f t="shared" si="556"/>
        <v>22.20264808186521</v>
      </c>
      <c r="R1746">
        <f t="shared" si="560"/>
        <v>12.276498348823765</v>
      </c>
      <c r="S1746">
        <v>17.829999999999998</v>
      </c>
      <c r="T1746">
        <f t="shared" si="550"/>
        <v>17.073906738165757</v>
      </c>
      <c r="U1746">
        <f>qten^((S1746-tbar)/10)*IF(S1746&gt;Ttorp,1,torpmult)</f>
        <v>1.1552832805958955</v>
      </c>
      <c r="V1746">
        <f>qtenq^((S1746-tbar)/10)*IF(S1746&gt;Ttorp,1,torpmult)</f>
        <v>1.6380733957196549</v>
      </c>
      <c r="W1746">
        <f t="shared" si="551"/>
        <v>-6.1264436508019493E-3</v>
      </c>
      <c r="X1746">
        <f t="shared" si="552"/>
        <v>2.0458521447241571E-3</v>
      </c>
      <c r="Y1746">
        <f t="shared" si="561"/>
        <v>0.81755041115734872</v>
      </c>
      <c r="Z1746">
        <f t="shared" si="561"/>
        <v>0.81423017445463974</v>
      </c>
      <c r="AL1746">
        <v>10.95114583333333</v>
      </c>
    </row>
    <row r="1747" spans="4:38" x14ac:dyDescent="0.55000000000000004">
      <c r="D1747">
        <f t="shared" si="557"/>
        <v>1.510882957589053</v>
      </c>
      <c r="E1747">
        <f t="shared" si="545"/>
        <v>1.5929696840203085</v>
      </c>
      <c r="F1747" s="2">
        <f t="shared" si="558"/>
        <v>39283</v>
      </c>
      <c r="G1747" s="1">
        <v>2007.6381278538813</v>
      </c>
      <c r="H1747" s="3">
        <v>23.28</v>
      </c>
      <c r="I1747" s="1" t="str">
        <f t="shared" si="546"/>
        <v/>
      </c>
      <c r="J1747" s="1">
        <f t="shared" si="547"/>
        <v>0.62775833716823648</v>
      </c>
      <c r="K1747">
        <f t="shared" si="548"/>
        <v>0</v>
      </c>
      <c r="L1747">
        <f t="shared" si="553"/>
        <v>0.23817283890176802</v>
      </c>
      <c r="M1747">
        <f t="shared" si="559"/>
        <v>0.23817283890176802</v>
      </c>
      <c r="N1747">
        <f t="shared" si="554"/>
        <v>2.7075116192717634</v>
      </c>
      <c r="O1747">
        <f t="shared" si="555"/>
        <v>0.20405867834397906</v>
      </c>
      <c r="P1747">
        <f t="shared" si="549"/>
        <v>1.9804330030511399</v>
      </c>
      <c r="Q1747">
        <f t="shared" si="556"/>
        <v>22.290604171989823</v>
      </c>
      <c r="R1747">
        <f t="shared" si="560"/>
        <v>12.292688160204435</v>
      </c>
      <c r="S1747">
        <v>17.440000000000001</v>
      </c>
      <c r="T1747">
        <f t="shared" si="550"/>
        <v>17.077579482345662</v>
      </c>
      <c r="U1747">
        <f>qten^((S1747-tbar)/10)*IF(S1747&gt;Ttorp,1,torpmult)</f>
        <v>1.1371583092786575</v>
      </c>
      <c r="V1747">
        <f>qtenq^((S1747-tbar)/10)*IF(S1747&gt;Ttorp,1,torpmult)</f>
        <v>1.5518617085497124</v>
      </c>
      <c r="W1747">
        <f t="shared" si="551"/>
        <v>-4.0364560200248228E-3</v>
      </c>
      <c r="X1747">
        <f t="shared" si="552"/>
        <v>1.7909474043796836E-3</v>
      </c>
      <c r="Y1747">
        <f t="shared" si="561"/>
        <v>0.81142396750654677</v>
      </c>
      <c r="Z1747">
        <f t="shared" si="561"/>
        <v>0.81627602659936394</v>
      </c>
      <c r="AL1747">
        <v>10.839791666666672</v>
      </c>
    </row>
    <row r="1748" spans="4:38" x14ac:dyDescent="0.55000000000000004">
      <c r="D1748">
        <f t="shared" si="557"/>
        <v>1.5093056943142276</v>
      </c>
      <c r="E1748">
        <f t="shared" si="545"/>
        <v>1.4951103248407978</v>
      </c>
      <c r="F1748" s="2">
        <f t="shared" si="558"/>
        <v>39284</v>
      </c>
      <c r="G1748" s="1">
        <v>2007.6408675799087</v>
      </c>
      <c r="H1748" s="3">
        <v>20.11</v>
      </c>
      <c r="I1748" s="1" t="str">
        <f t="shared" si="546"/>
        <v/>
      </c>
      <c r="J1748" s="1">
        <f t="shared" si="547"/>
        <v>0.66884696291993162</v>
      </c>
      <c r="K1748">
        <f t="shared" si="548"/>
        <v>0</v>
      </c>
      <c r="L1748">
        <f t="shared" si="553"/>
        <v>0.24359868274574376</v>
      </c>
      <c r="M1748">
        <f t="shared" si="559"/>
        <v>0.24359868274574376</v>
      </c>
      <c r="N1748">
        <f t="shared" si="554"/>
        <v>2.7279174871061613</v>
      </c>
      <c r="O1748">
        <f t="shared" si="555"/>
        <v>0.21188970962360276</v>
      </c>
      <c r="P1748">
        <f t="shared" si="549"/>
        <v>2.0880297668252847</v>
      </c>
      <c r="Q1748">
        <f t="shared" si="556"/>
        <v>22.377811631117812</v>
      </c>
      <c r="R1748">
        <f t="shared" si="560"/>
        <v>12.30869818114237</v>
      </c>
      <c r="S1748">
        <v>17.239999999999998</v>
      </c>
      <c r="T1748">
        <f t="shared" si="550"/>
        <v>17.080420280132067</v>
      </c>
      <c r="U1748">
        <f>qten^((S1748-tbar)/10)*IF(S1748&gt;Ttorp,1,torpmult)</f>
        <v>1.1279740382871548</v>
      </c>
      <c r="V1748">
        <f>qtenq^((S1748-tbar)/10)*IF(S1748&gt;Ttorp,1,torpmult)</f>
        <v>1.5094259685205593</v>
      </c>
      <c r="W1748">
        <f t="shared" si="551"/>
        <v>-1.5534467323823353E-3</v>
      </c>
      <c r="X1748">
        <f t="shared" si="552"/>
        <v>1.6231680751002328E-3</v>
      </c>
      <c r="Y1748">
        <f t="shared" si="561"/>
        <v>0.80738751148652199</v>
      </c>
      <c r="Z1748">
        <f t="shared" si="561"/>
        <v>0.81806697400374362</v>
      </c>
      <c r="AL1748">
        <v>11.35739583333334</v>
      </c>
    </row>
    <row r="1749" spans="4:38" x14ac:dyDescent="0.55000000000000004">
      <c r="D1749">
        <f t="shared" si="557"/>
        <v>1.8583751248828049</v>
      </c>
      <c r="E1749">
        <f t="shared" si="545"/>
        <v>5</v>
      </c>
      <c r="F1749" s="2">
        <f t="shared" si="558"/>
        <v>39285</v>
      </c>
      <c r="G1749" s="1">
        <v>2007.643607305936</v>
      </c>
      <c r="H1749" s="3">
        <v>167.75</v>
      </c>
      <c r="I1749" s="1" t="str">
        <f t="shared" si="546"/>
        <v/>
      </c>
      <c r="J1749" s="1">
        <f t="shared" si="547"/>
        <v>3.4909370154755759E-2</v>
      </c>
      <c r="K1749">
        <f t="shared" si="548"/>
        <v>0</v>
      </c>
      <c r="L1749">
        <f t="shared" si="553"/>
        <v>0.24931931224389522</v>
      </c>
      <c r="M1749">
        <f t="shared" si="559"/>
        <v>0.24931931224389522</v>
      </c>
      <c r="N1749">
        <f t="shared" si="554"/>
        <v>2.7491064580685216</v>
      </c>
      <c r="O1749">
        <f t="shared" si="555"/>
        <v>-1.5436624849307634E-3</v>
      </c>
      <c r="P1749">
        <f t="shared" si="549"/>
        <v>-1.532873952987375E-2</v>
      </c>
      <c r="Q1749">
        <f t="shared" si="556"/>
        <v>22.469787372611279</v>
      </c>
      <c r="R1749">
        <f t="shared" si="560"/>
        <v>12.325538584840228</v>
      </c>
      <c r="S1749">
        <v>16.8</v>
      </c>
      <c r="T1749">
        <f t="shared" si="550"/>
        <v>17.082428289735713</v>
      </c>
      <c r="U1749">
        <f>qten^((S1749-tbar)/10)*IF(S1749&gt;Ttorp,1,torpmult)</f>
        <v>1.1080289014780429</v>
      </c>
      <c r="V1749">
        <f>qtenq^((S1749-tbar)/10)*IF(S1749&gt;Ttorp,1,torpmult)</f>
        <v>1.4201073585434274</v>
      </c>
      <c r="W1749">
        <f t="shared" si="551"/>
        <v>-6.8580493278799809E-2</v>
      </c>
      <c r="X1749">
        <f t="shared" si="552"/>
        <v>1.5601747464214846E-3</v>
      </c>
      <c r="Y1749">
        <f t="shared" si="561"/>
        <v>0.80583406475413966</v>
      </c>
      <c r="Z1749">
        <f t="shared" si="561"/>
        <v>0.81969014207884383</v>
      </c>
      <c r="AL1749">
        <v>11.612708333333332</v>
      </c>
    </row>
    <row r="1750" spans="4:38" x14ac:dyDescent="0.55000000000000004">
      <c r="D1750">
        <f t="shared" si="557"/>
        <v>1.822078550075521</v>
      </c>
      <c r="E1750">
        <f t="shared" si="545"/>
        <v>1.4954093768099659</v>
      </c>
      <c r="F1750" s="2">
        <f t="shared" si="558"/>
        <v>39286</v>
      </c>
      <c r="G1750" s="1">
        <v>2007.6463470319634</v>
      </c>
      <c r="H1750" s="3">
        <v>20.12</v>
      </c>
      <c r="I1750" s="1" t="str">
        <f t="shared" si="546"/>
        <v/>
      </c>
      <c r="J1750" s="1">
        <f t="shared" si="547"/>
        <v>0.6687132069033952</v>
      </c>
      <c r="K1750">
        <f t="shared" si="548"/>
        <v>0</v>
      </c>
      <c r="L1750">
        <f t="shared" si="553"/>
        <v>0.24927731569723804</v>
      </c>
      <c r="M1750">
        <f t="shared" si="559"/>
        <v>0.24927731569723804</v>
      </c>
      <c r="N1750">
        <f t="shared" si="554"/>
        <v>2.7489520918200285</v>
      </c>
      <c r="O1750">
        <f t="shared" si="555"/>
        <v>0.20934374141611478</v>
      </c>
      <c r="P1750">
        <f t="shared" si="549"/>
        <v>2.0945600615252316</v>
      </c>
      <c r="Q1750">
        <f t="shared" si="556"/>
        <v>22.444829336477717</v>
      </c>
      <c r="R1750">
        <f t="shared" si="560"/>
        <v>12.32097341475826</v>
      </c>
      <c r="S1750">
        <v>17.16</v>
      </c>
      <c r="T1750">
        <f t="shared" si="550"/>
        <v>17.083602916140098</v>
      </c>
      <c r="U1750">
        <f>qten^((S1750-tbar)/10)*IF(S1750&gt;Ttorp,1,torpmult)</f>
        <v>1.1243211330694771</v>
      </c>
      <c r="V1750">
        <f>qtenq^((S1750-tbar)/10)*IF(S1750&gt;Ttorp,1,torpmult)</f>
        <v>1.492778383296953</v>
      </c>
      <c r="W1750">
        <f t="shared" si="551"/>
        <v>9.4366342642497603E-3</v>
      </c>
      <c r="X1750">
        <f t="shared" si="552"/>
        <v>-1.3655867569671853E-3</v>
      </c>
      <c r="Y1750">
        <f t="shared" ref="Y1750:Z1765" si="562">MAX(0.0000000001,Y1749+W1749)</f>
        <v>0.73725357147533988</v>
      </c>
      <c r="Z1750">
        <f t="shared" si="562"/>
        <v>0.82125031682526528</v>
      </c>
      <c r="AL1750">
        <v>11.648020833333339</v>
      </c>
    </row>
    <row r="1751" spans="4:38" x14ac:dyDescent="0.55000000000000004">
      <c r="D1751">
        <f t="shared" si="557"/>
        <v>1.9219449032742824</v>
      </c>
      <c r="E1751">
        <f t="shared" si="545"/>
        <v>2.8207420820631355</v>
      </c>
      <c r="F1751" s="2">
        <f t="shared" si="558"/>
        <v>39287</v>
      </c>
      <c r="G1751" s="1">
        <v>2007.6490867579907</v>
      </c>
      <c r="H1751" s="3">
        <v>51.85</v>
      </c>
      <c r="I1751" s="1" t="str">
        <f t="shared" si="546"/>
        <v/>
      </c>
      <c r="J1751" s="1">
        <f t="shared" si="547"/>
        <v>0.35451663814246503</v>
      </c>
      <c r="K1751">
        <f t="shared" si="548"/>
        <v>0</v>
      </c>
      <c r="L1751">
        <f t="shared" si="553"/>
        <v>0.25501583641374553</v>
      </c>
      <c r="M1751">
        <f t="shared" si="559"/>
        <v>0.25501583641374553</v>
      </c>
      <c r="N1751">
        <f t="shared" si="554"/>
        <v>2.76988646596164</v>
      </c>
      <c r="O1751">
        <f t="shared" si="555"/>
        <v>0.10295221346179328</v>
      </c>
      <c r="P1751">
        <f t="shared" si="549"/>
        <v>1.0417612346214962</v>
      </c>
      <c r="Q1751">
        <f t="shared" si="556"/>
        <v>22.535670760100629</v>
      </c>
      <c r="R1751">
        <f t="shared" si="560"/>
        <v>12.337573350247759</v>
      </c>
      <c r="S1751">
        <v>17.010000000000002</v>
      </c>
      <c r="T1751">
        <f t="shared" si="550"/>
        <v>17.08394381127782</v>
      </c>
      <c r="U1751">
        <f>qten^((S1751-tbar)/10)*IF(S1751&gt;Ttorp,1,torpmult)</f>
        <v>1.1175037906961154</v>
      </c>
      <c r="V1751">
        <f>qtenq^((S1751-tbar)/10)*IF(S1751&gt;Ttorp,1,torpmult)</f>
        <v>1.4620574484000337</v>
      </c>
      <c r="W1751">
        <f t="shared" si="551"/>
        <v>-1.0813585623470359E-2</v>
      </c>
      <c r="X1751">
        <f t="shared" si="552"/>
        <v>-9.6099451830475996E-4</v>
      </c>
      <c r="Y1751">
        <f t="shared" si="562"/>
        <v>0.74669020573958966</v>
      </c>
      <c r="Z1751">
        <f t="shared" si="562"/>
        <v>0.8198847300682981</v>
      </c>
      <c r="AL1751">
        <v>11.971874999999997</v>
      </c>
    </row>
    <row r="1752" spans="4:38" x14ac:dyDescent="0.55000000000000004">
      <c r="D1752">
        <f t="shared" si="557"/>
        <v>2.2297504129468542</v>
      </c>
      <c r="E1752">
        <f t="shared" si="545"/>
        <v>5</v>
      </c>
      <c r="F1752" s="2">
        <f t="shared" si="558"/>
        <v>39288</v>
      </c>
      <c r="G1752" s="1">
        <v>2007.6518264840181</v>
      </c>
      <c r="H1752" s="3">
        <v>365.21</v>
      </c>
      <c r="I1752" s="1">
        <f t="shared" si="546"/>
        <v>365.21</v>
      </c>
      <c r="J1752" s="1">
        <f t="shared" si="547"/>
        <v>6.7270746225722591E-4</v>
      </c>
      <c r="K1752">
        <f t="shared" si="548"/>
        <v>0</v>
      </c>
      <c r="L1752">
        <f t="shared" si="553"/>
        <v>0.25786997678257156</v>
      </c>
      <c r="M1752">
        <f t="shared" si="559"/>
        <v>0.25786997678257156</v>
      </c>
      <c r="N1752">
        <f t="shared" si="554"/>
        <v>2.7801816873078193</v>
      </c>
      <c r="O1752">
        <f t="shared" si="555"/>
        <v>-1.2675386406391098E-2</v>
      </c>
      <c r="P1752">
        <f t="shared" si="549"/>
        <v>-0.12867818045758428</v>
      </c>
      <c r="Q1752">
        <f t="shared" si="556"/>
        <v>22.567950802778089</v>
      </c>
      <c r="R1752">
        <f t="shared" si="560"/>
        <v>12.343461310352907</v>
      </c>
      <c r="S1752">
        <v>16.97</v>
      </c>
      <c r="T1752">
        <f t="shared" si="550"/>
        <v>17.083450874134456</v>
      </c>
      <c r="U1752">
        <f>qten^((S1752-tbar)/10)*IF(S1752&gt;Ttorp,1,torpmult)</f>
        <v>1.1156928244790862</v>
      </c>
      <c r="V1752">
        <f>qtenq^((S1752-tbar)/10)*IF(S1752&gt;Ttorp,1,torpmult)</f>
        <v>1.4539725173203104</v>
      </c>
      <c r="W1752">
        <f t="shared" si="551"/>
        <v>-9.5770516163136518E-2</v>
      </c>
      <c r="X1752">
        <f t="shared" si="552"/>
        <v>-1.4203542282311479E-3</v>
      </c>
      <c r="Y1752">
        <f t="shared" si="562"/>
        <v>0.73587662011611932</v>
      </c>
      <c r="Z1752">
        <f t="shared" si="562"/>
        <v>0.81892373554999331</v>
      </c>
      <c r="AL1752">
        <v>12.324374999999996</v>
      </c>
    </row>
    <row r="1753" spans="4:38" x14ac:dyDescent="0.55000000000000004">
      <c r="D1753">
        <f t="shared" si="557"/>
        <v>2.5067753716521688</v>
      </c>
      <c r="E1753">
        <f t="shared" si="545"/>
        <v>5</v>
      </c>
      <c r="F1753" s="2">
        <f t="shared" si="558"/>
        <v>39289</v>
      </c>
      <c r="G1753" s="1">
        <v>2007.6545662100457</v>
      </c>
      <c r="H1753" s="3">
        <v>165.36</v>
      </c>
      <c r="I1753" s="1" t="str">
        <f t="shared" si="546"/>
        <v/>
      </c>
      <c r="J1753" s="1">
        <f t="shared" si="547"/>
        <v>3.6618562317346059E-2</v>
      </c>
      <c r="K1753">
        <f t="shared" si="548"/>
        <v>0</v>
      </c>
      <c r="L1753">
        <f t="shared" si="553"/>
        <v>0.25751743382241382</v>
      </c>
      <c r="M1753">
        <f t="shared" si="559"/>
        <v>0.25751743382241382</v>
      </c>
      <c r="N1753">
        <f t="shared" si="554"/>
        <v>2.7789141486671802</v>
      </c>
      <c r="O1753">
        <f t="shared" si="555"/>
        <v>-1.3203814619044962E-3</v>
      </c>
      <c r="P1753">
        <f t="shared" si="549"/>
        <v>-1.3397519814106196E-2</v>
      </c>
      <c r="Q1753">
        <f t="shared" si="556"/>
        <v>22.536683675000095</v>
      </c>
      <c r="R1753">
        <f t="shared" si="560"/>
        <v>12.337758193864108</v>
      </c>
      <c r="S1753">
        <v>16.63</v>
      </c>
      <c r="T1753">
        <f t="shared" si="550"/>
        <v>17.082124250777561</v>
      </c>
      <c r="U1753">
        <f>qten^((S1753-tbar)/10)*IF(S1753&gt;Ttorp,1,torpmult)</f>
        <v>1.1004176235370708</v>
      </c>
      <c r="V1753">
        <f>qtenq^((S1753-tbar)/10)*IF(S1753&gt;Ttorp,1,torpmult)</f>
        <v>1.3870309691313849</v>
      </c>
      <c r="W1753">
        <f t="shared" si="551"/>
        <v>-4.0918952121680736E-2</v>
      </c>
      <c r="X1753">
        <f t="shared" si="552"/>
        <v>-5.4891122247848166E-3</v>
      </c>
      <c r="Y1753">
        <f t="shared" si="562"/>
        <v>0.64010610395298284</v>
      </c>
      <c r="Z1753">
        <f t="shared" si="562"/>
        <v>0.81750338132176215</v>
      </c>
      <c r="AL1753">
        <v>12.221874999999997</v>
      </c>
    </row>
    <row r="1754" spans="4:38" x14ac:dyDescent="0.55000000000000004">
      <c r="D1754">
        <f t="shared" si="557"/>
        <v>2.756097834486952</v>
      </c>
      <c r="E1754">
        <f t="shared" si="545"/>
        <v>5</v>
      </c>
      <c r="F1754" s="2">
        <f t="shared" si="558"/>
        <v>39290</v>
      </c>
      <c r="G1754" s="1">
        <v>2007.657305936073</v>
      </c>
      <c r="H1754" s="3">
        <v>299.04000000000002</v>
      </c>
      <c r="I1754" s="1">
        <f t="shared" si="546"/>
        <v>299.04000000000002</v>
      </c>
      <c r="J1754" s="1">
        <f t="shared" si="547"/>
        <v>2.5268040402041357E-3</v>
      </c>
      <c r="K1754">
        <f t="shared" si="548"/>
        <v>0</v>
      </c>
      <c r="L1754">
        <f t="shared" si="553"/>
        <v>0.25748072828867652</v>
      </c>
      <c r="M1754">
        <f t="shared" si="559"/>
        <v>0.25748072828867652</v>
      </c>
      <c r="N1754">
        <f t="shared" si="554"/>
        <v>2.7787821105209898</v>
      </c>
      <c r="O1754">
        <f t="shared" si="555"/>
        <v>-1.1949844883347716E-2</v>
      </c>
      <c r="P1754">
        <f t="shared" si="549"/>
        <v>-0.12119364424952042</v>
      </c>
      <c r="Q1754">
        <f t="shared" si="556"/>
        <v>22.512008512639795</v>
      </c>
      <c r="R1754">
        <f t="shared" si="560"/>
        <v>12.33325372511228</v>
      </c>
      <c r="S1754">
        <v>16.690000000000001</v>
      </c>
      <c r="T1754">
        <f t="shared" si="550"/>
        <v>17.07996433431482</v>
      </c>
      <c r="U1754">
        <f>qten^((S1754-tbar)/10)*IF(S1754&gt;Ttorp,1,torpmult)</f>
        <v>1.1030979682780695</v>
      </c>
      <c r="V1754">
        <f>qtenq^((S1754-tbar)/10)*IF(S1754&gt;Ttorp,1,torpmult)</f>
        <v>1.3986160827384617</v>
      </c>
      <c r="W1754">
        <f t="shared" si="551"/>
        <v>-6.4212998208458452E-2</v>
      </c>
      <c r="X1754">
        <f t="shared" si="552"/>
        <v>-7.1800478722561893E-3</v>
      </c>
      <c r="Y1754">
        <f t="shared" si="562"/>
        <v>0.59918715183130211</v>
      </c>
      <c r="Z1754">
        <f t="shared" si="562"/>
        <v>0.81201426909697738</v>
      </c>
      <c r="AL1754">
        <v>12.031145833333339</v>
      </c>
    </row>
    <row r="1755" spans="4:38" x14ac:dyDescent="0.55000000000000004">
      <c r="D1755">
        <f t="shared" si="557"/>
        <v>2.980488051038257</v>
      </c>
      <c r="E1755">
        <f t="shared" si="545"/>
        <v>5</v>
      </c>
      <c r="F1755" s="2">
        <f t="shared" si="558"/>
        <v>39291</v>
      </c>
      <c r="G1755" s="1">
        <v>2007.6600456621004</v>
      </c>
      <c r="H1755" s="3">
        <v>2981.22</v>
      </c>
      <c r="I1755" s="1">
        <f t="shared" si="546"/>
        <v>2981.22</v>
      </c>
      <c r="J1755" s="1">
        <f t="shared" si="547"/>
        <v>1.2748294664299798E-26</v>
      </c>
      <c r="K1755">
        <f t="shared" si="548"/>
        <v>0</v>
      </c>
      <c r="L1755">
        <f t="shared" si="553"/>
        <v>0.25714869090717096</v>
      </c>
      <c r="M1755">
        <f t="shared" si="559"/>
        <v>0.25714869090717096</v>
      </c>
      <c r="N1755">
        <f t="shared" si="554"/>
        <v>2.777587126032655</v>
      </c>
      <c r="O1755">
        <f t="shared" si="555"/>
        <v>-1.2940437514625813E-2</v>
      </c>
      <c r="P1755">
        <f t="shared" si="549"/>
        <v>-0.13112254143763419</v>
      </c>
      <c r="Q1755">
        <f t="shared" si="556"/>
        <v>22.481486201870187</v>
      </c>
      <c r="R1755">
        <f t="shared" si="560"/>
        <v>12.327677298949682</v>
      </c>
      <c r="S1755">
        <v>17.079999999999998</v>
      </c>
      <c r="T1755">
        <f t="shared" si="550"/>
        <v>17.076971764775905</v>
      </c>
      <c r="U1755">
        <f>qten^((S1755-tbar)/10)*IF(S1755&gt;Ttorp,1,torpmult)</f>
        <v>1.1206800576600011</v>
      </c>
      <c r="V1755">
        <f>qtenq^((S1755-tbar)/10)*IF(S1755&gt;Ttorp,1,torpmult)</f>
        <v>1.4763144056828326</v>
      </c>
      <c r="W1755">
        <f t="shared" si="551"/>
        <v>-8.528712030825028E-2</v>
      </c>
      <c r="X1755">
        <f t="shared" si="552"/>
        <v>-9.803962521056267E-3</v>
      </c>
      <c r="Y1755">
        <f t="shared" si="562"/>
        <v>0.53497415362284362</v>
      </c>
      <c r="Z1755">
        <f t="shared" si="562"/>
        <v>0.80483422122472115</v>
      </c>
      <c r="AL1755">
        <v>12.074062500000002</v>
      </c>
    </row>
    <row r="1756" spans="4:38" x14ac:dyDescent="0.55000000000000004">
      <c r="D1756">
        <f t="shared" si="557"/>
        <v>3.1824392459344315</v>
      </c>
      <c r="E1756">
        <f t="shared" si="545"/>
        <v>5</v>
      </c>
      <c r="F1756" s="2">
        <f t="shared" si="558"/>
        <v>39292</v>
      </c>
      <c r="G1756" s="1">
        <v>2007.6627853881278</v>
      </c>
      <c r="H1756" s="3">
        <v>2731.19</v>
      </c>
      <c r="I1756" s="1">
        <f t="shared" si="546"/>
        <v>2731.19</v>
      </c>
      <c r="J1756" s="1">
        <f t="shared" si="547"/>
        <v>1.8931502337405838E-24</v>
      </c>
      <c r="K1756">
        <f t="shared" si="548"/>
        <v>0</v>
      </c>
      <c r="L1756">
        <f t="shared" si="553"/>
        <v>0.2567894510676158</v>
      </c>
      <c r="M1756">
        <f t="shared" si="559"/>
        <v>0.2567894510676158</v>
      </c>
      <c r="N1756">
        <f t="shared" si="554"/>
        <v>2.7762930822811924</v>
      </c>
      <c r="O1756">
        <f t="shared" si="555"/>
        <v>-1.3382746780727928E-2</v>
      </c>
      <c r="P1756">
        <f t="shared" si="549"/>
        <v>-0.13547585018294572</v>
      </c>
      <c r="Q1756">
        <f t="shared" si="556"/>
        <v>22.450079293020565</v>
      </c>
      <c r="R1756">
        <f t="shared" si="560"/>
        <v>12.321933985399147</v>
      </c>
      <c r="S1756">
        <v>17.920000000000002</v>
      </c>
      <c r="T1756">
        <f t="shared" si="550"/>
        <v>17.073147428923306</v>
      </c>
      <c r="U1756">
        <f>qten^((S1756-tbar)/10)*IF(S1756&gt;Ttorp,1,torpmult)</f>
        <v>1.1595068257021133</v>
      </c>
      <c r="V1756">
        <f>qtenq^((S1756-tbar)/10)*IF(S1756&gt;Ttorp,1,torpmult)</f>
        <v>1.658639091628884</v>
      </c>
      <c r="W1756">
        <f t="shared" si="551"/>
        <v>-7.1117142442384554E-2</v>
      </c>
      <c r="X1756">
        <f t="shared" si="552"/>
        <v>-1.3210440829693783E-2</v>
      </c>
      <c r="Y1756">
        <f t="shared" si="562"/>
        <v>0.44968703331459337</v>
      </c>
      <c r="Z1756">
        <f t="shared" si="562"/>
        <v>0.79503025870366484</v>
      </c>
      <c r="AL1756">
        <v>11.507708333333335</v>
      </c>
    </row>
    <row r="1757" spans="4:38" x14ac:dyDescent="0.55000000000000004">
      <c r="D1757">
        <f t="shared" si="557"/>
        <v>3.3641953213409885</v>
      </c>
      <c r="E1757">
        <f t="shared" si="545"/>
        <v>5</v>
      </c>
      <c r="F1757" s="2">
        <f t="shared" si="558"/>
        <v>39293</v>
      </c>
      <c r="G1757" s="1">
        <v>2007.6655251141551</v>
      </c>
      <c r="H1757" s="3">
        <v>1355.88</v>
      </c>
      <c r="I1757" s="1">
        <f t="shared" si="546"/>
        <v>1355.88</v>
      </c>
      <c r="J1757" s="1">
        <f t="shared" si="547"/>
        <v>1.6709981056139209E-12</v>
      </c>
      <c r="K1757">
        <f t="shared" si="548"/>
        <v>0</v>
      </c>
      <c r="L1757">
        <f t="shared" si="553"/>
        <v>0.25641828435478581</v>
      </c>
      <c r="M1757">
        <f t="shared" si="559"/>
        <v>0.25641828435478581</v>
      </c>
      <c r="N1757">
        <f t="shared" si="554"/>
        <v>2.7749548076031196</v>
      </c>
      <c r="O1757">
        <f t="shared" si="555"/>
        <v>-1.3182371406283977E-2</v>
      </c>
      <c r="P1757">
        <f t="shared" si="549"/>
        <v>-0.13331972554667532</v>
      </c>
      <c r="Q1757">
        <f t="shared" si="556"/>
        <v>22.417629665127677</v>
      </c>
      <c r="R1757">
        <f t="shared" si="560"/>
        <v>12.31599436312267</v>
      </c>
      <c r="S1757">
        <v>17.559999999999999</v>
      </c>
      <c r="T1757">
        <f t="shared" si="550"/>
        <v>17.068492459991084</v>
      </c>
      <c r="U1757">
        <f>qten^((S1757-tbar)/10)*IF(S1757&gt;Ttorp,1,torpmult)</f>
        <v>1.1427047278133953</v>
      </c>
      <c r="V1757">
        <f>qtenq^((S1757-tbar)/10)*IF(S1757&gt;Ttorp,1,torpmult)</f>
        <v>1.5778936817049303</v>
      </c>
      <c r="W1757">
        <f t="shared" si="551"/>
        <v>-5.9058485272245262E-2</v>
      </c>
      <c r="X1757">
        <f t="shared" si="552"/>
        <v>-1.5882173671976314E-2</v>
      </c>
      <c r="Y1757">
        <f t="shared" si="562"/>
        <v>0.37856989087220883</v>
      </c>
      <c r="Z1757">
        <f t="shared" si="562"/>
        <v>0.78181981787397103</v>
      </c>
      <c r="AL1757">
        <v>11.303541666666669</v>
      </c>
    </row>
    <row r="1758" spans="4:38" x14ac:dyDescent="0.55000000000000004">
      <c r="D1758">
        <f t="shared" si="557"/>
        <v>3.5277757892068897</v>
      </c>
      <c r="E1758">
        <f t="shared" si="545"/>
        <v>5</v>
      </c>
      <c r="F1758" s="2">
        <f t="shared" si="558"/>
        <v>39294</v>
      </c>
      <c r="G1758" s="1">
        <v>2007.6682648401825</v>
      </c>
      <c r="H1758" s="3">
        <v>1103.43</v>
      </c>
      <c r="I1758" s="1">
        <f t="shared" si="546"/>
        <v>1103.43</v>
      </c>
      <c r="J1758" s="1">
        <f t="shared" si="547"/>
        <v>2.6045265966057205E-10</v>
      </c>
      <c r="K1758">
        <f t="shared" si="548"/>
        <v>0</v>
      </c>
      <c r="L1758">
        <f t="shared" si="553"/>
        <v>0.25605302483274012</v>
      </c>
      <c r="M1758">
        <f t="shared" si="559"/>
        <v>0.25605302483274012</v>
      </c>
      <c r="N1758">
        <f t="shared" si="554"/>
        <v>2.7736365704624912</v>
      </c>
      <c r="O1758">
        <f t="shared" si="555"/>
        <v>-1.2974557544302989E-2</v>
      </c>
      <c r="P1758">
        <f t="shared" si="549"/>
        <v>-0.13109431565390212</v>
      </c>
      <c r="Q1758">
        <f t="shared" si="556"/>
        <v>22.38569647940432</v>
      </c>
      <c r="R1758">
        <f t="shared" si="560"/>
        <v>12.310143672816178</v>
      </c>
      <c r="S1758">
        <v>17.18</v>
      </c>
      <c r="T1758">
        <f t="shared" si="550"/>
        <v>17.063008237346629</v>
      </c>
      <c r="U1758">
        <f>qten^((S1758-tbar)/10)*IF(S1758&gt;Ttorp,1,torpmult)</f>
        <v>1.1252332488301446</v>
      </c>
      <c r="V1758">
        <f>qtenq^((S1758-tbar)/10)*IF(S1758&gt;Ttorp,1,torpmult)</f>
        <v>1.4969229867926914</v>
      </c>
      <c r="W1758">
        <f t="shared" si="551"/>
        <v>-4.8750775011246375E-2</v>
      </c>
      <c r="X1758">
        <f t="shared" si="552"/>
        <v>-1.7911763476432776E-2</v>
      </c>
      <c r="Y1758">
        <f t="shared" si="562"/>
        <v>0.31951140559996355</v>
      </c>
      <c r="Z1758">
        <f t="shared" si="562"/>
        <v>0.76593764420199473</v>
      </c>
      <c r="AL1758">
        <v>11.734166666666665</v>
      </c>
    </row>
    <row r="1759" spans="4:38" x14ac:dyDescent="0.55000000000000004">
      <c r="D1759">
        <f t="shared" si="557"/>
        <v>3.6749982102862009</v>
      </c>
      <c r="E1759">
        <f t="shared" si="545"/>
        <v>5</v>
      </c>
      <c r="F1759" s="2">
        <f t="shared" si="558"/>
        <v>39295</v>
      </c>
      <c r="G1759" s="1">
        <v>2007.6694063926941</v>
      </c>
      <c r="H1759" s="3">
        <v>4270.1499999999996</v>
      </c>
      <c r="I1759" s="1">
        <f t="shared" si="546"/>
        <v>4270.1499999999996</v>
      </c>
      <c r="J1759" s="1">
        <f t="shared" si="547"/>
        <v>8.127338756695733E-38</v>
      </c>
      <c r="K1759">
        <f t="shared" si="548"/>
        <v>0</v>
      </c>
      <c r="L1759">
        <f t="shared" si="553"/>
        <v>0.2556938623240993</v>
      </c>
      <c r="M1759">
        <f t="shared" si="559"/>
        <v>0.2556938623240993</v>
      </c>
      <c r="N1759">
        <f t="shared" si="554"/>
        <v>2.7723391147080609</v>
      </c>
      <c r="O1759">
        <f t="shared" si="555"/>
        <v>-1.3137929652544678E-2</v>
      </c>
      <c r="P1759">
        <f t="shared" si="549"/>
        <v>-0.13262004675261396</v>
      </c>
      <c r="Q1759">
        <f t="shared" si="556"/>
        <v>22.354296331124701</v>
      </c>
      <c r="R1759">
        <f t="shared" si="560"/>
        <v>12.30438521585044</v>
      </c>
      <c r="S1759">
        <v>17.5</v>
      </c>
      <c r="T1759">
        <f t="shared" si="550"/>
        <v>17.060478777416499</v>
      </c>
      <c r="U1759">
        <f>qten^((S1759-tbar)/10)*IF(S1759&gt;Ttorp,1,torpmult)</f>
        <v>1.1399281452289038</v>
      </c>
      <c r="V1759">
        <f>qtenq^((S1759-tbar)/10)*IF(S1759&gt;Ttorp,1,torpmult)</f>
        <v>1.5648235634730228</v>
      </c>
      <c r="W1759">
        <f t="shared" si="551"/>
        <v>-4.1165873551521015E-2</v>
      </c>
      <c r="X1759">
        <f t="shared" si="552"/>
        <v>-1.9389165352601927E-2</v>
      </c>
      <c r="Y1759">
        <f t="shared" si="562"/>
        <v>0.27076063058871719</v>
      </c>
      <c r="Z1759">
        <f t="shared" si="562"/>
        <v>0.74802588072556198</v>
      </c>
      <c r="AL1759">
        <v>11.522291666666661</v>
      </c>
    </row>
    <row r="1760" spans="4:38" x14ac:dyDescent="0.55000000000000004">
      <c r="D1760">
        <f t="shared" si="557"/>
        <v>3.8074983892575807</v>
      </c>
      <c r="E1760">
        <f t="shared" si="545"/>
        <v>5</v>
      </c>
      <c r="F1760" s="2">
        <f t="shared" si="558"/>
        <v>39296</v>
      </c>
      <c r="G1760" s="1">
        <v>2007.6721461187215</v>
      </c>
      <c r="H1760" s="3">
        <v>6414.75</v>
      </c>
      <c r="I1760" s="1">
        <f t="shared" si="546"/>
        <v>6414.75</v>
      </c>
      <c r="J1760" s="1">
        <f t="shared" si="547"/>
        <v>1.9150911275081719E-56</v>
      </c>
      <c r="K1760">
        <f t="shared" si="548"/>
        <v>0</v>
      </c>
      <c r="L1760">
        <f t="shared" si="553"/>
        <v>0.2553305197302565</v>
      </c>
      <c r="M1760">
        <f t="shared" si="559"/>
        <v>0.2553305197302565</v>
      </c>
      <c r="N1760">
        <f t="shared" si="554"/>
        <v>2.7710253217428065</v>
      </c>
      <c r="O1760">
        <f t="shared" si="555"/>
        <v>-1.3233307390407845E-2</v>
      </c>
      <c r="P1760">
        <f t="shared" si="549"/>
        <v>-0.13345576419962035</v>
      </c>
      <c r="Q1760">
        <f t="shared" si="556"/>
        <v>22.322530734803166</v>
      </c>
      <c r="R1760">
        <f t="shared" si="560"/>
        <v>12.2985542499875</v>
      </c>
      <c r="S1760">
        <v>17.690000000000001</v>
      </c>
      <c r="T1760">
        <f t="shared" si="550"/>
        <v>17.053822618849175</v>
      </c>
      <c r="U1760">
        <f>qten^((S1760-tbar)/10)*IF(S1760&gt;Ttorp,1,torpmult)</f>
        <v>1.1487438798039642</v>
      </c>
      <c r="V1760">
        <f>qtenq^((S1760-tbar)/10)*IF(S1760&gt;Ttorp,1,torpmult)</f>
        <v>1.6065879935140681</v>
      </c>
      <c r="W1760">
        <f t="shared" si="551"/>
        <v>-3.4328386684650061E-2</v>
      </c>
      <c r="X1760">
        <f t="shared" si="552"/>
        <v>-2.0446327793927757E-2</v>
      </c>
      <c r="Y1760">
        <f t="shared" si="562"/>
        <v>0.22959475703719617</v>
      </c>
      <c r="Z1760">
        <f t="shared" si="562"/>
        <v>0.72863671537296004</v>
      </c>
      <c r="AL1760">
        <v>11.295937500000008</v>
      </c>
    </row>
    <row r="1761" spans="4:38" x14ac:dyDescent="0.55000000000000004">
      <c r="D1761">
        <f t="shared" si="557"/>
        <v>3.9267485503318227</v>
      </c>
      <c r="E1761">
        <f t="shared" si="545"/>
        <v>5</v>
      </c>
      <c r="F1761" s="2">
        <f t="shared" si="558"/>
        <v>39297</v>
      </c>
      <c r="G1761" s="1">
        <v>2007.674885844749</v>
      </c>
      <c r="H1761" s="3">
        <v>6047.47</v>
      </c>
      <c r="I1761" s="1">
        <f t="shared" si="546"/>
        <v>6047.47</v>
      </c>
      <c r="J1761" s="1">
        <f t="shared" si="547"/>
        <v>2.9671738338359609E-53</v>
      </c>
      <c r="K1761">
        <f t="shared" si="548"/>
        <v>0</v>
      </c>
      <c r="L1761">
        <f t="shared" si="553"/>
        <v>0.25496488749957263</v>
      </c>
      <c r="M1761">
        <f t="shared" si="559"/>
        <v>0.25496488749957263</v>
      </c>
      <c r="N1761">
        <f t="shared" si="554"/>
        <v>2.7697019910037657</v>
      </c>
      <c r="O1761">
        <f t="shared" si="555"/>
        <v>-1.3492536004982014E-2</v>
      </c>
      <c r="P1761">
        <f t="shared" si="549"/>
        <v>-0.13593880712058085</v>
      </c>
      <c r="Q1761">
        <f t="shared" si="556"/>
        <v>22.290564964648865</v>
      </c>
      <c r="R1761">
        <f t="shared" si="560"/>
        <v>12.292680952924108</v>
      </c>
      <c r="S1761">
        <v>18.18</v>
      </c>
      <c r="T1761">
        <f t="shared" si="550"/>
        <v>17.046341553559316</v>
      </c>
      <c r="U1761">
        <f>qten^((S1761-tbar)/10)*IF(S1761&gt;Ttorp,1,torpmult)</f>
        <v>1.1717951125984845</v>
      </c>
      <c r="V1761">
        <f>qtenq^((S1761-tbar)/10)*IF(S1761&gt;Ttorp,1,torpmult)</f>
        <v>1.719512972486013</v>
      </c>
      <c r="W1761">
        <f t="shared" si="551"/>
        <v>-2.867667678774044E-2</v>
      </c>
      <c r="X1761">
        <f t="shared" si="552"/>
        <v>-2.1136755645103023E-2</v>
      </c>
      <c r="Y1761">
        <f t="shared" si="562"/>
        <v>0.19526637035254613</v>
      </c>
      <c r="Z1761">
        <f t="shared" si="562"/>
        <v>0.7081903875790323</v>
      </c>
      <c r="AL1761">
        <v>10.964166666666669</v>
      </c>
    </row>
    <row r="1762" spans="4:38" x14ac:dyDescent="0.55000000000000004">
      <c r="D1762">
        <f t="shared" si="557"/>
        <v>4.0340736952986411</v>
      </c>
      <c r="E1762">
        <f t="shared" si="545"/>
        <v>5</v>
      </c>
      <c r="F1762" s="2">
        <f t="shared" si="558"/>
        <v>39298</v>
      </c>
      <c r="G1762" s="1">
        <v>2007.6776255707764</v>
      </c>
      <c r="H1762" s="3">
        <v>4629.63</v>
      </c>
      <c r="I1762" s="1">
        <f t="shared" si="546"/>
        <v>4629.63</v>
      </c>
      <c r="J1762" s="1">
        <f t="shared" si="547"/>
        <v>6.1311897204480104E-41</v>
      </c>
      <c r="K1762">
        <f t="shared" si="548"/>
        <v>0</v>
      </c>
      <c r="L1762">
        <f t="shared" si="553"/>
        <v>0.25459245241157102</v>
      </c>
      <c r="M1762">
        <f t="shared" si="559"/>
        <v>0.25459245241157102</v>
      </c>
      <c r="N1762">
        <f t="shared" si="554"/>
        <v>2.7683527374032675</v>
      </c>
      <c r="O1762">
        <f t="shared" si="555"/>
        <v>-1.3453178564883927E-2</v>
      </c>
      <c r="P1762">
        <f t="shared" si="549"/>
        <v>-0.13541041088762124</v>
      </c>
      <c r="Q1762">
        <f t="shared" si="556"/>
        <v>22.258004447765032</v>
      </c>
      <c r="R1762">
        <f t="shared" si="560"/>
        <v>12.286692603242669</v>
      </c>
      <c r="S1762">
        <v>18.12</v>
      </c>
      <c r="T1762">
        <f t="shared" si="550"/>
        <v>17.038037798348689</v>
      </c>
      <c r="U1762">
        <f>qten^((S1762-tbar)/10)*IF(S1762&gt;Ttorp,1,torpmult)</f>
        <v>1.1689478452134454</v>
      </c>
      <c r="V1762">
        <f>qtenq^((S1762-tbar)/10)*IF(S1762&gt;Ttorp,1,torpmult)</f>
        <v>1.7052697835359136</v>
      </c>
      <c r="W1762">
        <f t="shared" si="551"/>
        <v>-2.4007489395373859E-2</v>
      </c>
      <c r="X1762">
        <f t="shared" si="552"/>
        <v>-2.1530430469021249E-2</v>
      </c>
      <c r="Y1762">
        <f t="shared" si="562"/>
        <v>0.16658969356480569</v>
      </c>
      <c r="Z1762">
        <f t="shared" si="562"/>
        <v>0.68705363193392932</v>
      </c>
      <c r="AL1762">
        <v>10.928541666666675</v>
      </c>
    </row>
    <row r="1763" spans="4:38" x14ac:dyDescent="0.55000000000000004">
      <c r="D1763">
        <f t="shared" si="557"/>
        <v>4.130666325768777</v>
      </c>
      <c r="E1763">
        <f t="shared" si="545"/>
        <v>5</v>
      </c>
      <c r="F1763" s="2">
        <f t="shared" si="558"/>
        <v>39299</v>
      </c>
      <c r="G1763" s="1">
        <v>2007.6803652968038</v>
      </c>
      <c r="H1763" s="3">
        <v>3190.34</v>
      </c>
      <c r="I1763" s="1">
        <f t="shared" si="546"/>
        <v>3190.34</v>
      </c>
      <c r="J1763" s="1">
        <f t="shared" si="547"/>
        <v>1.9456237190389411E-28</v>
      </c>
      <c r="K1763">
        <f t="shared" si="548"/>
        <v>0</v>
      </c>
      <c r="L1763">
        <f t="shared" si="553"/>
        <v>0.25422146498448167</v>
      </c>
      <c r="M1763">
        <f t="shared" si="559"/>
        <v>0.25422146498448167</v>
      </c>
      <c r="N1763">
        <f t="shared" si="554"/>
        <v>2.7670074195467791</v>
      </c>
      <c r="O1763">
        <f t="shared" si="555"/>
        <v>-1.3392203408697512E-2</v>
      </c>
      <c r="P1763">
        <f t="shared" si="549"/>
        <v>-0.13466596138287532</v>
      </c>
      <c r="Q1763">
        <f t="shared" si="556"/>
        <v>22.225570494110855</v>
      </c>
      <c r="R1763">
        <f t="shared" si="560"/>
        <v>12.280721721449686</v>
      </c>
      <c r="S1763">
        <v>18.02</v>
      </c>
      <c r="T1763">
        <f t="shared" si="550"/>
        <v>17.028913813800173</v>
      </c>
      <c r="U1763">
        <f>qten^((S1763-tbar)/10)*IF(S1763&gt;Ttorp,1,torpmult)</f>
        <v>1.1642177654608983</v>
      </c>
      <c r="V1763">
        <f>qtenq^((S1763-tbar)/10)*IF(S1763&gt;Ttorp,1,torpmult)</f>
        <v>1.681792830507429</v>
      </c>
      <c r="W1763">
        <f t="shared" si="551"/>
        <v>-2.0148636176488346E-2</v>
      </c>
      <c r="X1763">
        <f t="shared" si="552"/>
        <v>-2.1686556279076626E-2</v>
      </c>
      <c r="Y1763">
        <f t="shared" si="562"/>
        <v>0.14258220416943182</v>
      </c>
      <c r="Z1763">
        <f t="shared" si="562"/>
        <v>0.66552320146490807</v>
      </c>
      <c r="AL1763">
        <v>10.922604166666668</v>
      </c>
    </row>
    <row r="1764" spans="4:38" x14ac:dyDescent="0.55000000000000004">
      <c r="D1764">
        <f t="shared" si="557"/>
        <v>4.2175996931918993</v>
      </c>
      <c r="E1764">
        <f t="shared" si="545"/>
        <v>5</v>
      </c>
      <c r="F1764" s="2">
        <f t="shared" si="558"/>
        <v>39300</v>
      </c>
      <c r="G1764" s="1">
        <v>2007.6831050228311</v>
      </c>
      <c r="H1764" s="3">
        <v>7551.92</v>
      </c>
      <c r="I1764" s="1">
        <f t="shared" si="546"/>
        <v>7551.92</v>
      </c>
      <c r="J1764" s="1">
        <f t="shared" si="547"/>
        <v>2.5401322271461147E-66</v>
      </c>
      <c r="K1764">
        <f t="shared" si="548"/>
        <v>0</v>
      </c>
      <c r="L1764">
        <f t="shared" si="553"/>
        <v>0.25385251714507651</v>
      </c>
      <c r="M1764">
        <f t="shared" si="559"/>
        <v>0.25385251714507651</v>
      </c>
      <c r="N1764">
        <f t="shared" si="554"/>
        <v>2.7656681992059093</v>
      </c>
      <c r="O1764">
        <f t="shared" si="555"/>
        <v>-1.3533139814692063E-2</v>
      </c>
      <c r="P1764">
        <f t="shared" si="549"/>
        <v>-0.13595073407350644</v>
      </c>
      <c r="Q1764">
        <f t="shared" si="556"/>
        <v>22.193314853487237</v>
      </c>
      <c r="R1764">
        <f t="shared" si="560"/>
        <v>12.274777902067871</v>
      </c>
      <c r="S1764">
        <v>18.29</v>
      </c>
      <c r="T1764">
        <f t="shared" si="550"/>
        <v>17.018972303546473</v>
      </c>
      <c r="U1764">
        <f>qten^((S1764-tbar)/10)*IF(S1764&gt;Ttorp,1,torpmult)</f>
        <v>1.1770331273446255</v>
      </c>
      <c r="V1764">
        <f>qtenq^((S1764-tbar)/10)*IF(S1764&gt;Ttorp,1,torpmult)</f>
        <v>1.7459351822675258</v>
      </c>
      <c r="W1764">
        <f t="shared" si="551"/>
        <v>-1.6956226954859637E-2</v>
      </c>
      <c r="X1764">
        <f t="shared" si="552"/>
        <v>-2.1654450488348433E-2</v>
      </c>
      <c r="Y1764">
        <f t="shared" si="562"/>
        <v>0.12243356799294347</v>
      </c>
      <c r="Z1764">
        <f t="shared" si="562"/>
        <v>0.64383664518583139</v>
      </c>
      <c r="AL1764">
        <v>11.303437500000003</v>
      </c>
    </row>
    <row r="1765" spans="4:38" x14ac:dyDescent="0.55000000000000004">
      <c r="D1765">
        <f t="shared" si="557"/>
        <v>4.2958397238727093</v>
      </c>
      <c r="E1765">
        <f t="shared" si="545"/>
        <v>5</v>
      </c>
      <c r="F1765" s="2">
        <f t="shared" si="558"/>
        <v>39301</v>
      </c>
      <c r="G1765" s="1">
        <v>2007.6858447488585</v>
      </c>
      <c r="H1765" s="3">
        <v>4445.33</v>
      </c>
      <c r="I1765" s="1">
        <f t="shared" si="546"/>
        <v>4445.33</v>
      </c>
      <c r="J1765" s="1">
        <f t="shared" si="547"/>
        <v>2.4454242536948785E-39</v>
      </c>
      <c r="K1765">
        <f t="shared" si="548"/>
        <v>0</v>
      </c>
      <c r="L1765">
        <f t="shared" si="553"/>
        <v>0.25348004938049157</v>
      </c>
      <c r="M1765">
        <f t="shared" si="559"/>
        <v>0.25348004938049157</v>
      </c>
      <c r="N1765">
        <f t="shared" si="554"/>
        <v>2.7643148852244401</v>
      </c>
      <c r="O1765">
        <f t="shared" si="555"/>
        <v>-1.3422661533182279E-2</v>
      </c>
      <c r="P1765">
        <f t="shared" si="549"/>
        <v>-0.13470947138946904</v>
      </c>
      <c r="Q1765">
        <f t="shared" si="556"/>
        <v>22.160751479819826</v>
      </c>
      <c r="R1765">
        <f t="shared" si="560"/>
        <v>12.268771531325685</v>
      </c>
      <c r="S1765">
        <v>18.100000000000001</v>
      </c>
      <c r="T1765">
        <f t="shared" si="550"/>
        <v>17.008216213470451</v>
      </c>
      <c r="U1765">
        <f>qten^((S1765-tbar)/10)*IF(S1765&gt;Ttorp,1,torpmult)</f>
        <v>1.1680002943353267</v>
      </c>
      <c r="V1765">
        <f>qtenq^((S1765-tbar)/10)*IF(S1765&gt;Ttorp,1,torpmult)</f>
        <v>1.700548320128392</v>
      </c>
      <c r="W1765">
        <f t="shared" si="551"/>
        <v>-1.4310976359174079E-2</v>
      </c>
      <c r="X1765">
        <f t="shared" si="552"/>
        <v>-2.1474729363926963E-2</v>
      </c>
      <c r="Y1765">
        <f t="shared" si="562"/>
        <v>0.10547734103808383</v>
      </c>
      <c r="Z1765">
        <f t="shared" si="562"/>
        <v>0.62218219469748293</v>
      </c>
      <c r="AL1765">
        <v>11.706250000000002</v>
      </c>
    </row>
    <row r="1766" spans="4:38" x14ac:dyDescent="0.55000000000000004">
      <c r="D1766">
        <f t="shared" si="557"/>
        <v>4.3662557514854381</v>
      </c>
      <c r="E1766">
        <f t="shared" si="545"/>
        <v>5</v>
      </c>
      <c r="F1766" s="2">
        <f t="shared" si="558"/>
        <v>39302</v>
      </c>
      <c r="G1766" s="1">
        <v>2007.6885844748858</v>
      </c>
      <c r="H1766" s="3">
        <v>4339.07</v>
      </c>
      <c r="I1766" s="1">
        <f t="shared" si="546"/>
        <v>4339.07</v>
      </c>
      <c r="J1766" s="1">
        <f t="shared" si="547"/>
        <v>2.0479382058018742E-38</v>
      </c>
      <c r="K1766">
        <f t="shared" si="548"/>
        <v>0</v>
      </c>
      <c r="L1766">
        <f t="shared" si="553"/>
        <v>0.25311098233558893</v>
      </c>
      <c r="M1766">
        <f t="shared" si="559"/>
        <v>0.25311098233558893</v>
      </c>
      <c r="N1766">
        <f t="shared" si="554"/>
        <v>2.7629726190711219</v>
      </c>
      <c r="O1766">
        <f t="shared" si="555"/>
        <v>-1.3421587428146253E-2</v>
      </c>
      <c r="P1766">
        <f t="shared" si="549"/>
        <v>-0.13456788587197571</v>
      </c>
      <c r="Q1766">
        <f t="shared" si="556"/>
        <v>22.128485417534183</v>
      </c>
      <c r="R1766">
        <f t="shared" si="560"/>
        <v>12.262814193810589</v>
      </c>
      <c r="S1766">
        <v>18.11</v>
      </c>
      <c r="T1766">
        <f t="shared" si="550"/>
        <v>16.996648730836004</v>
      </c>
      <c r="U1766">
        <f>qten^((S1766-tbar)/10)*IF(S1766&gt;Ttorp,1,torpmult)</f>
        <v>1.1684739737246825</v>
      </c>
      <c r="V1766">
        <f>qtenq^((S1766-tbar)/10)*IF(S1766&gt;Ttorp,1,torpmult)</f>
        <v>1.70290741549789</v>
      </c>
      <c r="W1766">
        <f t="shared" si="551"/>
        <v>-1.2114778249398189E-2</v>
      </c>
      <c r="X1766">
        <f t="shared" si="552"/>
        <v>-2.1180554189145231E-2</v>
      </c>
      <c r="Y1766">
        <f t="shared" ref="Y1766:Z1781" si="563">MAX(0.0000000001,Y1765+W1765)</f>
        <v>9.1166364678909748E-2</v>
      </c>
      <c r="Z1766">
        <f t="shared" si="563"/>
        <v>0.60070746533355601</v>
      </c>
      <c r="AL1766">
        <v>11.478541666666672</v>
      </c>
    </row>
    <row r="1767" spans="4:38" x14ac:dyDescent="0.55000000000000004">
      <c r="D1767">
        <f t="shared" si="557"/>
        <v>4.4296301763368948</v>
      </c>
      <c r="E1767">
        <f t="shared" si="545"/>
        <v>5</v>
      </c>
      <c r="F1767" s="2">
        <f t="shared" si="558"/>
        <v>39303</v>
      </c>
      <c r="G1767" s="1">
        <v>2007.6913242009134</v>
      </c>
      <c r="H1767" s="3">
        <v>5260.65</v>
      </c>
      <c r="I1767" s="1">
        <f t="shared" si="546"/>
        <v>5260.65</v>
      </c>
      <c r="J1767" s="1">
        <f t="shared" si="547"/>
        <v>2.0256978889958021E-46</v>
      </c>
      <c r="K1767">
        <f t="shared" si="548"/>
        <v>0</v>
      </c>
      <c r="L1767">
        <f t="shared" si="553"/>
        <v>0.25274230319621366</v>
      </c>
      <c r="M1767">
        <f t="shared" si="559"/>
        <v>0.25274230319621366</v>
      </c>
      <c r="N1767">
        <f t="shared" si="554"/>
        <v>2.7616304603283073</v>
      </c>
      <c r="O1767">
        <f t="shared" si="555"/>
        <v>-1.3507901323928095E-2</v>
      </c>
      <c r="P1767">
        <f t="shared" si="549"/>
        <v>-0.13530128783751033</v>
      </c>
      <c r="Q1767">
        <f t="shared" si="556"/>
        <v>22.09625326828434</v>
      </c>
      <c r="R1767">
        <f t="shared" si="560"/>
        <v>12.256857333012137</v>
      </c>
      <c r="S1767">
        <v>18.28</v>
      </c>
      <c r="T1767">
        <f t="shared" si="550"/>
        <v>16.984273283335437</v>
      </c>
      <c r="U1767">
        <f>qten^((S1767-tbar)/10)*IF(S1767&gt;Ttorp,1,torpmult)</f>
        <v>1.1765559782205974</v>
      </c>
      <c r="V1767">
        <f>qtenq^((S1767-tbar)/10)*IF(S1767&gt;Ttorp,1,torpmult)</f>
        <v>1.7435164790741247</v>
      </c>
      <c r="W1767">
        <f t="shared" si="551"/>
        <v>-1.0287221598016094E-2</v>
      </c>
      <c r="X1767">
        <f t="shared" si="552"/>
        <v>-2.0798825317139297E-2</v>
      </c>
      <c r="Y1767">
        <f t="shared" si="563"/>
        <v>7.9051586429511558E-2</v>
      </c>
      <c r="Z1767">
        <f t="shared" si="563"/>
        <v>0.57952691114441079</v>
      </c>
      <c r="AL1767">
        <v>11.47552083333334</v>
      </c>
    </row>
    <row r="1768" spans="4:38" x14ac:dyDescent="0.55000000000000004">
      <c r="D1768">
        <f t="shared" si="557"/>
        <v>4.4866671587032059</v>
      </c>
      <c r="E1768">
        <f t="shared" si="545"/>
        <v>5</v>
      </c>
      <c r="F1768" s="2">
        <f t="shared" si="558"/>
        <v>39304</v>
      </c>
      <c r="G1768" s="1">
        <v>2007.6940639269408</v>
      </c>
      <c r="H1768" s="3">
        <v>5626.9</v>
      </c>
      <c r="I1768" s="1">
        <f t="shared" si="546"/>
        <v>5626.9</v>
      </c>
      <c r="J1768" s="1">
        <f t="shared" si="547"/>
        <v>1.3346506293060876E-49</v>
      </c>
      <c r="K1768">
        <f t="shared" si="548"/>
        <v>0</v>
      </c>
      <c r="L1768">
        <f t="shared" si="553"/>
        <v>0.25237161473638486</v>
      </c>
      <c r="M1768">
        <f t="shared" si="559"/>
        <v>0.25237161473638486</v>
      </c>
      <c r="N1768">
        <f t="shared" si="554"/>
        <v>2.7602796701959145</v>
      </c>
      <c r="O1768">
        <f t="shared" si="555"/>
        <v>-1.3343392793698783E-2</v>
      </c>
      <c r="P1768">
        <f t="shared" si="549"/>
        <v>-0.13352354416846896</v>
      </c>
      <c r="Q1768">
        <f t="shared" si="556"/>
        <v>22.063845452147408</v>
      </c>
      <c r="R1768">
        <f t="shared" si="560"/>
        <v>12.250862163789673</v>
      </c>
      <c r="S1768">
        <v>17.989999999999998</v>
      </c>
      <c r="T1768">
        <f t="shared" si="550"/>
        <v>16.971093538083547</v>
      </c>
      <c r="U1768">
        <f>qten^((S1768-tbar)/10)*IF(S1768&gt;Ttorp,1,torpmult)</f>
        <v>1.1628024773639152</v>
      </c>
      <c r="V1768">
        <f>qtenq^((S1768-tbar)/10)*IF(S1768&gt;Ttorp,1,torpmult)</f>
        <v>1.6748129750168528</v>
      </c>
      <c r="W1768">
        <f t="shared" si="551"/>
        <v>-8.7625860532457092E-3</v>
      </c>
      <c r="X1768">
        <f t="shared" si="552"/>
        <v>-2.035125317244852E-2</v>
      </c>
      <c r="Y1768">
        <f t="shared" si="563"/>
        <v>6.8764364831495464E-2</v>
      </c>
      <c r="Z1768">
        <f t="shared" si="563"/>
        <v>0.55872808582727151</v>
      </c>
      <c r="AL1768">
        <v>11.638125000000002</v>
      </c>
    </row>
    <row r="1769" spans="4:38" x14ac:dyDescent="0.55000000000000004">
      <c r="D1769">
        <f t="shared" si="557"/>
        <v>4.5380004428328853</v>
      </c>
      <c r="E1769">
        <f t="shared" si="545"/>
        <v>5</v>
      </c>
      <c r="F1769" s="2">
        <f t="shared" si="558"/>
        <v>39305</v>
      </c>
      <c r="G1769" s="1">
        <v>2007.6968036529681</v>
      </c>
      <c r="H1769" s="3">
        <v>3590.43</v>
      </c>
      <c r="I1769" s="1">
        <f t="shared" si="546"/>
        <v>3590.43</v>
      </c>
      <c r="J1769" s="1">
        <f t="shared" si="547"/>
        <v>6.515102711300379E-32</v>
      </c>
      <c r="K1769">
        <f t="shared" si="548"/>
        <v>0</v>
      </c>
      <c r="L1769">
        <f t="shared" si="553"/>
        <v>0.25200579680715618</v>
      </c>
      <c r="M1769">
        <f t="shared" si="559"/>
        <v>0.25200579680715618</v>
      </c>
      <c r="N1769">
        <f t="shared" si="554"/>
        <v>2.7589453309165446</v>
      </c>
      <c r="O1769">
        <f t="shared" si="555"/>
        <v>-1.3132929079961997E-2</v>
      </c>
      <c r="P1769">
        <f t="shared" si="549"/>
        <v>-0.13129143889124484</v>
      </c>
      <c r="Q1769">
        <f t="shared" si="556"/>
        <v>22.031863447108698</v>
      </c>
      <c r="R1769">
        <f t="shared" si="560"/>
        <v>12.244940007869099</v>
      </c>
      <c r="S1769">
        <v>17.61</v>
      </c>
      <c r="T1769">
        <f t="shared" si="550"/>
        <v>16.957113400520509</v>
      </c>
      <c r="U1769">
        <f>qten^((S1769-tbar)/10)*IF(S1769&gt;Ttorp,1,torpmult)</f>
        <v>1.1450237121672309</v>
      </c>
      <c r="V1769">
        <f>qtenq^((S1769-tbar)/10)*IF(S1769&gt;Ttorp,1,torpmult)</f>
        <v>1.5888688001922093</v>
      </c>
      <c r="W1769">
        <f t="shared" si="551"/>
        <v>-7.4872302187290567E-3</v>
      </c>
      <c r="X1769">
        <f t="shared" si="552"/>
        <v>-1.9855287790353865E-2</v>
      </c>
      <c r="Y1769">
        <f t="shared" si="563"/>
        <v>6.0001778778249755E-2</v>
      </c>
      <c r="Z1769">
        <f t="shared" si="563"/>
        <v>0.53837683265482295</v>
      </c>
      <c r="AL1769">
        <v>11.607708333333333</v>
      </c>
    </row>
    <row r="1770" spans="4:38" x14ac:dyDescent="0.55000000000000004">
      <c r="D1770">
        <f t="shared" si="557"/>
        <v>4.5842003985495969</v>
      </c>
      <c r="E1770">
        <f t="shared" si="545"/>
        <v>5</v>
      </c>
      <c r="F1770" s="2">
        <f t="shared" si="558"/>
        <v>39306</v>
      </c>
      <c r="G1770" s="1">
        <v>2007.6995433789955</v>
      </c>
      <c r="H1770" s="3">
        <v>2471.73</v>
      </c>
      <c r="I1770" s="1">
        <f t="shared" si="546"/>
        <v>2471.73</v>
      </c>
      <c r="J1770" s="1">
        <f t="shared" si="547"/>
        <v>3.3948923288014852E-22</v>
      </c>
      <c r="K1770">
        <f t="shared" si="548"/>
        <v>0</v>
      </c>
      <c r="L1770">
        <f t="shared" si="553"/>
        <v>0.2516460942348514</v>
      </c>
      <c r="M1770">
        <f t="shared" si="559"/>
        <v>0.2516460942348514</v>
      </c>
      <c r="N1770">
        <f t="shared" si="554"/>
        <v>2.7576320380085484</v>
      </c>
      <c r="O1770">
        <f t="shared" si="555"/>
        <v>-1.3142662203251554E-2</v>
      </c>
      <c r="P1770">
        <f t="shared" si="549"/>
        <v>-0.13126361033404829</v>
      </c>
      <c r="Q1770">
        <f t="shared" si="556"/>
        <v>22.000416083377392</v>
      </c>
      <c r="R1770">
        <f t="shared" si="560"/>
        <v>12.239111261394509</v>
      </c>
      <c r="S1770">
        <v>17.64</v>
      </c>
      <c r="T1770">
        <f t="shared" si="550"/>
        <v>16.94233701326575</v>
      </c>
      <c r="U1770">
        <f>qten^((S1770-tbar)/10)*IF(S1770&gt;Ttorp,1,torpmult)</f>
        <v>1.1464173610991351</v>
      </c>
      <c r="V1770">
        <f>qtenq^((S1770-tbar)/10)*IF(S1770&gt;Ttorp,1,torpmult)</f>
        <v>1.595490479618066</v>
      </c>
      <c r="W1770">
        <f t="shared" si="551"/>
        <v>-6.4167895682639906E-3</v>
      </c>
      <c r="X1770">
        <f t="shared" si="552"/>
        <v>-1.9324905702537736E-2</v>
      </c>
      <c r="Y1770">
        <f t="shared" si="563"/>
        <v>5.2514548559520702E-2</v>
      </c>
      <c r="Z1770">
        <f t="shared" si="563"/>
        <v>0.51852154486446911</v>
      </c>
      <c r="AL1770">
        <v>11.980208333333335</v>
      </c>
    </row>
    <row r="1771" spans="4:38" x14ac:dyDescent="0.55000000000000004">
      <c r="D1771">
        <f t="shared" si="557"/>
        <v>4.6257803586946373</v>
      </c>
      <c r="E1771">
        <f t="shared" si="545"/>
        <v>5</v>
      </c>
      <c r="F1771" s="2">
        <f t="shared" si="558"/>
        <v>39307</v>
      </c>
      <c r="G1771" s="1">
        <v>2007.7022831050228</v>
      </c>
      <c r="H1771" s="3">
        <v>2016.7</v>
      </c>
      <c r="I1771" s="1">
        <f t="shared" si="546"/>
        <v>2016.7</v>
      </c>
      <c r="J1771" s="1">
        <f t="shared" si="547"/>
        <v>3.0420501327425882E-18</v>
      </c>
      <c r="K1771">
        <f t="shared" si="548"/>
        <v>0</v>
      </c>
      <c r="L1771">
        <f t="shared" si="553"/>
        <v>0.25128646790516906</v>
      </c>
      <c r="M1771">
        <f t="shared" si="559"/>
        <v>0.25128646790516906</v>
      </c>
      <c r="N1771">
        <f t="shared" si="554"/>
        <v>2.7563177717882232</v>
      </c>
      <c r="O1771">
        <f t="shared" si="555"/>
        <v>-1.3286458487571373E-2</v>
      </c>
      <c r="P1771">
        <f t="shared" si="549"/>
        <v>-0.13257261050789146</v>
      </c>
      <c r="Q1771">
        <f t="shared" si="556"/>
        <v>21.968975385235002</v>
      </c>
      <c r="R1771">
        <f t="shared" si="560"/>
        <v>12.233278195098515</v>
      </c>
      <c r="S1771">
        <v>17.920000000000002</v>
      </c>
      <c r="T1771">
        <f t="shared" si="550"/>
        <v>16.926768754880285</v>
      </c>
      <c r="U1771">
        <f>qten^((S1771-tbar)/10)*IF(S1771&gt;Ttorp,1,torpmult)</f>
        <v>1.1595068257021133</v>
      </c>
      <c r="V1771">
        <f>qtenq^((S1771-tbar)/10)*IF(S1771&gt;Ttorp,1,torpmult)</f>
        <v>1.658639091628884</v>
      </c>
      <c r="W1771">
        <f t="shared" si="551"/>
        <v>-5.5115080355049688E-3</v>
      </c>
      <c r="X1771">
        <f t="shared" si="552"/>
        <v>-1.8771249555687989E-2</v>
      </c>
      <c r="Y1771">
        <f t="shared" si="563"/>
        <v>4.6097758991256711E-2</v>
      </c>
      <c r="Z1771">
        <f t="shared" si="563"/>
        <v>0.49919663916193135</v>
      </c>
      <c r="AL1771">
        <v>12.123958333333329</v>
      </c>
    </row>
    <row r="1772" spans="4:38" x14ac:dyDescent="0.55000000000000004">
      <c r="D1772">
        <f t="shared" si="557"/>
        <v>4.6632023228251738</v>
      </c>
      <c r="E1772">
        <f t="shared" si="545"/>
        <v>5</v>
      </c>
      <c r="F1772" s="2">
        <f t="shared" si="558"/>
        <v>39308</v>
      </c>
      <c r="G1772" s="1">
        <v>2007.7050228310502</v>
      </c>
      <c r="H1772" s="3">
        <v>2129.4899999999998</v>
      </c>
      <c r="I1772" s="1">
        <f t="shared" si="546"/>
        <v>2129.4899999999998</v>
      </c>
      <c r="J1772" s="1">
        <f t="shared" si="547"/>
        <v>3.1877545524461023E-19</v>
      </c>
      <c r="K1772">
        <f t="shared" si="548"/>
        <v>0</v>
      </c>
      <c r="L1772">
        <f t="shared" si="553"/>
        <v>0.25092325527364062</v>
      </c>
      <c r="M1772">
        <f t="shared" si="559"/>
        <v>0.25092325527364062</v>
      </c>
      <c r="N1772">
        <f t="shared" si="554"/>
        <v>2.7549891259394661</v>
      </c>
      <c r="O1772">
        <f t="shared" si="555"/>
        <v>-1.3285442218364807E-2</v>
      </c>
      <c r="P1772">
        <f t="shared" si="549"/>
        <v>-0.13243467513890089</v>
      </c>
      <c r="Q1772">
        <f t="shared" si="556"/>
        <v>21.937221151001161</v>
      </c>
      <c r="R1772">
        <f t="shared" si="560"/>
        <v>12.227381308151381</v>
      </c>
      <c r="S1772">
        <v>17.93</v>
      </c>
      <c r="T1772">
        <f t="shared" si="550"/>
        <v>16.910413238573287</v>
      </c>
      <c r="U1772">
        <f>qten^((S1772-tbar)/10)*IF(S1772&gt;Ttorp,1,torpmult)</f>
        <v>1.1599770605880257</v>
      </c>
      <c r="V1772">
        <f>qtenq^((S1772-tbar)/10)*IF(S1772&gt;Ttorp,1,torpmult)</f>
        <v>1.6609400481817882</v>
      </c>
      <c r="W1772">
        <f t="shared" si="551"/>
        <v>-4.7553529996355471E-3</v>
      </c>
      <c r="X1772">
        <f t="shared" si="552"/>
        <v>-1.8203084981989897E-2</v>
      </c>
      <c r="Y1772">
        <f t="shared" si="563"/>
        <v>4.0586250955751746E-2</v>
      </c>
      <c r="Z1772">
        <f t="shared" si="563"/>
        <v>0.48042538960624337</v>
      </c>
      <c r="AL1772">
        <v>12.176041666666663</v>
      </c>
    </row>
    <row r="1773" spans="4:38" x14ac:dyDescent="0.55000000000000004">
      <c r="D1773">
        <f t="shared" si="557"/>
        <v>4.6968820905426565</v>
      </c>
      <c r="E1773">
        <f t="shared" si="545"/>
        <v>5</v>
      </c>
      <c r="F1773" s="2">
        <f t="shared" si="558"/>
        <v>39309</v>
      </c>
      <c r="G1773" s="1">
        <v>2007.7077625570778</v>
      </c>
      <c r="H1773" s="3">
        <v>1499.57</v>
      </c>
      <c r="I1773" s="1">
        <f t="shared" si="546"/>
        <v>1499.57</v>
      </c>
      <c r="J1773" s="1">
        <f t="shared" si="547"/>
        <v>9.4384455654014357E-14</v>
      </c>
      <c r="K1773">
        <f t="shared" si="548"/>
        <v>0</v>
      </c>
      <c r="L1773">
        <f t="shared" si="553"/>
        <v>0.25056042054723265</v>
      </c>
      <c r="M1773">
        <f t="shared" si="559"/>
        <v>0.25056042054723265</v>
      </c>
      <c r="N1773">
        <f t="shared" si="554"/>
        <v>2.7536605817176296</v>
      </c>
      <c r="O1773">
        <f t="shared" si="555"/>
        <v>-1.3113091359899798E-2</v>
      </c>
      <c r="P1773">
        <f t="shared" si="549"/>
        <v>-0.13059135790544388</v>
      </c>
      <c r="Q1773">
        <f t="shared" si="556"/>
        <v>21.905499955507366</v>
      </c>
      <c r="R1773">
        <f t="shared" si="560"/>
        <v>12.221484872251803</v>
      </c>
      <c r="S1773">
        <v>17.62</v>
      </c>
      <c r="T1773">
        <f t="shared" si="550"/>
        <v>16.893275310838824</v>
      </c>
      <c r="U1773">
        <f>qten^((S1773-tbar)/10)*IF(S1773&gt;Ttorp,1,torpmult)</f>
        <v>1.1454880734652613</v>
      </c>
      <c r="V1773">
        <f>qtenq^((S1773-tbar)/10)*IF(S1773&gt;Ttorp,1,torpmult)</f>
        <v>1.5910729675098376</v>
      </c>
      <c r="W1773">
        <f t="shared" si="551"/>
        <v>-4.0375861485462562E-3</v>
      </c>
      <c r="X1773">
        <f t="shared" si="552"/>
        <v>-1.7627676493008452E-2</v>
      </c>
      <c r="Y1773">
        <f t="shared" si="563"/>
        <v>3.5830897956116201E-2</v>
      </c>
      <c r="Z1773">
        <f t="shared" si="563"/>
        <v>0.46222230462425345</v>
      </c>
      <c r="AL1773">
        <v>12.130208333333334</v>
      </c>
    </row>
    <row r="1774" spans="4:38" x14ac:dyDescent="0.55000000000000004">
      <c r="D1774">
        <f t="shared" si="557"/>
        <v>4.7271938814883914</v>
      </c>
      <c r="E1774">
        <f t="shared" si="545"/>
        <v>5</v>
      </c>
      <c r="F1774" s="2">
        <f t="shared" si="558"/>
        <v>39310</v>
      </c>
      <c r="G1774" s="1">
        <v>2007.7105022831051</v>
      </c>
      <c r="H1774" s="3">
        <v>932.15</v>
      </c>
      <c r="I1774" s="1">
        <f t="shared" si="546"/>
        <v>932.15</v>
      </c>
      <c r="J1774" s="1">
        <f t="shared" si="547"/>
        <v>8.0065970807302676E-9</v>
      </c>
      <c r="K1774">
        <f t="shared" si="548"/>
        <v>0</v>
      </c>
      <c r="L1774">
        <f t="shared" si="553"/>
        <v>0.25020263600502596</v>
      </c>
      <c r="M1774">
        <f t="shared" si="559"/>
        <v>0.25020263600502596</v>
      </c>
      <c r="N1774">
        <f t="shared" si="554"/>
        <v>2.7523492725816396</v>
      </c>
      <c r="O1774">
        <f t="shared" si="555"/>
        <v>-1.2943052667111488E-2</v>
      </c>
      <c r="P1774">
        <f t="shared" si="549"/>
        <v>-0.12877599923179092</v>
      </c>
      <c r="Q1774">
        <f t="shared" si="556"/>
        <v>21.874220277510783</v>
      </c>
      <c r="R1774">
        <f t="shared" si="560"/>
        <v>12.215664930289899</v>
      </c>
      <c r="S1774">
        <v>17.309999999999999</v>
      </c>
      <c r="T1774">
        <f t="shared" si="550"/>
        <v>16.875360050016692</v>
      </c>
      <c r="U1774">
        <f>qten^((S1774-tbar)/10)*IF(S1774&gt;Ttorp,1,torpmult)</f>
        <v>1.131180064704032</v>
      </c>
      <c r="V1774">
        <f>qtenq^((S1774-tbar)/10)*IF(S1774&gt;Ttorp,1,torpmult)</f>
        <v>1.5241448303397691</v>
      </c>
      <c r="W1774">
        <f t="shared" si="551"/>
        <v>-2.2350216334959452E-3</v>
      </c>
      <c r="X1774">
        <f t="shared" si="552"/>
        <v>-1.7048758071962142E-2</v>
      </c>
      <c r="Y1774">
        <f t="shared" si="563"/>
        <v>3.1793311807569946E-2</v>
      </c>
      <c r="Z1774">
        <f t="shared" si="563"/>
        <v>0.44459462813124501</v>
      </c>
      <c r="AL1774">
        <v>11.824374999999998</v>
      </c>
    </row>
    <row r="1775" spans="4:38" x14ac:dyDescent="0.55000000000000004">
      <c r="D1775">
        <f t="shared" si="557"/>
        <v>4.7544744933395524</v>
      </c>
      <c r="E1775">
        <f t="shared" si="545"/>
        <v>5</v>
      </c>
      <c r="F1775" s="2">
        <f t="shared" si="558"/>
        <v>39311</v>
      </c>
      <c r="G1775" s="1">
        <v>2007.7132420091325</v>
      </c>
      <c r="H1775" s="3">
        <v>716.58</v>
      </c>
      <c r="I1775" s="1">
        <f t="shared" si="546"/>
        <v>716.58</v>
      </c>
      <c r="J1775" s="1">
        <f t="shared" si="547"/>
        <v>5.9685000680729045E-7</v>
      </c>
      <c r="K1775">
        <f t="shared" si="548"/>
        <v>0</v>
      </c>
      <c r="L1775">
        <f t="shared" si="553"/>
        <v>0.24984982504822653</v>
      </c>
      <c r="M1775">
        <f t="shared" si="559"/>
        <v>0.24984982504822653</v>
      </c>
      <c r="N1775">
        <f t="shared" si="554"/>
        <v>2.7510549673149285</v>
      </c>
      <c r="O1775">
        <f t="shared" si="555"/>
        <v>-1.2957772491648534E-2</v>
      </c>
      <c r="P1775">
        <f t="shared" si="549"/>
        <v>-0.12880113139347896</v>
      </c>
      <c r="Q1775">
        <f t="shared" si="556"/>
        <v>21.843375415231002</v>
      </c>
      <c r="R1775">
        <f t="shared" si="560"/>
        <v>12.209920455123006</v>
      </c>
      <c r="S1775">
        <v>17.350000000000001</v>
      </c>
      <c r="T1775">
        <f t="shared" si="550"/>
        <v>16.856672764783536</v>
      </c>
      <c r="U1775">
        <f>qten^((S1775-tbar)/10)*IF(S1775&gt;Ttorp,1,torpmult)</f>
        <v>1.1330161694432666</v>
      </c>
      <c r="V1775">
        <f>qtenq^((S1775-tbar)/10)*IF(S1775&gt;Ttorp,1,torpmult)</f>
        <v>1.5326199602077835</v>
      </c>
      <c r="W1775">
        <f t="shared" si="551"/>
        <v>6.8853498981618451E-4</v>
      </c>
      <c r="X1775">
        <f t="shared" si="552"/>
        <v>-1.6444683508094474E-2</v>
      </c>
      <c r="Y1775">
        <f t="shared" si="563"/>
        <v>2.9558290174073999E-2</v>
      </c>
      <c r="Z1775">
        <f t="shared" si="563"/>
        <v>0.42754587005928285</v>
      </c>
      <c r="AL1775">
        <v>11.98854166666667</v>
      </c>
    </row>
    <row r="1776" spans="4:38" x14ac:dyDescent="0.55000000000000004">
      <c r="D1776">
        <f t="shared" si="557"/>
        <v>4.7790270440055975</v>
      </c>
      <c r="E1776">
        <f t="shared" si="545"/>
        <v>5</v>
      </c>
      <c r="F1776" s="2">
        <f t="shared" si="558"/>
        <v>39312</v>
      </c>
      <c r="G1776" s="1">
        <v>2007.7159817351599</v>
      </c>
      <c r="H1776" s="3">
        <v>440.49</v>
      </c>
      <c r="I1776" s="1">
        <f t="shared" si="546"/>
        <v>440.49</v>
      </c>
      <c r="J1776" s="1">
        <f t="shared" si="547"/>
        <v>1.4926310557482919E-4</v>
      </c>
      <c r="K1776">
        <f t="shared" si="548"/>
        <v>0</v>
      </c>
      <c r="L1776">
        <f t="shared" si="553"/>
        <v>0.24949694523618959</v>
      </c>
      <c r="M1776">
        <f t="shared" si="559"/>
        <v>0.24949694523618959</v>
      </c>
      <c r="N1776">
        <f t="shared" si="554"/>
        <v>2.7497591900657636</v>
      </c>
      <c r="O1776">
        <f t="shared" si="555"/>
        <v>-1.2623615390556786E-2</v>
      </c>
      <c r="P1776">
        <f t="shared" si="549"/>
        <v>-0.12536290643398701</v>
      </c>
      <c r="Q1776">
        <f t="shared" si="556"/>
        <v>21.812524159861926</v>
      </c>
      <c r="R1776">
        <f t="shared" si="560"/>
        <v>12.204169377270919</v>
      </c>
      <c r="S1776">
        <v>16.809999999999999</v>
      </c>
      <c r="T1776">
        <f t="shared" si="550"/>
        <v>16.837218992583182</v>
      </c>
      <c r="U1776">
        <f>qten^((S1776-tbar)/10)*IF(S1776&gt;Ttorp,1,torpmult)</f>
        <v>1.1084782596297371</v>
      </c>
      <c r="V1776">
        <f>qtenq^((S1776-tbar)/10)*IF(S1776&gt;Ttorp,1,torpmult)</f>
        <v>1.4220774105872744</v>
      </c>
      <c r="W1776">
        <f t="shared" si="551"/>
        <v>1.2438240264319944E-2</v>
      </c>
      <c r="X1776">
        <f t="shared" si="552"/>
        <v>-1.5797453164904891E-2</v>
      </c>
      <c r="Y1776">
        <f t="shared" si="563"/>
        <v>3.0246825163890184E-2</v>
      </c>
      <c r="Z1776">
        <f t="shared" si="563"/>
        <v>0.41110118655118838</v>
      </c>
      <c r="AL1776">
        <v>12.011874999999989</v>
      </c>
    </row>
    <row r="1777" spans="4:38" x14ac:dyDescent="0.55000000000000004">
      <c r="D1777">
        <f t="shared" si="557"/>
        <v>4.801124339605038</v>
      </c>
      <c r="E1777">
        <f t="shared" si="545"/>
        <v>5</v>
      </c>
      <c r="F1777" s="2">
        <f t="shared" si="558"/>
        <v>39313</v>
      </c>
      <c r="G1777" s="1">
        <v>2007.7187214611872</v>
      </c>
      <c r="H1777" s="3">
        <v>930.71</v>
      </c>
      <c r="I1777" s="1">
        <f t="shared" si="546"/>
        <v>930.71</v>
      </c>
      <c r="J1777" s="1">
        <f t="shared" si="547"/>
        <v>8.2405396801987037E-9</v>
      </c>
      <c r="K1777">
        <f t="shared" si="548"/>
        <v>0</v>
      </c>
      <c r="L1777">
        <f t="shared" si="553"/>
        <v>0.24915348521856223</v>
      </c>
      <c r="M1777">
        <f t="shared" si="559"/>
        <v>0.24915348521856223</v>
      </c>
      <c r="N1777">
        <f t="shared" si="554"/>
        <v>2.748496828526708</v>
      </c>
      <c r="O1777">
        <f t="shared" si="555"/>
        <v>-1.2836110798915001E-2</v>
      </c>
      <c r="P1777">
        <f t="shared" si="549"/>
        <v>-0.12735513527463074</v>
      </c>
      <c r="Q1777">
        <f t="shared" si="556"/>
        <v>21.78240909229531</v>
      </c>
      <c r="R1777">
        <f t="shared" si="560"/>
        <v>12.198550301833862</v>
      </c>
      <c r="S1777">
        <v>17.14</v>
      </c>
      <c r="T1777">
        <f t="shared" si="550"/>
        <v>16.817004497992293</v>
      </c>
      <c r="U1777">
        <f>qten^((S1777-tbar)/10)*IF(S1777&gt;Ttorp,1,torpmult)</f>
        <v>1.1234097566712145</v>
      </c>
      <c r="V1777">
        <f>qtenq^((S1777-tbar)/10)*IF(S1777&gt;Ttorp,1,torpmult)</f>
        <v>1.4886452551665399</v>
      </c>
      <c r="W1777">
        <f t="shared" si="551"/>
        <v>-3.1781095789179506E-3</v>
      </c>
      <c r="X1777">
        <f t="shared" si="552"/>
        <v>-1.4934723917823661E-2</v>
      </c>
      <c r="Y1777">
        <f t="shared" si="563"/>
        <v>4.2685065428210128E-2</v>
      </c>
      <c r="Z1777">
        <f t="shared" si="563"/>
        <v>0.3953037333862835</v>
      </c>
      <c r="AL1777">
        <v>11.907604166666667</v>
      </c>
    </row>
    <row r="1778" spans="4:38" x14ac:dyDescent="0.55000000000000004">
      <c r="D1778">
        <f t="shared" si="557"/>
        <v>4.821011905644534</v>
      </c>
      <c r="E1778">
        <f t="shared" si="545"/>
        <v>5</v>
      </c>
      <c r="F1778" s="2">
        <f t="shared" si="558"/>
        <v>39314</v>
      </c>
      <c r="G1778" s="1">
        <v>2007.7214611872148</v>
      </c>
      <c r="H1778" s="3">
        <v>945.33</v>
      </c>
      <c r="I1778" s="1">
        <f t="shared" si="546"/>
        <v>945.33</v>
      </c>
      <c r="J1778" s="1">
        <f t="shared" si="547"/>
        <v>6.1513147345477196E-9</v>
      </c>
      <c r="K1778">
        <f t="shared" si="548"/>
        <v>0</v>
      </c>
      <c r="L1778">
        <f t="shared" si="553"/>
        <v>0.24880456703972761</v>
      </c>
      <c r="M1778">
        <f t="shared" si="559"/>
        <v>0.24880456703972761</v>
      </c>
      <c r="N1778">
        <f t="shared" si="554"/>
        <v>2.7472132174468165</v>
      </c>
      <c r="O1778">
        <f t="shared" si="555"/>
        <v>-1.2866600692382768E-2</v>
      </c>
      <c r="P1778">
        <f t="shared" si="549"/>
        <v>-0.12753826504081112</v>
      </c>
      <c r="Q1778">
        <f t="shared" si="556"/>
        <v>21.75190468347089</v>
      </c>
      <c r="R1778">
        <f t="shared" si="560"/>
        <v>12.192853298015343</v>
      </c>
      <c r="S1778">
        <v>17.21</v>
      </c>
      <c r="T1778">
        <f t="shared" si="550"/>
        <v>16.796035270997606</v>
      </c>
      <c r="U1778">
        <f>qten^((S1778-tbar)/10)*IF(S1778&gt;Ttorp,1,torpmult)</f>
        <v>1.1266028100878824</v>
      </c>
      <c r="V1778">
        <f>qtenq^((S1778-tbar)/10)*IF(S1778&gt;Ttorp,1,torpmult)</f>
        <v>1.5031614780655631</v>
      </c>
      <c r="W1778">
        <f t="shared" si="551"/>
        <v>-2.8594136924549483E-3</v>
      </c>
      <c r="X1778">
        <f t="shared" si="552"/>
        <v>-1.4433344852235904E-2</v>
      </c>
      <c r="Y1778">
        <f t="shared" si="563"/>
        <v>3.9506955849292175E-2</v>
      </c>
      <c r="Z1778">
        <f t="shared" si="563"/>
        <v>0.38036900946845986</v>
      </c>
      <c r="AL1778">
        <v>11.973125000000003</v>
      </c>
    </row>
    <row r="1779" spans="4:38" x14ac:dyDescent="0.55000000000000004">
      <c r="D1779">
        <f t="shared" si="557"/>
        <v>4.8389107150800807</v>
      </c>
      <c r="E1779">
        <f t="shared" si="545"/>
        <v>5</v>
      </c>
      <c r="F1779" s="2">
        <f t="shared" si="558"/>
        <v>39315</v>
      </c>
      <c r="G1779" s="1">
        <v>2007.7242009132422</v>
      </c>
      <c r="H1779" s="3">
        <v>730.67</v>
      </c>
      <c r="I1779" s="1">
        <f t="shared" si="546"/>
        <v>730.67</v>
      </c>
      <c r="J1779" s="1">
        <f t="shared" si="547"/>
        <v>4.5027830040325053E-7</v>
      </c>
      <c r="K1779">
        <f t="shared" si="548"/>
        <v>0</v>
      </c>
      <c r="L1779">
        <f t="shared" si="553"/>
        <v>0.2484551471355062</v>
      </c>
      <c r="M1779">
        <f t="shared" si="559"/>
        <v>0.2484551471355062</v>
      </c>
      <c r="N1779">
        <f t="shared" si="554"/>
        <v>2.7459265573775782</v>
      </c>
      <c r="O1779">
        <f t="shared" si="555"/>
        <v>-1.2954670062614859E-2</v>
      </c>
      <c r="P1779">
        <f t="shared" si="549"/>
        <v>-0.12829054498480458</v>
      </c>
      <c r="Q1779">
        <f t="shared" si="556"/>
        <v>21.721356412228964</v>
      </c>
      <c r="R1779">
        <f t="shared" si="560"/>
        <v>12.187142762215359</v>
      </c>
      <c r="S1779">
        <v>17.39</v>
      </c>
      <c r="T1779">
        <f t="shared" si="550"/>
        <v>16.774317525238068</v>
      </c>
      <c r="U1779">
        <f>qten^((S1779-tbar)/10)*IF(S1779&gt;Ttorp,1,torpmult)</f>
        <v>1.1348552545043069</v>
      </c>
      <c r="V1779">
        <f>qtenq^((S1779-tbar)/10)*IF(S1779&gt;Ttorp,1,torpmult)</f>
        <v>1.5411422167168158</v>
      </c>
      <c r="W1779">
        <f t="shared" si="551"/>
        <v>-6.91949820881433E-5</v>
      </c>
      <c r="X1779">
        <f t="shared" si="552"/>
        <v>-1.3940073164471866E-2</v>
      </c>
      <c r="Y1779">
        <f t="shared" si="563"/>
        <v>3.6647542156837229E-2</v>
      </c>
      <c r="Z1779">
        <f t="shared" si="563"/>
        <v>0.36593566461622395</v>
      </c>
      <c r="AL1779">
        <v>12.38479166666667</v>
      </c>
    </row>
    <row r="1780" spans="4:38" x14ac:dyDescent="0.55000000000000004">
      <c r="D1780">
        <f t="shared" si="557"/>
        <v>4.8550196435720725</v>
      </c>
      <c r="E1780">
        <f t="shared" si="545"/>
        <v>5</v>
      </c>
      <c r="F1780" s="2">
        <f t="shared" si="558"/>
        <v>39316</v>
      </c>
      <c r="G1780" s="1">
        <v>2007.7269406392695</v>
      </c>
      <c r="H1780" s="3">
        <v>734.5</v>
      </c>
      <c r="I1780" s="1">
        <f t="shared" si="546"/>
        <v>734.5</v>
      </c>
      <c r="J1780" s="1">
        <f t="shared" si="547"/>
        <v>4.1707490624350008E-7</v>
      </c>
      <c r="K1780">
        <f t="shared" si="548"/>
        <v>0</v>
      </c>
      <c r="L1780">
        <f t="shared" si="553"/>
        <v>0.24810366619034235</v>
      </c>
      <c r="M1780">
        <f t="shared" si="559"/>
        <v>0.24810366619034235</v>
      </c>
      <c r="N1780">
        <f t="shared" si="554"/>
        <v>2.7446310903713167</v>
      </c>
      <c r="O1780">
        <f t="shared" si="555"/>
        <v>-1.2990658271601063E-2</v>
      </c>
      <c r="P1780">
        <f t="shared" si="549"/>
        <v>-0.12852538339713196</v>
      </c>
      <c r="Q1780">
        <f t="shared" si="556"/>
        <v>21.690627670933399</v>
      </c>
      <c r="R1780">
        <f t="shared" si="560"/>
        <v>12.181393086092395</v>
      </c>
      <c r="S1780">
        <v>17.47</v>
      </c>
      <c r="T1780">
        <f t="shared" si="550"/>
        <v>16.751857696145862</v>
      </c>
      <c r="U1780">
        <f>qten^((S1780-tbar)/10)*IF(S1780&gt;Ttorp,1,torpmult)</f>
        <v>1.1385423849500098</v>
      </c>
      <c r="V1780">
        <f>qtenq^((S1780-tbar)/10)*IF(S1780&gt;Ttorp,1,torpmult)</f>
        <v>1.5583291593209996</v>
      </c>
      <c r="W1780">
        <f t="shared" si="551"/>
        <v>-6.5668761513902997E-5</v>
      </c>
      <c r="X1780">
        <f t="shared" si="552"/>
        <v>-1.3410301976768709E-2</v>
      </c>
      <c r="Y1780">
        <f t="shared" si="563"/>
        <v>3.6578347174749087E-2</v>
      </c>
      <c r="Z1780">
        <f t="shared" si="563"/>
        <v>0.35199559145175208</v>
      </c>
      <c r="AL1780">
        <v>12.205531914893619</v>
      </c>
    </row>
    <row r="1781" spans="4:38" x14ac:dyDescent="0.55000000000000004">
      <c r="D1781">
        <f t="shared" si="557"/>
        <v>4.8695176792148658</v>
      </c>
      <c r="E1781">
        <f t="shared" si="545"/>
        <v>5</v>
      </c>
      <c r="F1781" s="2">
        <f t="shared" si="558"/>
        <v>39317</v>
      </c>
      <c r="G1781" s="1">
        <v>2007.7296803652969</v>
      </c>
      <c r="H1781" s="3">
        <v>879.65</v>
      </c>
      <c r="I1781" s="1">
        <f t="shared" si="546"/>
        <v>879.65</v>
      </c>
      <c r="J1781" s="1">
        <f t="shared" si="547"/>
        <v>2.2880061099630126E-8</v>
      </c>
      <c r="K1781">
        <f t="shared" si="548"/>
        <v>0</v>
      </c>
      <c r="L1781">
        <f t="shared" si="553"/>
        <v>0.24775154185226803</v>
      </c>
      <c r="M1781">
        <f t="shared" si="559"/>
        <v>0.24775154185226803</v>
      </c>
      <c r="N1781">
        <f t="shared" si="554"/>
        <v>2.7433320245441566</v>
      </c>
      <c r="O1781">
        <f t="shared" si="555"/>
        <v>-1.3016289766256683E-2</v>
      </c>
      <c r="P1781">
        <f t="shared" si="549"/>
        <v>-0.12865694774985073</v>
      </c>
      <c r="Q1781">
        <f t="shared" si="556"/>
        <v>21.659842699378679</v>
      </c>
      <c r="R1781">
        <f t="shared" si="560"/>
        <v>12.175627440877811</v>
      </c>
      <c r="S1781">
        <v>17.53</v>
      </c>
      <c r="T1781">
        <f t="shared" si="550"/>
        <v>16.728662439057814</v>
      </c>
      <c r="U1781">
        <f>qten^((S1781-tbar)/10)*IF(S1781&gt;Ttorp,1,torpmult)</f>
        <v>1.1413155921657354</v>
      </c>
      <c r="V1781">
        <f>qtenq^((S1781-tbar)/10)*IF(S1781&gt;Ttorp,1,torpmult)</f>
        <v>1.5713450333351608</v>
      </c>
      <c r="W1781">
        <f t="shared" si="551"/>
        <v>-1.859563813286623E-3</v>
      </c>
      <c r="X1781">
        <f t="shared" si="552"/>
        <v>-1.290055347791662E-2</v>
      </c>
      <c r="Y1781">
        <f t="shared" si="563"/>
        <v>3.6512678413235182E-2</v>
      </c>
      <c r="Z1781">
        <f t="shared" si="563"/>
        <v>0.33858528947498334</v>
      </c>
      <c r="AL1781">
        <v>12.103437499999998</v>
      </c>
    </row>
    <row r="1782" spans="4:38" x14ac:dyDescent="0.55000000000000004">
      <c r="D1782">
        <f t="shared" si="557"/>
        <v>4.882565911293379</v>
      </c>
      <c r="E1782">
        <f t="shared" si="545"/>
        <v>5</v>
      </c>
      <c r="F1782" s="2">
        <f t="shared" si="558"/>
        <v>39318</v>
      </c>
      <c r="G1782" s="1">
        <v>2007.7324200913242</v>
      </c>
      <c r="H1782" s="3">
        <v>711.38</v>
      </c>
      <c r="I1782" s="1">
        <f t="shared" si="546"/>
        <v>711.38</v>
      </c>
      <c r="J1782" s="1">
        <f t="shared" si="547"/>
        <v>6.6226503906973867E-7</v>
      </c>
      <c r="K1782">
        <f t="shared" si="548"/>
        <v>0</v>
      </c>
      <c r="L1782">
        <f t="shared" si="553"/>
        <v>0.24739905706391227</v>
      </c>
      <c r="M1782">
        <f t="shared" si="559"/>
        <v>0.24739905706391227</v>
      </c>
      <c r="N1782">
        <f t="shared" si="554"/>
        <v>2.7420303955675309</v>
      </c>
      <c r="O1782">
        <f t="shared" si="555"/>
        <v>-1.2951967201160208E-2</v>
      </c>
      <c r="P1782">
        <f t="shared" si="549"/>
        <v>-0.12789997970661782</v>
      </c>
      <c r="Q1782">
        <f t="shared" si="556"/>
        <v>21.629026468421223</v>
      </c>
      <c r="R1782">
        <f t="shared" si="560"/>
        <v>12.169850467127164</v>
      </c>
      <c r="S1782">
        <v>17.420000000000002</v>
      </c>
      <c r="T1782">
        <f t="shared" si="550"/>
        <v>16.704738627226867</v>
      </c>
      <c r="U1782">
        <f>qten^((S1782-tbar)/10)*IF(S1782&gt;Ttorp,1,torpmult)</f>
        <v>1.1362365270460888</v>
      </c>
      <c r="V1782">
        <f>qtenq^((S1782-tbar)/10)*IF(S1782&gt;Ttorp,1,torpmult)</f>
        <v>1.5475649935423903</v>
      </c>
      <c r="W1782">
        <f t="shared" si="551"/>
        <v>6.8914028903432185E-4</v>
      </c>
      <c r="X1782">
        <f t="shared" si="552"/>
        <v>-1.2440517934924731E-2</v>
      </c>
      <c r="Y1782">
        <f t="shared" ref="Y1782:Z1797" si="564">MAX(0.0000000001,Y1781+W1781)</f>
        <v>3.4653114599948562E-2</v>
      </c>
      <c r="Z1782">
        <f t="shared" si="564"/>
        <v>0.32568473599706671</v>
      </c>
      <c r="AL1782">
        <v>12.149583333333332</v>
      </c>
    </row>
    <row r="1783" spans="4:38" x14ac:dyDescent="0.55000000000000004">
      <c r="D1783">
        <f t="shared" si="557"/>
        <v>4.8943093201640409</v>
      </c>
      <c r="E1783">
        <f t="shared" si="545"/>
        <v>5</v>
      </c>
      <c r="F1783" s="2">
        <f t="shared" si="558"/>
        <v>39319</v>
      </c>
      <c r="G1783" s="1">
        <v>2007.7351598173516</v>
      </c>
      <c r="H1783" s="3">
        <v>424.53</v>
      </c>
      <c r="I1783" s="1">
        <f t="shared" si="546"/>
        <v>424.53</v>
      </c>
      <c r="J1783" s="1">
        <f t="shared" si="547"/>
        <v>2.0538998914446468E-4</v>
      </c>
      <c r="K1783">
        <f t="shared" si="548"/>
        <v>0</v>
      </c>
      <c r="L1783">
        <f t="shared" si="553"/>
        <v>0.24704864616060646</v>
      </c>
      <c r="M1783">
        <f t="shared" si="559"/>
        <v>0.24704864616060646</v>
      </c>
      <c r="N1783">
        <f t="shared" si="554"/>
        <v>2.7407351988474149</v>
      </c>
      <c r="O1783">
        <f t="shared" si="555"/>
        <v>-1.273635583887156E-2</v>
      </c>
      <c r="P1783">
        <f t="shared" si="549"/>
        <v>-0.12565300217868022</v>
      </c>
      <c r="Q1783">
        <f t="shared" si="556"/>
        <v>21.59839114184912</v>
      </c>
      <c r="R1783">
        <f t="shared" si="560"/>
        <v>12.164101965121539</v>
      </c>
      <c r="S1783">
        <v>17.149999999999999</v>
      </c>
      <c r="T1783">
        <f t="shared" si="550"/>
        <v>16.680093349792134</v>
      </c>
      <c r="U1783">
        <f>qten^((S1783-tbar)/10)*IF(S1783&gt;Ttorp,1,torpmult)</f>
        <v>1.1238653524875144</v>
      </c>
      <c r="V1783">
        <f>qtenq^((S1783-tbar)/10)*IF(S1783&gt;Ttorp,1,torpmult)</f>
        <v>1.4907103867989204</v>
      </c>
      <c r="W1783">
        <f t="shared" si="551"/>
        <v>1.3641535763336796E-2</v>
      </c>
      <c r="X1783">
        <f t="shared" si="552"/>
        <v>-1.1954089358628557E-2</v>
      </c>
      <c r="Y1783">
        <f t="shared" si="564"/>
        <v>3.5342254888982884E-2</v>
      </c>
      <c r="Z1783">
        <f t="shared" si="564"/>
        <v>0.31324421806214198</v>
      </c>
      <c r="AL1783">
        <v>12.159062499999997</v>
      </c>
    </row>
    <row r="1784" spans="4:38" x14ac:dyDescent="0.55000000000000004">
      <c r="D1784">
        <f t="shared" si="557"/>
        <v>4.9048783881476368</v>
      </c>
      <c r="E1784">
        <f t="shared" si="545"/>
        <v>5</v>
      </c>
      <c r="F1784" s="2">
        <f t="shared" si="558"/>
        <v>39320</v>
      </c>
      <c r="G1784" s="1">
        <v>2007.7378995433792</v>
      </c>
      <c r="H1784" s="3">
        <v>389.58</v>
      </c>
      <c r="I1784" s="1">
        <f t="shared" si="546"/>
        <v>389.58</v>
      </c>
      <c r="J1784" s="1">
        <f t="shared" si="547"/>
        <v>4.1319124881367657E-4</v>
      </c>
      <c r="K1784">
        <f t="shared" si="548"/>
        <v>0</v>
      </c>
      <c r="L1784">
        <f t="shared" si="553"/>
        <v>0.24670439136011693</v>
      </c>
      <c r="M1784">
        <f t="shared" si="559"/>
        <v>0.24670439136011693</v>
      </c>
      <c r="N1784">
        <f t="shared" si="554"/>
        <v>2.7394615632635277</v>
      </c>
      <c r="O1784">
        <f t="shared" si="555"/>
        <v>-1.275623640632606E-2</v>
      </c>
      <c r="P1784">
        <f t="shared" si="549"/>
        <v>-0.12573208089046053</v>
      </c>
      <c r="Q1784">
        <f t="shared" si="556"/>
        <v>21.568168728587157</v>
      </c>
      <c r="R1784">
        <f t="shared" si="560"/>
        <v>12.158425614499992</v>
      </c>
      <c r="S1784">
        <v>17.34</v>
      </c>
      <c r="T1784">
        <f t="shared" si="550"/>
        <v>16.654733909683703</v>
      </c>
      <c r="U1784">
        <f>qten^((S1784-tbar)/10)*IF(S1784&gt;Ttorp,1,torpmult)</f>
        <v>1.1325568640420844</v>
      </c>
      <c r="V1784">
        <f>qtenq^((S1784-tbar)/10)*IF(S1784&gt;Ttorp,1,torpmult)</f>
        <v>1.5304967698226677</v>
      </c>
      <c r="W1784">
        <f t="shared" si="551"/>
        <v>1.5664095703805107E-2</v>
      </c>
      <c r="X1784">
        <f t="shared" si="552"/>
        <v>-1.1284171853459321E-2</v>
      </c>
      <c r="Y1784">
        <f t="shared" si="564"/>
        <v>4.8983790652319684E-2</v>
      </c>
      <c r="Z1784">
        <f t="shared" si="564"/>
        <v>0.3012901287035134</v>
      </c>
      <c r="AL1784">
        <v>12.109062499999999</v>
      </c>
    </row>
    <row r="1785" spans="4:38" x14ac:dyDescent="0.55000000000000004">
      <c r="D1785">
        <f t="shared" si="557"/>
        <v>4.9143905493328734</v>
      </c>
      <c r="E1785">
        <f t="shared" si="545"/>
        <v>5</v>
      </c>
      <c r="F1785" s="2">
        <f t="shared" si="558"/>
        <v>39321</v>
      </c>
      <c r="G1785" s="1">
        <v>2007.7406392694065</v>
      </c>
      <c r="H1785" s="3">
        <v>296.27</v>
      </c>
      <c r="I1785" s="1">
        <f t="shared" si="546"/>
        <v>296.27</v>
      </c>
      <c r="J1785" s="1">
        <f t="shared" si="547"/>
        <v>2.670739175841489E-3</v>
      </c>
      <c r="K1785">
        <f t="shared" si="548"/>
        <v>0</v>
      </c>
      <c r="L1785">
        <f t="shared" si="553"/>
        <v>0.24635991990562253</v>
      </c>
      <c r="M1785">
        <f t="shared" si="559"/>
        <v>0.24635991990562253</v>
      </c>
      <c r="N1785">
        <f t="shared" si="554"/>
        <v>2.7381859396228951</v>
      </c>
      <c r="O1785">
        <f t="shared" si="555"/>
        <v>-1.182876700108082E-2</v>
      </c>
      <c r="P1785">
        <f t="shared" si="549"/>
        <v>-0.11648582745369349</v>
      </c>
      <c r="Q1785">
        <f t="shared" si="556"/>
        <v>21.537793857314416</v>
      </c>
      <c r="R1785">
        <f t="shared" si="560"/>
        <v>12.152715283959253</v>
      </c>
      <c r="S1785">
        <v>16.97</v>
      </c>
      <c r="T1785">
        <f t="shared" si="550"/>
        <v>16.628667821453771</v>
      </c>
      <c r="U1785">
        <f>qten^((S1785-tbar)/10)*IF(S1785&gt;Ttorp,1,torpmult)</f>
        <v>1.1156928244790862</v>
      </c>
      <c r="V1785">
        <f>qtenq^((S1785-tbar)/10)*IF(S1785&gt;Ttorp,1,torpmult)</f>
        <v>1.4539725173203104</v>
      </c>
      <c r="W1785">
        <f t="shared" si="551"/>
        <v>2.6335333478577291E-2</v>
      </c>
      <c r="X1785">
        <f t="shared" si="552"/>
        <v>-1.0625328122668004E-2</v>
      </c>
      <c r="Y1785">
        <f t="shared" si="564"/>
        <v>6.4647886356124784E-2</v>
      </c>
      <c r="Z1785">
        <f t="shared" si="564"/>
        <v>0.29000595685005409</v>
      </c>
      <c r="AL1785">
        <v>12.038854166666669</v>
      </c>
    </row>
    <row r="1786" spans="4:38" x14ac:dyDescent="0.55000000000000004">
      <c r="D1786">
        <f t="shared" si="557"/>
        <v>4.9229514943995865</v>
      </c>
      <c r="E1786">
        <f t="shared" si="545"/>
        <v>5</v>
      </c>
      <c r="F1786" s="2">
        <f t="shared" si="558"/>
        <v>39322</v>
      </c>
      <c r="G1786" s="1">
        <v>2007.7433789954339</v>
      </c>
      <c r="H1786" s="3">
        <v>204.1</v>
      </c>
      <c r="I1786" s="1">
        <f t="shared" si="546"/>
        <v>204.1</v>
      </c>
      <c r="J1786" s="1">
        <f t="shared" si="547"/>
        <v>1.6873684513799156E-2</v>
      </c>
      <c r="K1786">
        <f t="shared" si="548"/>
        <v>0</v>
      </c>
      <c r="L1786">
        <f t="shared" si="553"/>
        <v>0.24604078065232474</v>
      </c>
      <c r="M1786">
        <f t="shared" si="559"/>
        <v>0.24604078065232474</v>
      </c>
      <c r="N1786">
        <f t="shared" si="554"/>
        <v>2.7370030629227871</v>
      </c>
      <c r="O1786">
        <f t="shared" si="555"/>
        <v>-7.2568021740249122E-3</v>
      </c>
      <c r="P1786">
        <f t="shared" si="549"/>
        <v>-7.1412800338801777E-2</v>
      </c>
      <c r="Q1786">
        <f t="shared" si="556"/>
        <v>21.508302038878544</v>
      </c>
      <c r="R1786">
        <f t="shared" si="560"/>
        <v>12.147165823809662</v>
      </c>
      <c r="S1786">
        <v>16.690000000000001</v>
      </c>
      <c r="T1786">
        <f t="shared" si="550"/>
        <v>16.601902809041324</v>
      </c>
      <c r="U1786">
        <f>qten^((S1786-tbar)/10)*IF(S1786&gt;Ttorp,1,torpmult)</f>
        <v>1.1030979682780695</v>
      </c>
      <c r="V1786">
        <f>qtenq^((S1786-tbar)/10)*IF(S1786&gt;Ttorp,1,torpmult)</f>
        <v>1.3986160827384617</v>
      </c>
      <c r="W1786">
        <f t="shared" si="551"/>
        <v>4.2942969642516191E-2</v>
      </c>
      <c r="X1786">
        <f t="shared" si="552"/>
        <v>-9.8534397927202699E-3</v>
      </c>
      <c r="Y1786">
        <f t="shared" si="564"/>
        <v>9.0983219834702075E-2</v>
      </c>
      <c r="Z1786">
        <f t="shared" si="564"/>
        <v>0.27938062872738612</v>
      </c>
      <c r="AL1786">
        <v>12.064374999999998</v>
      </c>
    </row>
    <row r="1787" spans="4:38" x14ac:dyDescent="0.55000000000000004">
      <c r="D1787">
        <f t="shared" si="557"/>
        <v>4.9306563449596279</v>
      </c>
      <c r="E1787">
        <f t="shared" si="545"/>
        <v>5</v>
      </c>
      <c r="F1787" s="2">
        <f t="shared" si="558"/>
        <v>39323</v>
      </c>
      <c r="G1787" s="1">
        <v>2007.7461187214612</v>
      </c>
      <c r="H1787" s="3">
        <v>150.52000000000001</v>
      </c>
      <c r="I1787" s="1" t="str">
        <f t="shared" si="546"/>
        <v/>
      </c>
      <c r="J1787" s="1">
        <f t="shared" si="547"/>
        <v>4.9271966031766541E-2</v>
      </c>
      <c r="K1787">
        <f t="shared" si="548"/>
        <v>0</v>
      </c>
      <c r="L1787">
        <f t="shared" si="553"/>
        <v>0.2458451291445472</v>
      </c>
      <c r="M1787">
        <f t="shared" si="559"/>
        <v>0.2458451291445472</v>
      </c>
      <c r="N1787">
        <f t="shared" si="554"/>
        <v>2.7362773827053846</v>
      </c>
      <c r="O1787">
        <f t="shared" si="555"/>
        <v>2.8250182221833953E-3</v>
      </c>
      <c r="P1787">
        <f t="shared" si="549"/>
        <v>2.7795961231332128E-2</v>
      </c>
      <c r="Q1787">
        <f t="shared" si="556"/>
        <v>21.481536407466901</v>
      </c>
      <c r="R1787">
        <f t="shared" si="560"/>
        <v>12.142124955995104</v>
      </c>
      <c r="S1787">
        <v>16.64</v>
      </c>
      <c r="T1787">
        <f t="shared" si="550"/>
        <v>16.574446803502834</v>
      </c>
      <c r="U1787">
        <f>qten^((S1787-tbar)/10)*IF(S1787&gt;Ttorp,1,torpmult)</f>
        <v>1.1008638949553931</v>
      </c>
      <c r="V1787">
        <f>qtenq^((S1787-tbar)/10)*IF(S1787&gt;Ttorp,1,torpmult)</f>
        <v>1.3889551357651106</v>
      </c>
      <c r="W1787">
        <f t="shared" si="551"/>
        <v>5.4941377757175495E-2</v>
      </c>
      <c r="X1787">
        <f t="shared" si="552"/>
        <v>-8.90405658991128E-3</v>
      </c>
      <c r="Y1787">
        <f t="shared" si="564"/>
        <v>0.13392618947721827</v>
      </c>
      <c r="Z1787">
        <f t="shared" si="564"/>
        <v>0.26952718893466587</v>
      </c>
      <c r="AL1787">
        <v>12.28822916666666</v>
      </c>
    </row>
    <row r="1788" spans="4:38" x14ac:dyDescent="0.55000000000000004">
      <c r="D1788">
        <f t="shared" si="557"/>
        <v>4.9375907104636649</v>
      </c>
      <c r="E1788">
        <f t="shared" si="545"/>
        <v>5</v>
      </c>
      <c r="F1788" s="2">
        <f t="shared" si="558"/>
        <v>39324</v>
      </c>
      <c r="G1788" s="1">
        <v>2007.7488584474886</v>
      </c>
      <c r="H1788" s="3">
        <v>127.14</v>
      </c>
      <c r="I1788" s="1" t="str">
        <f t="shared" si="546"/>
        <v/>
      </c>
      <c r="J1788" s="1">
        <f t="shared" si="547"/>
        <v>7.8645882739204226E-2</v>
      </c>
      <c r="K1788">
        <f t="shared" si="548"/>
        <v>0</v>
      </c>
      <c r="L1788">
        <f t="shared" si="553"/>
        <v>0.24592128246298922</v>
      </c>
      <c r="M1788">
        <f t="shared" si="559"/>
        <v>0.24592128246298922</v>
      </c>
      <c r="N1788">
        <f t="shared" si="554"/>
        <v>2.7365598845276029</v>
      </c>
      <c r="O1788">
        <f t="shared" si="555"/>
        <v>1.2670493850683862E-2</v>
      </c>
      <c r="P1788">
        <f t="shared" si="549"/>
        <v>0.12473831886863262</v>
      </c>
      <c r="Q1788">
        <f t="shared" si="556"/>
        <v>21.460199910179984</v>
      </c>
      <c r="R1788">
        <f t="shared" si="560"/>
        <v>12.138103576388481</v>
      </c>
      <c r="S1788">
        <v>16.88</v>
      </c>
      <c r="T1788">
        <f t="shared" si="550"/>
        <v>16.546307940642496</v>
      </c>
      <c r="U1788">
        <f>qten^((S1788-tbar)/10)*IF(S1788&gt;Ttorp,1,torpmult)</f>
        <v>1.111628873440232</v>
      </c>
      <c r="V1788">
        <f>qtenq^((S1788-tbar)/10)*IF(S1788&gt;Ttorp,1,torpmult)</f>
        <v>1.4359445106234354</v>
      </c>
      <c r="W1788">
        <f t="shared" si="551"/>
        <v>5.8529490376953652E-2</v>
      </c>
      <c r="X1788">
        <f t="shared" si="552"/>
        <v>-7.8653159313001996E-3</v>
      </c>
      <c r="Y1788">
        <f t="shared" si="564"/>
        <v>0.18886756723439377</v>
      </c>
      <c r="Z1788">
        <f t="shared" si="564"/>
        <v>0.26062313234475459</v>
      </c>
      <c r="AL1788">
        <v>12.282291666666673</v>
      </c>
    </row>
    <row r="1789" spans="4:38" x14ac:dyDescent="0.55000000000000004">
      <c r="D1789">
        <f t="shared" si="557"/>
        <v>4.943831639417299</v>
      </c>
      <c r="E1789">
        <f t="shared" si="545"/>
        <v>5</v>
      </c>
      <c r="F1789" s="2">
        <f t="shared" si="558"/>
        <v>39325</v>
      </c>
      <c r="G1789" s="1">
        <v>2007.751598173516</v>
      </c>
      <c r="H1789" s="3">
        <v>471.1</v>
      </c>
      <c r="I1789" s="1">
        <f t="shared" si="546"/>
        <v>471.1</v>
      </c>
      <c r="J1789" s="1">
        <f t="shared" si="547"/>
        <v>8.0924009334511611E-5</v>
      </c>
      <c r="K1789">
        <f t="shared" si="548"/>
        <v>0</v>
      </c>
      <c r="L1789">
        <f t="shared" si="553"/>
        <v>0.2462630312818074</v>
      </c>
      <c r="M1789">
        <f t="shared" si="559"/>
        <v>0.2462630312818074</v>
      </c>
      <c r="N1789">
        <f t="shared" si="554"/>
        <v>2.7378269339126713</v>
      </c>
      <c r="O1789">
        <f t="shared" si="555"/>
        <v>-1.2620965106200366E-2</v>
      </c>
      <c r="P1789">
        <f t="shared" si="549"/>
        <v>-0.12425094371735973</v>
      </c>
      <c r="Q1789">
        <f t="shared" si="556"/>
        <v>21.443889935512768</v>
      </c>
      <c r="R1789">
        <f t="shared" si="560"/>
        <v>12.135027768808438</v>
      </c>
      <c r="S1789">
        <v>16.87</v>
      </c>
      <c r="T1789">
        <f t="shared" si="550"/>
        <v>16.517494558612661</v>
      </c>
      <c r="U1789">
        <f>qten^((S1789-tbar)/10)*IF(S1789&gt;Ttorp,1,torpmult)</f>
        <v>1.1111782380835169</v>
      </c>
      <c r="V1789">
        <f>qtenq^((S1789-tbar)/10)*IF(S1789&gt;Ttorp,1,torpmult)</f>
        <v>1.4339552480158275</v>
      </c>
      <c r="W1789">
        <f t="shared" si="551"/>
        <v>-8.2027692620836572E-3</v>
      </c>
      <c r="X1789">
        <f t="shared" si="552"/>
        <v>-6.8586725729523727E-3</v>
      </c>
      <c r="Y1789">
        <f t="shared" si="564"/>
        <v>0.24739705761134742</v>
      </c>
      <c r="Z1789">
        <f t="shared" si="564"/>
        <v>0.25275781641345441</v>
      </c>
      <c r="AL1789">
        <v>12.266770833333347</v>
      </c>
    </row>
    <row r="1790" spans="4:38" x14ac:dyDescent="0.55000000000000004">
      <c r="D1790">
        <f t="shared" si="557"/>
        <v>4.9494484754755694</v>
      </c>
      <c r="E1790">
        <f t="shared" si="545"/>
        <v>5</v>
      </c>
      <c r="F1790" s="2">
        <f t="shared" si="558"/>
        <v>39326</v>
      </c>
      <c r="G1790" s="1">
        <v>2007.7527397260274</v>
      </c>
      <c r="H1790" s="3">
        <v>3147.82</v>
      </c>
      <c r="I1790" s="1">
        <f t="shared" si="546"/>
        <v>3147.82</v>
      </c>
      <c r="J1790" s="1">
        <f t="shared" si="547"/>
        <v>4.5538936024600651E-28</v>
      </c>
      <c r="K1790">
        <f t="shared" si="548"/>
        <v>0</v>
      </c>
      <c r="L1790">
        <f t="shared" si="553"/>
        <v>0.24592261773737628</v>
      </c>
      <c r="M1790">
        <f t="shared" si="559"/>
        <v>0.24592261773737628</v>
      </c>
      <c r="N1790">
        <f t="shared" si="554"/>
        <v>2.7365648374020513</v>
      </c>
      <c r="O1790">
        <f t="shared" si="555"/>
        <v>-1.2666838764259225E-2</v>
      </c>
      <c r="P1790">
        <f t="shared" si="549"/>
        <v>-0.12458738011300262</v>
      </c>
      <c r="Q1790">
        <f t="shared" si="556"/>
        <v>21.414200349287409</v>
      </c>
      <c r="R1790">
        <f t="shared" si="560"/>
        <v>12.129424768663318</v>
      </c>
      <c r="S1790">
        <v>16.920000000000002</v>
      </c>
      <c r="T1790">
        <f t="shared" si="550"/>
        <v>16.505291928980178</v>
      </c>
      <c r="U1790">
        <f>qten^((S1790-tbar)/10)*IF(S1790&gt;Ttorp,1,torpmult)</f>
        <v>1.1134332431480092</v>
      </c>
      <c r="V1790">
        <f>qtenq^((S1790-tbar)/10)*IF(S1790&gt;Ttorp,1,torpmult)</f>
        <v>1.4439291955224964</v>
      </c>
      <c r="W1790">
        <f t="shared" si="551"/>
        <v>-2.0752812775610474E-2</v>
      </c>
      <c r="X1790">
        <f t="shared" si="552"/>
        <v>-6.7774468763557305E-3</v>
      </c>
      <c r="Y1790">
        <f t="shared" si="564"/>
        <v>0.23919428834926376</v>
      </c>
      <c r="Z1790">
        <f t="shared" si="564"/>
        <v>0.24589914384050204</v>
      </c>
      <c r="AL1790">
        <v>12.400624999999998</v>
      </c>
    </row>
    <row r="1791" spans="4:38" x14ac:dyDescent="0.55000000000000004">
      <c r="D1791">
        <f t="shared" si="557"/>
        <v>4.9545036279280126</v>
      </c>
      <c r="E1791">
        <f t="shared" si="545"/>
        <v>5</v>
      </c>
      <c r="F1791" s="2">
        <f t="shared" si="558"/>
        <v>39327</v>
      </c>
      <c r="G1791" s="1">
        <v>2007.7554794520547</v>
      </c>
      <c r="H1791" s="3">
        <v>1467.95</v>
      </c>
      <c r="I1791" s="1">
        <f t="shared" si="546"/>
        <v>1467.95</v>
      </c>
      <c r="J1791" s="1">
        <f t="shared" si="547"/>
        <v>1.776430846542136E-13</v>
      </c>
      <c r="K1791">
        <f t="shared" si="548"/>
        <v>0</v>
      </c>
      <c r="L1791">
        <f t="shared" si="553"/>
        <v>0.24558128244939545</v>
      </c>
      <c r="M1791">
        <f t="shared" si="559"/>
        <v>0.24558128244939545</v>
      </c>
      <c r="N1791">
        <f t="shared" si="554"/>
        <v>2.7352981535256253</v>
      </c>
      <c r="O1791">
        <f t="shared" si="555"/>
        <v>-1.2733083736264916E-2</v>
      </c>
      <c r="P1791">
        <f t="shared" si="549"/>
        <v>-0.12512270389404423</v>
      </c>
      <c r="Q1791">
        <f t="shared" si="556"/>
        <v>21.384477901184205</v>
      </c>
      <c r="R1791">
        <f t="shared" si="560"/>
        <v>12.123810377008933</v>
      </c>
      <c r="S1791">
        <v>17.059999999999999</v>
      </c>
      <c r="T1791">
        <f t="shared" si="550"/>
        <v>16.475537640573584</v>
      </c>
      <c r="U1791">
        <f>qten^((S1791-tbar)/10)*IF(S1791&gt;Ttorp,1,torpmult)</f>
        <v>1.119771632722931</v>
      </c>
      <c r="V1791">
        <f>qtenq^((S1791-tbar)/10)*IF(S1791&gt;Ttorp,1,torpmult)</f>
        <v>1.4722268621681782</v>
      </c>
      <c r="W1791">
        <f t="shared" si="551"/>
        <v>-1.8667543083659307E-2</v>
      </c>
      <c r="X1791">
        <f t="shared" si="552"/>
        <v>-6.8486948695865996E-3</v>
      </c>
      <c r="Y1791">
        <f t="shared" si="564"/>
        <v>0.21844147557365329</v>
      </c>
      <c r="Z1791">
        <f t="shared" si="564"/>
        <v>0.23912169696414631</v>
      </c>
      <c r="AL1791">
        <v>12.270416666666655</v>
      </c>
    </row>
    <row r="1792" spans="4:38" x14ac:dyDescent="0.55000000000000004">
      <c r="D1792">
        <f t="shared" si="557"/>
        <v>4.9590532651352115</v>
      </c>
      <c r="E1792">
        <f t="shared" si="545"/>
        <v>5</v>
      </c>
      <c r="F1792" s="2">
        <f t="shared" si="558"/>
        <v>39328</v>
      </c>
      <c r="G1792" s="1">
        <v>2007.7582191780823</v>
      </c>
      <c r="H1792" s="3">
        <v>1190.1500000000001</v>
      </c>
      <c r="I1792" s="1">
        <f t="shared" si="546"/>
        <v>1190.1500000000001</v>
      </c>
      <c r="J1792" s="1">
        <f t="shared" si="547"/>
        <v>4.5971475941588825E-11</v>
      </c>
      <c r="K1792">
        <f t="shared" si="548"/>
        <v>0</v>
      </c>
      <c r="L1792">
        <f t="shared" si="553"/>
        <v>0.24523848052091862</v>
      </c>
      <c r="M1792">
        <f t="shared" si="559"/>
        <v>0.24523848052091862</v>
      </c>
      <c r="N1792">
        <f t="shared" si="554"/>
        <v>2.7340248451519988</v>
      </c>
      <c r="O1792">
        <f t="shared" si="555"/>
        <v>-1.292486417962202E-2</v>
      </c>
      <c r="P1792">
        <f t="shared" si="549"/>
        <v>-0.12688811386796608</v>
      </c>
      <c r="Q1792">
        <f t="shared" si="556"/>
        <v>21.354627742446912</v>
      </c>
      <c r="R1792">
        <f t="shared" si="560"/>
        <v>12.118166623236258</v>
      </c>
      <c r="S1792">
        <v>17.440000000000001</v>
      </c>
      <c r="T1792">
        <f t="shared" si="550"/>
        <v>16.445129803764615</v>
      </c>
      <c r="U1792">
        <f>qten^((S1792-tbar)/10)*IF(S1792&gt;Ttorp,1,torpmult)</f>
        <v>1.1371583092786575</v>
      </c>
      <c r="V1792">
        <f>qtenq^((S1792-tbar)/10)*IF(S1792&gt;Ttorp,1,torpmult)</f>
        <v>1.5518617085497124</v>
      </c>
      <c r="W1792">
        <f t="shared" si="551"/>
        <v>-1.660864712558955E-2</v>
      </c>
      <c r="X1792">
        <f t="shared" si="552"/>
        <v>-6.8780113497186749E-3</v>
      </c>
      <c r="Y1792">
        <f t="shared" si="564"/>
        <v>0.19977393248999398</v>
      </c>
      <c r="Z1792">
        <f t="shared" si="564"/>
        <v>0.2322730020945597</v>
      </c>
      <c r="AL1792">
        <v>12.440520833333338</v>
      </c>
    </row>
    <row r="1793" spans="4:38" x14ac:dyDescent="0.55000000000000004">
      <c r="D1793">
        <f t="shared" si="557"/>
        <v>4.9631479386216908</v>
      </c>
      <c r="E1793">
        <f t="shared" si="545"/>
        <v>5</v>
      </c>
      <c r="F1793" s="2">
        <f t="shared" si="558"/>
        <v>39329</v>
      </c>
      <c r="G1793" s="1">
        <v>2007.7609589041097</v>
      </c>
      <c r="H1793" s="3">
        <v>797.4</v>
      </c>
      <c r="I1793" s="1">
        <f t="shared" si="546"/>
        <v>797.4</v>
      </c>
      <c r="J1793" s="1">
        <f t="shared" si="547"/>
        <v>1.1854182322877076E-7</v>
      </c>
      <c r="K1793">
        <f t="shared" si="548"/>
        <v>0</v>
      </c>
      <c r="L1793">
        <f t="shared" si="553"/>
        <v>0.2448908418527872</v>
      </c>
      <c r="M1793">
        <f t="shared" si="559"/>
        <v>0.2448908418527872</v>
      </c>
      <c r="N1793">
        <f t="shared" si="554"/>
        <v>2.7327323587340366</v>
      </c>
      <c r="O1793">
        <f t="shared" si="555"/>
        <v>-1.2987019651244935E-2</v>
      </c>
      <c r="P1793">
        <f t="shared" si="549"/>
        <v>-0.12737747965102197</v>
      </c>
      <c r="Q1793">
        <f t="shared" si="556"/>
        <v>21.324356414969369</v>
      </c>
      <c r="R1793">
        <f t="shared" si="560"/>
        <v>12.112437865571918</v>
      </c>
      <c r="S1793">
        <v>17.57</v>
      </c>
      <c r="T1793">
        <f t="shared" si="550"/>
        <v>16.414077429054885</v>
      </c>
      <c r="U1793">
        <f>qten^((S1793-tbar)/10)*IF(S1793&gt;Ttorp,1,torpmult)</f>
        <v>1.1431681486535354</v>
      </c>
      <c r="V1793">
        <f>qtenq^((S1793-tbar)/10)*IF(S1793&gt;Ttorp,1,torpmult)</f>
        <v>1.5800826237267545</v>
      </c>
      <c r="W1793">
        <f t="shared" si="551"/>
        <v>-1.2765815339002725E-2</v>
      </c>
      <c r="X1793">
        <f t="shared" si="552"/>
        <v>-6.869003664220363E-3</v>
      </c>
      <c r="Y1793">
        <f t="shared" si="564"/>
        <v>0.18316528536440443</v>
      </c>
      <c r="Z1793">
        <f t="shared" si="564"/>
        <v>0.22539499074484101</v>
      </c>
      <c r="AL1793">
        <v>12.684687499999997</v>
      </c>
    </row>
    <row r="1794" spans="4:38" x14ac:dyDescent="0.55000000000000004">
      <c r="D1794">
        <f t="shared" si="557"/>
        <v>4.966833144759522</v>
      </c>
      <c r="E1794">
        <f t="shared" si="545"/>
        <v>5</v>
      </c>
      <c r="F1794" s="2">
        <f t="shared" si="558"/>
        <v>39330</v>
      </c>
      <c r="G1794" s="1">
        <v>2007.763698630137</v>
      </c>
      <c r="H1794" s="3">
        <v>448.01</v>
      </c>
      <c r="I1794" s="1">
        <f t="shared" si="546"/>
        <v>448.01</v>
      </c>
      <c r="J1794" s="1">
        <f t="shared" si="547"/>
        <v>1.2842056705239478E-4</v>
      </c>
      <c r="K1794">
        <f t="shared" si="548"/>
        <v>0</v>
      </c>
      <c r="L1794">
        <f t="shared" si="553"/>
        <v>0.24454186245648302</v>
      </c>
      <c r="M1794">
        <f t="shared" si="559"/>
        <v>0.24454186245648302</v>
      </c>
      <c r="N1794">
        <f t="shared" si="554"/>
        <v>2.7314336567689121</v>
      </c>
      <c r="O1794">
        <f t="shared" si="555"/>
        <v>-1.3150397599561714E-2</v>
      </c>
      <c r="P1794">
        <f t="shared" si="549"/>
        <v>-0.12885653700978961</v>
      </c>
      <c r="Q1794">
        <f t="shared" si="556"/>
        <v>21.293968264831562</v>
      </c>
      <c r="R1794">
        <f t="shared" si="560"/>
        <v>12.106681543980049</v>
      </c>
      <c r="S1794">
        <v>17.98</v>
      </c>
      <c r="T1794">
        <f t="shared" si="550"/>
        <v>16.382389717926625</v>
      </c>
      <c r="U1794">
        <f>qten^((S1794-tbar)/10)*IF(S1794&gt;Ttorp,1,torpmult)</f>
        <v>1.1623310971023046</v>
      </c>
      <c r="V1794">
        <f>qtenq^((S1794-tbar)/10)*IF(S1794&gt;Ttorp,1,torpmult)</f>
        <v>1.672492799828126</v>
      </c>
      <c r="W1794">
        <f t="shared" si="551"/>
        <v>9.545506299295731E-4</v>
      </c>
      <c r="X1794">
        <f t="shared" si="552"/>
        <v>-6.8047304391884176E-3</v>
      </c>
      <c r="Y1794">
        <f t="shared" si="564"/>
        <v>0.17039947002540171</v>
      </c>
      <c r="Z1794">
        <f t="shared" si="564"/>
        <v>0.21852598708062065</v>
      </c>
      <c r="AL1794">
        <v>12.581145833333336</v>
      </c>
    </row>
    <row r="1795" spans="4:38" x14ac:dyDescent="0.55000000000000004">
      <c r="D1795">
        <f t="shared" si="557"/>
        <v>4.97014983028357</v>
      </c>
      <c r="E1795">
        <f t="shared" si="545"/>
        <v>5</v>
      </c>
      <c r="F1795" s="2">
        <f t="shared" si="558"/>
        <v>39331</v>
      </c>
      <c r="G1795" s="1">
        <v>2007.7664383561644</v>
      </c>
      <c r="H1795" s="3">
        <v>313.08999999999997</v>
      </c>
      <c r="I1795" s="1">
        <f t="shared" si="546"/>
        <v>313.08999999999997</v>
      </c>
      <c r="J1795" s="1">
        <f t="shared" si="547"/>
        <v>1.9078086485599956E-3</v>
      </c>
      <c r="K1795">
        <f t="shared" si="548"/>
        <v>0</v>
      </c>
      <c r="L1795">
        <f t="shared" si="553"/>
        <v>0.244188830848237</v>
      </c>
      <c r="M1795">
        <f t="shared" si="559"/>
        <v>0.244188830848237</v>
      </c>
      <c r="N1795">
        <f t="shared" si="554"/>
        <v>2.730118617008956</v>
      </c>
      <c r="O1795">
        <f t="shared" si="555"/>
        <v>-1.2629292812178505E-2</v>
      </c>
      <c r="P1795">
        <f t="shared" si="549"/>
        <v>-0.12363359972856965</v>
      </c>
      <c r="Q1795">
        <f t="shared" si="556"/>
        <v>21.263140132042128</v>
      </c>
      <c r="R1795">
        <f t="shared" si="560"/>
        <v>12.100836279282792</v>
      </c>
      <c r="S1795">
        <v>18.329999999999998</v>
      </c>
      <c r="T1795">
        <f t="shared" si="550"/>
        <v>16.350076060139216</v>
      </c>
      <c r="U1795">
        <f>qten^((S1795-tbar)/10)*IF(S1795&gt;Ttorp,1,torpmult)</f>
        <v>1.1789436596911433</v>
      </c>
      <c r="V1795">
        <f>qtenq^((S1795-tbar)/10)*IF(S1795&gt;Ttorp,1,torpmult)</f>
        <v>1.7556435952190383</v>
      </c>
      <c r="W1795">
        <f t="shared" si="551"/>
        <v>1.5602843243428085E-2</v>
      </c>
      <c r="X1795">
        <f t="shared" si="552"/>
        <v>-6.582327259304438E-3</v>
      </c>
      <c r="Y1795">
        <f t="shared" si="564"/>
        <v>0.17135402065533129</v>
      </c>
      <c r="Z1795">
        <f t="shared" si="564"/>
        <v>0.21172125664143224</v>
      </c>
      <c r="AL1795">
        <v>11.980729166666661</v>
      </c>
    </row>
    <row r="1796" spans="4:38" x14ac:dyDescent="0.55000000000000004">
      <c r="D1796">
        <f t="shared" si="557"/>
        <v>4.9731348472552135</v>
      </c>
      <c r="E1796">
        <f t="shared" ref="E1796:E1859" si="565">MIN(1/J1796,ftmax)</f>
        <v>5</v>
      </c>
      <c r="F1796" s="2">
        <f t="shared" si="558"/>
        <v>39332</v>
      </c>
      <c r="G1796" s="1">
        <v>2007.7691780821917</v>
      </c>
      <c r="H1796" s="3">
        <v>226.87</v>
      </c>
      <c r="I1796" s="1">
        <f t="shared" ref="I1796:I1859" si="566">IF(H1796&gt;cutoff,H1796,"")</f>
        <v>226.87</v>
      </c>
      <c r="J1796" s="1">
        <f t="shared" ref="J1796:J1859" si="567">MIN(1,EXP(-H1796/turbh))</f>
        <v>1.0701193517962537E-2</v>
      </c>
      <c r="K1796">
        <f t="shared" ref="K1796:K1859" si="568">IF(INT((G1796-INT(G1796))*365)=spawnday,1,0)</f>
        <v>0</v>
      </c>
      <c r="L1796">
        <f t="shared" si="553"/>
        <v>0.24385010865719983</v>
      </c>
      <c r="M1796">
        <f t="shared" si="559"/>
        <v>0.24385010865719983</v>
      </c>
      <c r="N1796">
        <f t="shared" si="554"/>
        <v>2.7288556877277381</v>
      </c>
      <c r="O1796">
        <f t="shared" si="555"/>
        <v>-9.1594506450798363E-3</v>
      </c>
      <c r="P1796">
        <f t="shared" ref="P1796:P1859" si="569">(V1796*J1796*hh*L1796^(2/3)-U1796*mm*L1796)</f>
        <v>-8.959425251289721E-2</v>
      </c>
      <c r="Q1796">
        <f t="shared" si="556"/>
        <v>21.232286747863274</v>
      </c>
      <c r="R1796">
        <f t="shared" si="560"/>
        <v>12.094980567236449</v>
      </c>
      <c r="S1796">
        <v>18.329999999999998</v>
      </c>
      <c r="T1796">
        <f t="shared" ref="T1796:T1859" si="570">tbar+tamp*SIN(2*PI()*G1796+tshift)</f>
        <v>16.317146030923528</v>
      </c>
      <c r="U1796">
        <f>qten^((S1796-tbar)/10)*IF(S1796&gt;Ttorp,1,torpmult)</f>
        <v>1.1789436596911433</v>
      </c>
      <c r="V1796">
        <f>qtenq^((S1796-tbar)/10)*IF(S1796&gt;Ttorp,1,torpmult)</f>
        <v>1.7556435952190383</v>
      </c>
      <c r="W1796">
        <f t="shared" ref="W1796:W1859" si="571">GA*MIN(1,EXP(-H1796/turbA))-mA*Y1796-aB*Y1796*Z1796</f>
        <v>3.0489755444151244E-2</v>
      </c>
      <c r="X1796">
        <f t="shared" ref="X1796:X1859" si="572">eB*aB*Y1796*Z1796-zB*Z1796</f>
        <v>-6.211246368441864E-3</v>
      </c>
      <c r="Y1796">
        <f t="shared" si="564"/>
        <v>0.18695686389875937</v>
      </c>
      <c r="Z1796">
        <f t="shared" si="564"/>
        <v>0.2051389293821278</v>
      </c>
      <c r="AL1796">
        <v>11.963437500000014</v>
      </c>
    </row>
    <row r="1797" spans="4:38" x14ac:dyDescent="0.55000000000000004">
      <c r="D1797">
        <f t="shared" si="557"/>
        <v>4.9758213625296923</v>
      </c>
      <c r="E1797">
        <f t="shared" si="565"/>
        <v>5</v>
      </c>
      <c r="F1797" s="2">
        <f t="shared" si="558"/>
        <v>39333</v>
      </c>
      <c r="G1797" s="1">
        <v>2007.7719178082191</v>
      </c>
      <c r="H1797" s="3">
        <v>179.52</v>
      </c>
      <c r="I1797" s="1" t="str">
        <f t="shared" si="566"/>
        <v/>
      </c>
      <c r="J1797" s="1">
        <f t="shared" si="567"/>
        <v>2.758729329865206E-2</v>
      </c>
      <c r="K1797">
        <f t="shared" si="568"/>
        <v>0</v>
      </c>
      <c r="L1797">
        <f t="shared" ref="L1797:L1860" si="573">IF(K1797=1,wrec,L1796+P1796/365)</f>
        <v>0.24360464495168505</v>
      </c>
      <c r="M1797">
        <f t="shared" si="559"/>
        <v>0.24360464495168505</v>
      </c>
      <c r="N1797">
        <f t="shared" ref="N1797:N1860" si="574">(L1797/0.012)^(1/3)</f>
        <v>2.7279397426632301</v>
      </c>
      <c r="O1797">
        <f t="shared" ref="O1797:O1860" si="575">MAX(-0.05,10*(N1798-N1797))</f>
        <v>-2.6951229824234701E-3</v>
      </c>
      <c r="P1797">
        <f t="shared" si="569"/>
        <v>-2.6351211755023515E-2</v>
      </c>
      <c r="Q1797">
        <f t="shared" ref="Q1797:Q1860" si="576">Q1796+(J1796*V1796*hh*Q1796^(2/3)-U1796*mm*Q1796)/365</f>
        <v>21.203300962052754</v>
      </c>
      <c r="R1797">
        <f t="shared" si="560"/>
        <v>12.089474139268756</v>
      </c>
      <c r="S1797">
        <v>18.13</v>
      </c>
      <c r="T1797">
        <f t="shared" si="570"/>
        <v>16.283609388157906</v>
      </c>
      <c r="U1797">
        <f>qten^((S1797-tbar)/10)*IF(S1797&gt;Ttorp,1,torpmult)</f>
        <v>1.1694219088795208</v>
      </c>
      <c r="V1797">
        <f>qtenq^((S1797-tbar)/10)*IF(S1797&gt;Ttorp,1,torpmult)</f>
        <v>1.7076354287824898</v>
      </c>
      <c r="W1797">
        <f t="shared" si="571"/>
        <v>4.0394415676759568E-2</v>
      </c>
      <c r="X1797">
        <f t="shared" si="572"/>
        <v>-5.7077874079651415E-3</v>
      </c>
      <c r="Y1797">
        <f t="shared" si="564"/>
        <v>0.21744661934291062</v>
      </c>
      <c r="Z1797">
        <f t="shared" si="564"/>
        <v>0.19892768301368594</v>
      </c>
      <c r="AL1797">
        <v>12.390624999999995</v>
      </c>
    </row>
    <row r="1798" spans="4:38" x14ac:dyDescent="0.55000000000000004">
      <c r="D1798">
        <f t="shared" ref="D1798:D1861" si="577">0.9*D1797+0.1*E1798</f>
        <v>4.978239226276723</v>
      </c>
      <c r="E1798">
        <f t="shared" si="565"/>
        <v>5</v>
      </c>
      <c r="F1798" s="2">
        <f t="shared" ref="F1798:F1861" si="578">F1797+1</f>
        <v>39334</v>
      </c>
      <c r="G1798" s="1">
        <v>2007.7746575342467</v>
      </c>
      <c r="H1798" s="3">
        <v>106.9</v>
      </c>
      <c r="I1798" s="1" t="str">
        <f t="shared" si="566"/>
        <v/>
      </c>
      <c r="J1798" s="1">
        <f t="shared" si="567"/>
        <v>0.1178903881744604</v>
      </c>
      <c r="K1798">
        <f t="shared" si="568"/>
        <v>0</v>
      </c>
      <c r="L1798">
        <f t="shared" si="573"/>
        <v>0.24353244985098635</v>
      </c>
      <c r="M1798">
        <f t="shared" ref="M1798:M1861" si="579">IF(K1799=1,"",L1798)</f>
        <v>0.24353244985098635</v>
      </c>
      <c r="N1798">
        <f t="shared" si="574"/>
        <v>2.7276702303649878</v>
      </c>
      <c r="O1798">
        <f t="shared" si="575"/>
        <v>3.1384989279374942E-2</v>
      </c>
      <c r="P1798">
        <f t="shared" si="569"/>
        <v>0.30718548278137103</v>
      </c>
      <c r="Q1798">
        <f t="shared" si="576"/>
        <v>21.177948069257045</v>
      </c>
      <c r="R1798">
        <f t="shared" ref="R1798:R1861" si="580">(Q1798/0.012)^(1/3)</f>
        <v>12.084653735973717</v>
      </c>
      <c r="S1798">
        <v>18.05</v>
      </c>
      <c r="T1798">
        <f t="shared" si="570"/>
        <v>16.249476069466109</v>
      </c>
      <c r="U1798">
        <f>qten^((S1798-tbar)/10)*IF(S1798&gt;Ttorp,1,torpmult)</f>
        <v>1.1656347761551726</v>
      </c>
      <c r="V1798">
        <f>qtenq^((S1798-tbar)/10)*IF(S1798&gt;Ttorp,1,torpmult)</f>
        <v>1.6888017748475641</v>
      </c>
      <c r="W1798">
        <f t="shared" si="571"/>
        <v>6.2689432124426028E-2</v>
      </c>
      <c r="X1798">
        <f t="shared" si="572"/>
        <v>-5.1381548950215038E-3</v>
      </c>
      <c r="Y1798">
        <f t="shared" ref="Y1798:Z1813" si="581">MAX(0.0000000001,Y1797+W1797)</f>
        <v>0.25784103501967021</v>
      </c>
      <c r="Z1798">
        <f t="shared" si="581"/>
        <v>0.19321989560572078</v>
      </c>
      <c r="AL1798">
        <v>12.649895833333339</v>
      </c>
    </row>
    <row r="1799" spans="4:38" x14ac:dyDescent="0.55000000000000004">
      <c r="D1799">
        <f t="shared" si="577"/>
        <v>4.9804153036490506</v>
      </c>
      <c r="E1799">
        <f t="shared" si="565"/>
        <v>5</v>
      </c>
      <c r="F1799" s="2">
        <f t="shared" si="578"/>
        <v>39335</v>
      </c>
      <c r="G1799" s="1">
        <v>2007.777397260274</v>
      </c>
      <c r="H1799" s="3">
        <v>693.86</v>
      </c>
      <c r="I1799" s="1">
        <f t="shared" si="566"/>
        <v>693.86</v>
      </c>
      <c r="J1799" s="1">
        <f t="shared" si="567"/>
        <v>9.4017482023584843E-7</v>
      </c>
      <c r="K1799">
        <f t="shared" si="568"/>
        <v>0</v>
      </c>
      <c r="L1799">
        <f t="shared" si="573"/>
        <v>0.24437405391340106</v>
      </c>
      <c r="M1799">
        <f t="shared" si="579"/>
        <v>0.24437405391340106</v>
      </c>
      <c r="N1799">
        <f t="shared" si="574"/>
        <v>2.7308087292929253</v>
      </c>
      <c r="O1799">
        <f t="shared" si="575"/>
        <v>-1.3099228271458152E-2</v>
      </c>
      <c r="P1799">
        <f t="shared" si="569"/>
        <v>-0.12829664515331632</v>
      </c>
      <c r="Q1799">
        <f t="shared" si="576"/>
        <v>21.170640556499055</v>
      </c>
      <c r="R1799">
        <f t="shared" si="580"/>
        <v>12.083263627733521</v>
      </c>
      <c r="S1799">
        <v>17.8</v>
      </c>
      <c r="T1799">
        <f t="shared" si="570"/>
        <v>16.214756189301539</v>
      </c>
      <c r="U1799">
        <f>qten^((S1799-tbar)/10)*IF(S1799&gt;Ttorp,1,torpmult)</f>
        <v>1.1538788537573963</v>
      </c>
      <c r="V1799">
        <f>qtenq^((S1799-tbar)/10)*IF(S1799&gt;Ttorp,1,torpmult)</f>
        <v>1.6312749866780196</v>
      </c>
      <c r="W1799">
        <f t="shared" si="571"/>
        <v>-2.0974112127357385E-2</v>
      </c>
      <c r="X1799">
        <f t="shared" si="572"/>
        <v>-4.3884013614416597E-3</v>
      </c>
      <c r="Y1799">
        <f t="shared" si="581"/>
        <v>0.32053046714409622</v>
      </c>
      <c r="Z1799">
        <f t="shared" si="581"/>
        <v>0.18808174071069927</v>
      </c>
      <c r="AL1799">
        <v>12.574791666666684</v>
      </c>
    </row>
    <row r="1800" spans="4:38" x14ac:dyDescent="0.55000000000000004">
      <c r="D1800">
        <f t="shared" si="577"/>
        <v>4.982373773284146</v>
      </c>
      <c r="E1800">
        <f t="shared" si="565"/>
        <v>5</v>
      </c>
      <c r="F1800" s="2">
        <f t="shared" si="578"/>
        <v>39336</v>
      </c>
      <c r="G1800" s="1">
        <v>2007.7801369863014</v>
      </c>
      <c r="H1800" s="3">
        <v>518.97</v>
      </c>
      <c r="I1800" s="1">
        <f t="shared" si="566"/>
        <v>518.97</v>
      </c>
      <c r="J1800" s="1">
        <f t="shared" si="567"/>
        <v>3.106589389110682E-5</v>
      </c>
      <c r="K1800">
        <f t="shared" si="568"/>
        <v>0</v>
      </c>
      <c r="L1800">
        <f t="shared" si="573"/>
        <v>0.24402255625544678</v>
      </c>
      <c r="M1800">
        <f t="shared" si="579"/>
        <v>0.24402255625544678</v>
      </c>
      <c r="N1800">
        <f t="shared" si="574"/>
        <v>2.7294988064657795</v>
      </c>
      <c r="O1800">
        <f t="shared" si="575"/>
        <v>-1.296592770308358E-2</v>
      </c>
      <c r="P1800">
        <f t="shared" si="569"/>
        <v>-0.12686985961488706</v>
      </c>
      <c r="Q1800">
        <f t="shared" si="576"/>
        <v>21.140188952892103</v>
      </c>
      <c r="R1800">
        <f t="shared" si="580"/>
        <v>12.077467372379841</v>
      </c>
      <c r="S1800">
        <v>17.579999999999998</v>
      </c>
      <c r="T1800">
        <f t="shared" si="570"/>
        <v>16.179460035906864</v>
      </c>
      <c r="U1800">
        <f>qten^((S1800-tbar)/10)*IF(S1800&gt;Ttorp,1,torpmult)</f>
        <v>1.1436317574327552</v>
      </c>
      <c r="V1800">
        <f>qtenq^((S1800-tbar)/10)*IF(S1800&gt;Ttorp,1,torpmult)</f>
        <v>1.5822746023708993</v>
      </c>
      <c r="W1800">
        <f t="shared" si="571"/>
        <v>-1.295501727732218E-2</v>
      </c>
      <c r="X1800">
        <f t="shared" si="572"/>
        <v>-4.4863552008018465E-3</v>
      </c>
      <c r="Y1800">
        <f t="shared" si="581"/>
        <v>0.29955635501673883</v>
      </c>
      <c r="Z1800">
        <f t="shared" si="581"/>
        <v>0.18369333934925761</v>
      </c>
      <c r="AL1800">
        <v>12.630416666666667</v>
      </c>
    </row>
    <row r="1801" spans="4:38" x14ac:dyDescent="0.55000000000000004">
      <c r="D1801">
        <f t="shared" si="577"/>
        <v>4.9841363959557317</v>
      </c>
      <c r="E1801">
        <f t="shared" si="565"/>
        <v>5</v>
      </c>
      <c r="F1801" s="2">
        <f t="shared" si="578"/>
        <v>39337</v>
      </c>
      <c r="G1801" s="1">
        <v>2007.7828767123287</v>
      </c>
      <c r="H1801" s="3">
        <v>232.51</v>
      </c>
      <c r="I1801" s="1">
        <f t="shared" si="566"/>
        <v>232.51</v>
      </c>
      <c r="J1801" s="1">
        <f t="shared" si="567"/>
        <v>9.5596898013766904E-3</v>
      </c>
      <c r="K1801">
        <f t="shared" si="568"/>
        <v>0</v>
      </c>
      <c r="L1801">
        <f t="shared" si="573"/>
        <v>0.24367496759896765</v>
      </c>
      <c r="M1801">
        <f t="shared" si="579"/>
        <v>0.24367496759896765</v>
      </c>
      <c r="N1801">
        <f t="shared" si="574"/>
        <v>2.7282022136954711</v>
      </c>
      <c r="O1801">
        <f t="shared" si="575"/>
        <v>-9.5663282971703012E-3</v>
      </c>
      <c r="P1801">
        <f t="shared" si="569"/>
        <v>-9.3527961262187265E-2</v>
      </c>
      <c r="Q1801">
        <f t="shared" si="576"/>
        <v>21.110056796620537</v>
      </c>
      <c r="R1801">
        <f t="shared" si="580"/>
        <v>12.071726440159241</v>
      </c>
      <c r="S1801">
        <v>17.399999999999999</v>
      </c>
      <c r="T1801">
        <f t="shared" si="570"/>
        <v>16.14359806829026</v>
      </c>
      <c r="U1801">
        <f>qten^((S1801-tbar)/10)*IF(S1801&gt;Ttorp,1,torpmult)</f>
        <v>1.1353154920115816</v>
      </c>
      <c r="V1801">
        <f>qtenq^((S1801-tbar)/10)*IF(S1801&gt;Ttorp,1,torpmult)</f>
        <v>1.5432801750589347</v>
      </c>
      <c r="W1801">
        <f t="shared" si="571"/>
        <v>2.206734892463864E-2</v>
      </c>
      <c r="X1801">
        <f t="shared" si="572"/>
        <v>-4.49750937370015E-3</v>
      </c>
      <c r="Y1801">
        <f t="shared" si="581"/>
        <v>0.28660133773941665</v>
      </c>
      <c r="Z1801">
        <f t="shared" si="581"/>
        <v>0.17920698414845576</v>
      </c>
      <c r="AL1801">
        <v>12.378020833333338</v>
      </c>
    </row>
    <row r="1802" spans="4:38" x14ac:dyDescent="0.55000000000000004">
      <c r="D1802">
        <f t="shared" si="577"/>
        <v>4.9857227563601585</v>
      </c>
      <c r="E1802">
        <f t="shared" si="565"/>
        <v>5</v>
      </c>
      <c r="F1802" s="2">
        <f t="shared" si="578"/>
        <v>39338</v>
      </c>
      <c r="G1802" s="1">
        <v>2007.7856164383561</v>
      </c>
      <c r="H1802" s="3">
        <v>93.32</v>
      </c>
      <c r="I1802" s="1" t="str">
        <f t="shared" si="566"/>
        <v/>
      </c>
      <c r="J1802" s="1">
        <f t="shared" si="567"/>
        <v>0.15467950691853949</v>
      </c>
      <c r="K1802">
        <f t="shared" si="568"/>
        <v>0</v>
      </c>
      <c r="L1802">
        <f t="shared" si="573"/>
        <v>0.24341872660920824</v>
      </c>
      <c r="M1802">
        <f t="shared" si="579"/>
        <v>0.24341872660920824</v>
      </c>
      <c r="N1802">
        <f t="shared" si="574"/>
        <v>2.7272455808657541</v>
      </c>
      <c r="O1802">
        <f t="shared" si="575"/>
        <v>3.9366671943463771E-2</v>
      </c>
      <c r="P1802">
        <f t="shared" si="569"/>
        <v>0.38530025391837608</v>
      </c>
      <c r="Q1802">
        <f t="shared" si="576"/>
        <v>21.081915757593837</v>
      </c>
      <c r="R1802">
        <f t="shared" si="580"/>
        <v>12.066359930220724</v>
      </c>
      <c r="S1802">
        <v>17.22</v>
      </c>
      <c r="T1802">
        <f t="shared" si="570"/>
        <v>16.107180913134279</v>
      </c>
      <c r="U1802">
        <f>qten^((S1802-tbar)/10)*IF(S1802&gt;Ttorp,1,torpmult)</f>
        <v>1.1270597008384389</v>
      </c>
      <c r="V1802">
        <f>qtenq^((S1802-tbar)/10)*IF(S1802&gt;Ttorp,1,torpmult)</f>
        <v>1.5052467474110671</v>
      </c>
      <c r="W1802">
        <f t="shared" si="571"/>
        <v>6.5222517661838064E-2</v>
      </c>
      <c r="X1802">
        <f t="shared" si="572"/>
        <v>-4.1841570964127068E-3</v>
      </c>
      <c r="Y1802">
        <f t="shared" si="581"/>
        <v>0.30866868666405528</v>
      </c>
      <c r="Z1802">
        <f t="shared" si="581"/>
        <v>0.17470947477475562</v>
      </c>
      <c r="AL1802">
        <v>12.284166666666666</v>
      </c>
    </row>
    <row r="1803" spans="4:38" x14ac:dyDescent="0.55000000000000004">
      <c r="D1803">
        <f t="shared" si="577"/>
        <v>4.9324602657026402</v>
      </c>
      <c r="E1803">
        <f t="shared" si="565"/>
        <v>4.4530978497849709</v>
      </c>
      <c r="F1803" s="2">
        <f t="shared" si="578"/>
        <v>39339</v>
      </c>
      <c r="G1803" s="1">
        <v>2007.7883561643835</v>
      </c>
      <c r="H1803" s="3">
        <v>74.680000000000007</v>
      </c>
      <c r="I1803" s="1" t="str">
        <f t="shared" si="566"/>
        <v/>
      </c>
      <c r="J1803" s="1">
        <f t="shared" si="567"/>
        <v>0.22456277264338298</v>
      </c>
      <c r="K1803">
        <f t="shared" si="568"/>
        <v>0</v>
      </c>
      <c r="L1803">
        <f t="shared" si="573"/>
        <v>0.24447434374323118</v>
      </c>
      <c r="M1803">
        <f t="shared" si="579"/>
        <v>0.24447434374323118</v>
      </c>
      <c r="N1803">
        <f t="shared" si="574"/>
        <v>2.7311822480601005</v>
      </c>
      <c r="O1803">
        <f t="shared" si="575"/>
        <v>6.4450953886749929E-2</v>
      </c>
      <c r="P1803">
        <f t="shared" si="569"/>
        <v>0.63321403135467746</v>
      </c>
      <c r="Q1803">
        <f t="shared" si="576"/>
        <v>21.079654804093575</v>
      </c>
      <c r="R1803">
        <f t="shared" si="580"/>
        <v>12.065928558069523</v>
      </c>
      <c r="S1803">
        <v>17.38</v>
      </c>
      <c r="T1803">
        <f t="shared" si="570"/>
        <v>16.070219361624176</v>
      </c>
      <c r="U1803">
        <f>qten^((S1803-tbar)/10)*IF(S1803&gt;Ttorp,1,torpmult)</f>
        <v>1.134395203569456</v>
      </c>
      <c r="V1803">
        <f>qtenq^((S1803-tbar)/10)*IF(S1803&gt;Ttorp,1,torpmult)</f>
        <v>1.5390072201608622</v>
      </c>
      <c r="W1803">
        <f t="shared" si="571"/>
        <v>6.9078640880079464E-2</v>
      </c>
      <c r="X1803">
        <f t="shared" si="572"/>
        <v>-3.5056010546035345E-3</v>
      </c>
      <c r="Y1803">
        <f t="shared" si="581"/>
        <v>0.37389120432589334</v>
      </c>
      <c r="Z1803">
        <f t="shared" si="581"/>
        <v>0.17052531767834292</v>
      </c>
      <c r="AL1803">
        <v>12.425208333333329</v>
      </c>
    </row>
    <row r="1804" spans="4:38" x14ac:dyDescent="0.55000000000000004">
      <c r="D1804">
        <f t="shared" si="577"/>
        <v>4.6973201959590307</v>
      </c>
      <c r="E1804">
        <f t="shared" si="565"/>
        <v>2.5810595682665465</v>
      </c>
      <c r="F1804" s="2">
        <f t="shared" si="578"/>
        <v>39340</v>
      </c>
      <c r="G1804" s="1">
        <v>2007.791095890411</v>
      </c>
      <c r="H1804" s="3">
        <v>47.41</v>
      </c>
      <c r="I1804" s="1" t="str">
        <f t="shared" si="566"/>
        <v/>
      </c>
      <c r="J1804" s="1">
        <f t="shared" si="567"/>
        <v>0.38743778419325881</v>
      </c>
      <c r="K1804">
        <f t="shared" si="568"/>
        <v>0</v>
      </c>
      <c r="L1804">
        <f t="shared" si="573"/>
        <v>0.24620917670584674</v>
      </c>
      <c r="M1804">
        <f t="shared" si="579"/>
        <v>0.24620917670584674</v>
      </c>
      <c r="N1804">
        <f t="shared" si="574"/>
        <v>2.7376273434487755</v>
      </c>
      <c r="O1804">
        <f t="shared" si="575"/>
        <v>0.12005957955615099</v>
      </c>
      <c r="P1804">
        <f t="shared" si="569"/>
        <v>1.1875285633271293</v>
      </c>
      <c r="Q1804">
        <f t="shared" si="576"/>
        <v>21.090452557339098</v>
      </c>
      <c r="R1804">
        <f t="shared" si="580"/>
        <v>12.067988406475568</v>
      </c>
      <c r="S1804">
        <v>17.37</v>
      </c>
      <c r="T1804">
        <f t="shared" si="570"/>
        <v>16.03272436626137</v>
      </c>
      <c r="U1804">
        <f>qten^((S1804-tbar)/10)*IF(S1804&gt;Ttorp,1,torpmult)</f>
        <v>1.1339353391313955</v>
      </c>
      <c r="V1804">
        <f>qtenq^((S1804-tbar)/10)*IF(S1804&gt;Ttorp,1,torpmult)</f>
        <v>1.5368751812880126</v>
      </c>
      <c r="W1804">
        <f t="shared" si="571"/>
        <v>7.8258881975810893E-2</v>
      </c>
      <c r="X1804">
        <f t="shared" si="572"/>
        <v>-2.8335843679530848E-3</v>
      </c>
      <c r="Y1804">
        <f t="shared" si="581"/>
        <v>0.44296984520597282</v>
      </c>
      <c r="Z1804">
        <f t="shared" si="581"/>
        <v>0.16701971662373938</v>
      </c>
      <c r="AL1804">
        <v>12.543750000000001</v>
      </c>
    </row>
    <row r="1805" spans="4:38" x14ac:dyDescent="0.55000000000000004">
      <c r="D1805">
        <f t="shared" si="577"/>
        <v>4.3863444547664541</v>
      </c>
      <c r="E1805">
        <f t="shared" si="565"/>
        <v>1.5875627840332636</v>
      </c>
      <c r="F1805" s="2">
        <f t="shared" si="578"/>
        <v>39341</v>
      </c>
      <c r="G1805" s="1">
        <v>2007.7938356164384</v>
      </c>
      <c r="H1805" s="3">
        <v>23.11</v>
      </c>
      <c r="I1805" s="1" t="str">
        <f t="shared" si="566"/>
        <v/>
      </c>
      <c r="J1805" s="1">
        <f t="shared" si="567"/>
        <v>0.62989634807353068</v>
      </c>
      <c r="K1805">
        <f t="shared" si="568"/>
        <v>0</v>
      </c>
      <c r="L1805">
        <f t="shared" si="573"/>
        <v>0.24946267961907176</v>
      </c>
      <c r="M1805">
        <f t="shared" si="579"/>
        <v>0.24946267961907176</v>
      </c>
      <c r="N1805">
        <f t="shared" si="574"/>
        <v>2.7496333014043906</v>
      </c>
      <c r="O1805">
        <f t="shared" si="575"/>
        <v>0.20054058150061227</v>
      </c>
      <c r="P1805">
        <f t="shared" si="569"/>
        <v>2.0068310309604458</v>
      </c>
      <c r="Q1805">
        <f t="shared" si="576"/>
        <v>21.130625928140319</v>
      </c>
      <c r="R1805">
        <f t="shared" si="580"/>
        <v>12.075645967352493</v>
      </c>
      <c r="S1805">
        <v>17.3</v>
      </c>
      <c r="T1805">
        <f t="shared" si="570"/>
        <v>15.994707037626076</v>
      </c>
      <c r="U1805">
        <f>qten^((S1805-tbar)/10)*IF(S1805&gt;Ttorp,1,torpmult)</f>
        <v>1.1307215036283476</v>
      </c>
      <c r="V1805">
        <f>qtenq^((S1805-tbar)/10)*IF(S1805&gt;Ttorp,1,torpmult)</f>
        <v>1.5220333808393582</v>
      </c>
      <c r="W1805">
        <f t="shared" si="571"/>
        <v>8.6952011782998981E-2</v>
      </c>
      <c r="X1805">
        <f t="shared" si="572"/>
        <v>-2.1173617959291098E-3</v>
      </c>
      <c r="Y1805">
        <f t="shared" si="581"/>
        <v>0.5212287271817837</v>
      </c>
      <c r="Z1805">
        <f t="shared" si="581"/>
        <v>0.16418613225578629</v>
      </c>
      <c r="AL1805">
        <v>12.566354166666665</v>
      </c>
    </row>
    <row r="1806" spans="4:38" x14ac:dyDescent="0.55000000000000004">
      <c r="D1806">
        <f t="shared" si="577"/>
        <v>4.0861130738878835</v>
      </c>
      <c r="E1806">
        <f t="shared" si="565"/>
        <v>1.3840306459807514</v>
      </c>
      <c r="F1806" s="2">
        <f t="shared" si="578"/>
        <v>39342</v>
      </c>
      <c r="G1806" s="1">
        <v>2007.7965753424658</v>
      </c>
      <c r="H1806" s="3">
        <v>16.25</v>
      </c>
      <c r="I1806" s="1" t="str">
        <f t="shared" si="566"/>
        <v/>
      </c>
      <c r="J1806" s="1">
        <f t="shared" si="567"/>
        <v>0.72252735364207221</v>
      </c>
      <c r="K1806">
        <f t="shared" si="568"/>
        <v>0</v>
      </c>
      <c r="L1806">
        <f t="shared" si="573"/>
        <v>0.25496084682718256</v>
      </c>
      <c r="M1806">
        <f t="shared" si="579"/>
        <v>0.25496084682718256</v>
      </c>
      <c r="N1806">
        <f t="shared" si="574"/>
        <v>2.7696873595544518</v>
      </c>
      <c r="O1806">
        <f t="shared" si="575"/>
        <v>0.22537122357469741</v>
      </c>
      <c r="P1806">
        <f t="shared" si="569"/>
        <v>2.2902580326717126</v>
      </c>
      <c r="Q1806">
        <f t="shared" si="576"/>
        <v>21.21366831927428</v>
      </c>
      <c r="R1806">
        <f t="shared" si="580"/>
        <v>12.091444201620916</v>
      </c>
      <c r="S1806">
        <v>17.11</v>
      </c>
      <c r="T1806">
        <f t="shared" si="570"/>
        <v>15.956178641077344</v>
      </c>
      <c r="U1806">
        <f>qten^((S1806-tbar)/10)*IF(S1806&gt;Ttorp,1,torpmult)</f>
        <v>1.1220440770674316</v>
      </c>
      <c r="V1806">
        <f>qtenq^((S1806-tbar)/10)*IF(S1806&gt;Ttorp,1,torpmult)</f>
        <v>1.482467009802835</v>
      </c>
      <c r="W1806">
        <f t="shared" si="571"/>
        <v>8.4918029254539243E-2</v>
      </c>
      <c r="X1806">
        <f t="shared" si="572"/>
        <v>-1.3572613801620228E-3</v>
      </c>
      <c r="Y1806">
        <f t="shared" si="581"/>
        <v>0.60818073896478264</v>
      </c>
      <c r="Z1806">
        <f t="shared" si="581"/>
        <v>0.16206877045985718</v>
      </c>
      <c r="AL1806">
        <v>12.406562499999994</v>
      </c>
    </row>
    <row r="1807" spans="4:38" x14ac:dyDescent="0.55000000000000004">
      <c r="D1807">
        <f t="shared" si="577"/>
        <v>3.8080535799612378</v>
      </c>
      <c r="E1807">
        <f t="shared" si="565"/>
        <v>1.3055181346214282</v>
      </c>
      <c r="F1807" s="2">
        <f t="shared" si="578"/>
        <v>39343</v>
      </c>
      <c r="G1807" s="1">
        <v>2007.7993150684931</v>
      </c>
      <c r="H1807" s="3">
        <v>13.33</v>
      </c>
      <c r="I1807" s="1" t="str">
        <f t="shared" si="566"/>
        <v/>
      </c>
      <c r="J1807" s="1">
        <f t="shared" si="567"/>
        <v>0.7659794019559738</v>
      </c>
      <c r="K1807">
        <f t="shared" si="568"/>
        <v>0</v>
      </c>
      <c r="L1807">
        <f t="shared" si="573"/>
        <v>0.26123552636874892</v>
      </c>
      <c r="M1807">
        <f t="shared" si="579"/>
        <v>0.26123552636874892</v>
      </c>
      <c r="N1807">
        <f t="shared" si="574"/>
        <v>2.7922244819119215</v>
      </c>
      <c r="O1807">
        <f t="shared" si="575"/>
        <v>0.23274440696312571</v>
      </c>
      <c r="P1807">
        <f t="shared" si="569"/>
        <v>2.4043090414856358</v>
      </c>
      <c r="Q1807">
        <f t="shared" si="576"/>
        <v>21.310380846373356</v>
      </c>
      <c r="R1807">
        <f t="shared" si="580"/>
        <v>12.109791201869948</v>
      </c>
      <c r="S1807">
        <v>16.91</v>
      </c>
      <c r="T1807">
        <f t="shared" si="570"/>
        <v>15.917150593406594</v>
      </c>
      <c r="U1807">
        <f>qten^((S1807-tbar)/10)*IF(S1807&gt;Ttorp,1,torpmult)</f>
        <v>1.1129818763306365</v>
      </c>
      <c r="V1807">
        <f>qtenq^((S1807-tbar)/10)*IF(S1807&gt;Ttorp,1,torpmult)</f>
        <v>1.441928871460225</v>
      </c>
      <c r="W1807">
        <f t="shared" si="571"/>
        <v>8.052561121869449E-2</v>
      </c>
      <c r="X1807">
        <f t="shared" si="572"/>
        <v>-6.3623501613394202E-4</v>
      </c>
      <c r="Y1807">
        <f t="shared" si="581"/>
        <v>0.69309876821932193</v>
      </c>
      <c r="Z1807">
        <f t="shared" si="581"/>
        <v>0.16071150907969517</v>
      </c>
      <c r="AL1807">
        <v>12.036041666666653</v>
      </c>
    </row>
    <row r="1808" spans="4:38" x14ac:dyDescent="0.55000000000000004">
      <c r="D1808">
        <f t="shared" si="577"/>
        <v>3.5697522385665326</v>
      </c>
      <c r="E1808">
        <f t="shared" si="565"/>
        <v>1.4250401660141878</v>
      </c>
      <c r="F1808" s="2">
        <f t="shared" si="578"/>
        <v>39344</v>
      </c>
      <c r="G1808" s="1">
        <v>2007.8020547945205</v>
      </c>
      <c r="H1808" s="3">
        <v>17.71</v>
      </c>
      <c r="I1808" s="1" t="str">
        <f t="shared" si="566"/>
        <v/>
      </c>
      <c r="J1808" s="1">
        <f t="shared" si="567"/>
        <v>0.7017346063984865</v>
      </c>
      <c r="K1808">
        <f t="shared" si="568"/>
        <v>0</v>
      </c>
      <c r="L1808">
        <f t="shared" si="573"/>
        <v>0.26782267442761365</v>
      </c>
      <c r="M1808">
        <f t="shared" si="579"/>
        <v>0.26782267442761365</v>
      </c>
      <c r="N1808">
        <f t="shared" si="574"/>
        <v>2.8154989226082341</v>
      </c>
      <c r="O1808">
        <f t="shared" si="575"/>
        <v>0.21496979609695099</v>
      </c>
      <c r="P1808">
        <f t="shared" si="569"/>
        <v>2.2562917686448629</v>
      </c>
      <c r="Q1808">
        <f t="shared" si="576"/>
        <v>21.411531422445325</v>
      </c>
      <c r="R1808">
        <f t="shared" si="580"/>
        <v>12.12892083682042</v>
      </c>
      <c r="S1808">
        <v>17</v>
      </c>
      <c r="T1808">
        <f t="shared" si="570"/>
        <v>15.877634459462444</v>
      </c>
      <c r="U1808">
        <f>qten^((S1808-tbar)/10)*IF(S1808&gt;Ttorp,1,torpmult)</f>
        <v>1.1170507737482986</v>
      </c>
      <c r="V1808">
        <f>qtenq^((S1808-tbar)/10)*IF(S1808&gt;Ttorp,1,torpmult)</f>
        <v>1.4600320106545217</v>
      </c>
      <c r="W1808">
        <f t="shared" si="571"/>
        <v>7.1614159833090274E-2</v>
      </c>
      <c r="X1808">
        <f t="shared" si="572"/>
        <v>3.6572034618785609E-5</v>
      </c>
      <c r="Y1808">
        <f t="shared" si="581"/>
        <v>0.77362437943801643</v>
      </c>
      <c r="Z1808">
        <f t="shared" si="581"/>
        <v>0.16007527406356123</v>
      </c>
      <c r="AL1808">
        <v>12.108854166666658</v>
      </c>
    </row>
    <row r="1809" spans="4:38" x14ac:dyDescent="0.55000000000000004">
      <c r="D1809">
        <f t="shared" si="577"/>
        <v>3.3463663171029001</v>
      </c>
      <c r="E1809">
        <f t="shared" si="565"/>
        <v>1.3358930239302071</v>
      </c>
      <c r="F1809" s="2">
        <f t="shared" si="578"/>
        <v>39345</v>
      </c>
      <c r="G1809" s="1">
        <v>2007.8047945205481</v>
      </c>
      <c r="H1809" s="3">
        <v>14.48</v>
      </c>
      <c r="I1809" s="1" t="str">
        <f t="shared" si="566"/>
        <v/>
      </c>
      <c r="J1809" s="1">
        <f t="shared" si="567"/>
        <v>0.74856293287466436</v>
      </c>
      <c r="K1809">
        <f t="shared" si="568"/>
        <v>0</v>
      </c>
      <c r="L1809">
        <f t="shared" si="573"/>
        <v>0.2740042957115722</v>
      </c>
      <c r="M1809">
        <f t="shared" si="579"/>
        <v>0.2740042957115722</v>
      </c>
      <c r="N1809">
        <f t="shared" si="574"/>
        <v>2.8369959022179292</v>
      </c>
      <c r="O1809">
        <f t="shared" si="575"/>
        <v>0.22412515281311496</v>
      </c>
      <c r="P1809">
        <f t="shared" si="569"/>
        <v>2.3890752423235031</v>
      </c>
      <c r="Q1809">
        <f t="shared" si="576"/>
        <v>21.503356346670422</v>
      </c>
      <c r="R1809">
        <f t="shared" si="580"/>
        <v>12.146234698880175</v>
      </c>
      <c r="S1809">
        <v>16.82</v>
      </c>
      <c r="T1809">
        <f t="shared" si="570"/>
        <v>15.837641948732307</v>
      </c>
      <c r="U1809">
        <f>qten^((S1809-tbar)/10)*IF(S1809&gt;Ttorp,1,torpmult)</f>
        <v>1.1089278000174256</v>
      </c>
      <c r="V1809">
        <f>qtenq^((S1809-tbar)/10)*IF(S1809&gt;Ttorp,1,torpmult)</f>
        <v>1.4240501955970719</v>
      </c>
      <c r="W1809">
        <f t="shared" si="571"/>
        <v>6.831403249514921E-2</v>
      </c>
      <c r="X1809">
        <f t="shared" si="572"/>
        <v>6.3282670770614842E-4</v>
      </c>
      <c r="Y1809">
        <f t="shared" si="581"/>
        <v>0.8452385392711067</v>
      </c>
      <c r="Z1809">
        <f t="shared" si="581"/>
        <v>0.16011184609818002</v>
      </c>
      <c r="AL1809">
        <v>12.111979166666664</v>
      </c>
    </row>
    <row r="1810" spans="4:38" x14ac:dyDescent="0.55000000000000004">
      <c r="D1810">
        <f t="shared" si="577"/>
        <v>3.1453189877856307</v>
      </c>
      <c r="E1810">
        <f t="shared" si="565"/>
        <v>1.3358930239302071</v>
      </c>
      <c r="F1810" s="2">
        <f t="shared" si="578"/>
        <v>39346</v>
      </c>
      <c r="G1810" s="1">
        <v>2007.8075342465754</v>
      </c>
      <c r="H1810" s="3">
        <v>14.48</v>
      </c>
      <c r="I1810" s="1" t="str">
        <f t="shared" si="566"/>
        <v/>
      </c>
      <c r="J1810" s="1">
        <f t="shared" si="567"/>
        <v>0.74856293287466436</v>
      </c>
      <c r="K1810">
        <f t="shared" si="568"/>
        <v>0</v>
      </c>
      <c r="L1810">
        <f t="shared" si="573"/>
        <v>0.28054970733437634</v>
      </c>
      <c r="M1810">
        <f t="shared" si="579"/>
        <v>0.28054970733437634</v>
      </c>
      <c r="N1810">
        <f t="shared" si="574"/>
        <v>2.8594084174992407</v>
      </c>
      <c r="O1810">
        <f t="shared" si="575"/>
        <v>0.21491504574022269</v>
      </c>
      <c r="P1810">
        <f t="shared" si="569"/>
        <v>2.3263479151172595</v>
      </c>
      <c r="Q1810">
        <f t="shared" si="576"/>
        <v>21.600552239379585</v>
      </c>
      <c r="R1810">
        <f t="shared" si="580"/>
        <v>12.164507657900879</v>
      </c>
      <c r="S1810">
        <v>16.53</v>
      </c>
      <c r="T1810">
        <f t="shared" si="570"/>
        <v>15.797184911864523</v>
      </c>
      <c r="U1810">
        <f>qten^((S1810-tbar)/10)*IF(S1810&gt;Ttorp,1,torpmult)</f>
        <v>1.0959648473574046</v>
      </c>
      <c r="V1810">
        <f>qtenq^((S1810-tbar)/10)*IF(S1810&gt;Ttorp,1,torpmult)</f>
        <v>1.3679353039024913</v>
      </c>
      <c r="W1810">
        <f t="shared" si="571"/>
        <v>6.307371701582358E-2</v>
      </c>
      <c r="X1810">
        <f t="shared" si="572"/>
        <v>1.2063459682207719E-3</v>
      </c>
      <c r="Y1810">
        <f t="shared" si="581"/>
        <v>0.91355257176625593</v>
      </c>
      <c r="Z1810">
        <f t="shared" si="581"/>
        <v>0.16074467280588617</v>
      </c>
      <c r="AL1810">
        <v>12.438541666666667</v>
      </c>
    </row>
    <row r="1811" spans="4:38" x14ac:dyDescent="0.55000000000000004">
      <c r="D1811">
        <f t="shared" si="577"/>
        <v>2.9672660111256839</v>
      </c>
      <c r="E1811">
        <f t="shared" si="565"/>
        <v>1.3647892211861614</v>
      </c>
      <c r="F1811" s="2">
        <f t="shared" si="578"/>
        <v>39347</v>
      </c>
      <c r="G1811" s="1">
        <v>2007.8102739726028</v>
      </c>
      <c r="H1811" s="3">
        <v>15.55</v>
      </c>
      <c r="I1811" s="1" t="str">
        <f t="shared" si="566"/>
        <v/>
      </c>
      <c r="J1811" s="1">
        <f t="shared" si="567"/>
        <v>0.73271387586933245</v>
      </c>
      <c r="K1811">
        <f t="shared" si="568"/>
        <v>0</v>
      </c>
      <c r="L1811">
        <f t="shared" si="573"/>
        <v>0.28692326326620443</v>
      </c>
      <c r="M1811">
        <f t="shared" si="579"/>
        <v>0.28692326326620443</v>
      </c>
      <c r="N1811">
        <f t="shared" si="574"/>
        <v>2.880899922073263</v>
      </c>
      <c r="O1811">
        <f t="shared" si="575"/>
        <v>0.20853754032349237</v>
      </c>
      <c r="P1811">
        <f t="shared" si="569"/>
        <v>2.2907403087569067</v>
      </c>
      <c r="Q1811">
        <f t="shared" si="576"/>
        <v>21.693328582182524</v>
      </c>
      <c r="R1811">
        <f t="shared" si="580"/>
        <v>12.181898673061534</v>
      </c>
      <c r="S1811">
        <v>16.48</v>
      </c>
      <c r="T1811">
        <f t="shared" si="570"/>
        <v>15.756275337148047</v>
      </c>
      <c r="U1811">
        <f>qten^((S1811-tbar)/10)*IF(S1811&gt;Ttorp,1,torpmult)</f>
        <v>1.0937452205441178</v>
      </c>
      <c r="V1811">
        <f>qtenq^((S1811-tbar)/10)*IF(S1811&gt;Ttorp,1,torpmult)</f>
        <v>1.3584862845489449</v>
      </c>
      <c r="W1811">
        <f t="shared" si="571"/>
        <v>5.744092688071667E-2</v>
      </c>
      <c r="X1811">
        <f t="shared" si="572"/>
        <v>1.7465716153870353E-3</v>
      </c>
      <c r="Y1811">
        <f t="shared" si="581"/>
        <v>0.97662628878207947</v>
      </c>
      <c r="Z1811">
        <f t="shared" si="581"/>
        <v>0.16195101877410695</v>
      </c>
      <c r="AL1811">
        <v>12.575520833333327</v>
      </c>
    </row>
    <row r="1812" spans="4:38" x14ac:dyDescent="0.55000000000000004">
      <c r="D1812">
        <f t="shared" si="577"/>
        <v>3.0717033557492446</v>
      </c>
      <c r="E1812">
        <f t="shared" si="565"/>
        <v>4.0116394573612908</v>
      </c>
      <c r="F1812" s="2">
        <f t="shared" si="578"/>
        <v>39348</v>
      </c>
      <c r="G1812" s="1">
        <v>2007.8130136986301</v>
      </c>
      <c r="H1812" s="3">
        <v>69.459999999999994</v>
      </c>
      <c r="I1812" s="1" t="str">
        <f t="shared" si="566"/>
        <v/>
      </c>
      <c r="J1812" s="1">
        <f t="shared" si="567"/>
        <v>0.24927464460072973</v>
      </c>
      <c r="K1812">
        <f t="shared" si="568"/>
        <v>0</v>
      </c>
      <c r="L1812">
        <f t="shared" si="573"/>
        <v>0.29319926411211378</v>
      </c>
      <c r="M1812">
        <f t="shared" si="579"/>
        <v>0.29319926411211378</v>
      </c>
      <c r="N1812">
        <f t="shared" si="574"/>
        <v>2.9017536761056122</v>
      </c>
      <c r="O1812">
        <f t="shared" si="575"/>
        <v>5.8725497302418717E-2</v>
      </c>
      <c r="P1812">
        <f t="shared" si="569"/>
        <v>0.65106114976666707</v>
      </c>
      <c r="Q1812">
        <f t="shared" si="576"/>
        <v>21.782962374474781</v>
      </c>
      <c r="R1812">
        <f t="shared" si="580"/>
        <v>12.198653583696537</v>
      </c>
      <c r="S1812">
        <v>16.079999999999998</v>
      </c>
      <c r="T1812">
        <f t="shared" si="570"/>
        <v>15.714925346968375</v>
      </c>
      <c r="U1812">
        <f>qten^((S1812-tbar)/10)*IF(S1812&gt;Ttorp,1,torpmult)</f>
        <v>1.0761492761166751</v>
      </c>
      <c r="V1812">
        <f>qtenq^((S1812-tbar)/10)*IF(S1812&gt;Ttorp,1,torpmult)</f>
        <v>1.2852063374693727</v>
      </c>
      <c r="W1812">
        <f t="shared" si="571"/>
        <v>2.1775101829040334E-2</v>
      </c>
      <c r="X1812">
        <f t="shared" si="572"/>
        <v>2.2543605826684347E-3</v>
      </c>
      <c r="Y1812">
        <f t="shared" si="581"/>
        <v>1.0340672156627961</v>
      </c>
      <c r="Z1812">
        <f t="shared" si="581"/>
        <v>0.163697590389494</v>
      </c>
      <c r="AL1812">
        <v>12.326249999999996</v>
      </c>
    </row>
    <row r="1813" spans="4:38" x14ac:dyDescent="0.55000000000000004">
      <c r="D1813">
        <f t="shared" si="577"/>
        <v>3.2645330201743201</v>
      </c>
      <c r="E1813">
        <f t="shared" si="565"/>
        <v>5</v>
      </c>
      <c r="F1813" s="2">
        <f t="shared" si="578"/>
        <v>39349</v>
      </c>
      <c r="G1813" s="1">
        <v>2007.8157534246575</v>
      </c>
      <c r="H1813" s="3">
        <v>677.32</v>
      </c>
      <c r="I1813" s="1">
        <f t="shared" si="566"/>
        <v>677.32</v>
      </c>
      <c r="J1813" s="1">
        <f t="shared" si="567"/>
        <v>1.3087998312929794E-6</v>
      </c>
      <c r="K1813">
        <f t="shared" si="568"/>
        <v>0</v>
      </c>
      <c r="L1813">
        <f t="shared" si="573"/>
        <v>0.29498299328955668</v>
      </c>
      <c r="M1813">
        <f t="shared" si="579"/>
        <v>0.29498299328955668</v>
      </c>
      <c r="N1813">
        <f t="shared" si="574"/>
        <v>2.9076262258358541</v>
      </c>
      <c r="O1813">
        <f t="shared" si="575"/>
        <v>-1.3102703610252675E-2</v>
      </c>
      <c r="P1813">
        <f t="shared" si="569"/>
        <v>-0.14549153146850591</v>
      </c>
      <c r="Q1813">
        <f t="shared" si="576"/>
        <v>21.792214951443444</v>
      </c>
      <c r="R1813">
        <f t="shared" si="580"/>
        <v>12.200380514469387</v>
      </c>
      <c r="S1813">
        <v>16.260000000000002</v>
      </c>
      <c r="T1813">
        <f t="shared" si="570"/>
        <v>15.673147194228742</v>
      </c>
      <c r="U1813">
        <f>qten^((S1813-tbar)/10)*IF(S1813&gt;Ttorp,1,torpmult)</f>
        <v>1.0840321448663417</v>
      </c>
      <c r="V1813">
        <f>qtenq^((S1813-tbar)/10)*IF(S1813&gt;Ttorp,1,torpmult)</f>
        <v>1.3176799517341404</v>
      </c>
      <c r="W1813">
        <f t="shared" si="571"/>
        <v>-7.5824860172205202E-2</v>
      </c>
      <c r="X1813">
        <f t="shared" si="572"/>
        <v>2.4733147714639629E-3</v>
      </c>
      <c r="Y1813">
        <f t="shared" si="581"/>
        <v>1.0558423174918365</v>
      </c>
      <c r="Z1813">
        <f t="shared" si="581"/>
        <v>0.16595195097216242</v>
      </c>
      <c r="AL1813">
        <v>12.39374999999999</v>
      </c>
    </row>
    <row r="1814" spans="4:38" x14ac:dyDescent="0.55000000000000004">
      <c r="D1814">
        <f t="shared" si="577"/>
        <v>3.4380797181568883</v>
      </c>
      <c r="E1814">
        <f t="shared" si="565"/>
        <v>5</v>
      </c>
      <c r="F1814" s="2">
        <f t="shared" si="578"/>
        <v>39350</v>
      </c>
      <c r="G1814" s="1">
        <v>2007.8184931506848</v>
      </c>
      <c r="H1814" s="3">
        <v>174.47</v>
      </c>
      <c r="I1814" s="1" t="str">
        <f t="shared" si="566"/>
        <v/>
      </c>
      <c r="J1814" s="1">
        <f t="shared" si="567"/>
        <v>3.051917818577541E-2</v>
      </c>
      <c r="K1814">
        <f t="shared" si="568"/>
        <v>0</v>
      </c>
      <c r="L1814">
        <f t="shared" si="573"/>
        <v>0.29458438635402651</v>
      </c>
      <c r="M1814">
        <f t="shared" si="579"/>
        <v>0.29458438635402651</v>
      </c>
      <c r="N1814">
        <f t="shared" si="574"/>
        <v>2.9063159554748288</v>
      </c>
      <c r="O1814">
        <f t="shared" si="575"/>
        <v>-4.4112291276654503E-3</v>
      </c>
      <c r="P1814">
        <f t="shared" si="569"/>
        <v>-4.8952481815721205E-2</v>
      </c>
      <c r="Q1814">
        <f t="shared" si="576"/>
        <v>21.762766733985224</v>
      </c>
      <c r="R1814">
        <f t="shared" si="580"/>
        <v>12.194882504981512</v>
      </c>
      <c r="S1814">
        <v>15.77</v>
      </c>
      <c r="T1814">
        <f t="shared" si="570"/>
        <v>15.630953258693102</v>
      </c>
      <c r="U1814">
        <f>qten^((S1814-tbar)/10)*IF(S1814&gt;Ttorp,1,torpmult)</f>
        <v>1.062707361156803</v>
      </c>
      <c r="V1814">
        <f>qtenq^((S1814-tbar)/10)*IF(S1814&gt;Ttorp,1,torpmult)</f>
        <v>1.2311444133449163</v>
      </c>
      <c r="W1814">
        <f t="shared" si="571"/>
        <v>-1.574332671391275E-2</v>
      </c>
      <c r="X1814">
        <f t="shared" si="572"/>
        <v>1.8460938057424442E-3</v>
      </c>
      <c r="Y1814">
        <f t="shared" ref="Y1814:Z1829" si="582">MAX(0.0000000001,Y1813+W1813)</f>
        <v>0.9800174573196313</v>
      </c>
      <c r="Z1814">
        <f t="shared" si="582"/>
        <v>0.16842526574362637</v>
      </c>
      <c r="AL1814">
        <v>12.518749999999992</v>
      </c>
    </row>
    <row r="1815" spans="4:38" x14ac:dyDescent="0.55000000000000004">
      <c r="D1815">
        <f t="shared" si="577"/>
        <v>3.5942717463411995</v>
      </c>
      <c r="E1815">
        <f t="shared" si="565"/>
        <v>5</v>
      </c>
      <c r="F1815" s="2">
        <f t="shared" si="578"/>
        <v>39351</v>
      </c>
      <c r="G1815" s="1">
        <v>2007.8212328767124</v>
      </c>
      <c r="H1815" s="3">
        <v>437.01</v>
      </c>
      <c r="I1815" s="1">
        <f t="shared" si="566"/>
        <v>437.01</v>
      </c>
      <c r="J1815" s="1">
        <f t="shared" si="567"/>
        <v>1.6002188033282573E-4</v>
      </c>
      <c r="K1815">
        <f t="shared" si="568"/>
        <v>0</v>
      </c>
      <c r="L1815">
        <f t="shared" si="573"/>
        <v>0.29445026996549029</v>
      </c>
      <c r="M1815">
        <f t="shared" si="579"/>
        <v>0.29445026996549029</v>
      </c>
      <c r="N1815">
        <f t="shared" si="574"/>
        <v>2.9058748325620622</v>
      </c>
      <c r="O1815">
        <f t="shared" si="575"/>
        <v>-1.2670349199619402E-2</v>
      </c>
      <c r="P1815">
        <f t="shared" si="569"/>
        <v>-0.14052331280895469</v>
      </c>
      <c r="Q1815">
        <f t="shared" si="576"/>
        <v>21.738446187477063</v>
      </c>
      <c r="R1815">
        <f t="shared" si="580"/>
        <v>12.190338095704725</v>
      </c>
      <c r="S1815">
        <v>15.53</v>
      </c>
      <c r="T1815">
        <f t="shared" si="570"/>
        <v>15.588356043330652</v>
      </c>
      <c r="U1815">
        <f>qten^((S1815-tbar)/10)*IF(S1815&gt;Ttorp,1,torpmult)</f>
        <v>1.0524161370334775</v>
      </c>
      <c r="V1815">
        <f>qtenq^((S1815-tbar)/10)*IF(S1815&gt;Ttorp,1,torpmult)</f>
        <v>1.1908568493649683</v>
      </c>
      <c r="W1815">
        <f t="shared" si="571"/>
        <v>-5.8193544456181016E-2</v>
      </c>
      <c r="X1815">
        <f t="shared" si="572"/>
        <v>1.7269355122443578E-3</v>
      </c>
      <c r="Y1815">
        <f t="shared" si="582"/>
        <v>0.96427413060571854</v>
      </c>
      <c r="Z1815">
        <f t="shared" si="582"/>
        <v>0.17027135954936881</v>
      </c>
      <c r="AL1815">
        <v>12.920625000000006</v>
      </c>
    </row>
    <row r="1816" spans="4:38" x14ac:dyDescent="0.55000000000000004">
      <c r="D1816">
        <f t="shared" si="577"/>
        <v>3.7348445717070797</v>
      </c>
      <c r="E1816">
        <f t="shared" si="565"/>
        <v>5</v>
      </c>
      <c r="F1816" s="2">
        <f t="shared" si="578"/>
        <v>39352</v>
      </c>
      <c r="G1816" s="1">
        <v>2007.8239726027398</v>
      </c>
      <c r="H1816" s="3">
        <v>211.44</v>
      </c>
      <c r="I1816" s="1">
        <f t="shared" si="566"/>
        <v>211.44</v>
      </c>
      <c r="J1816" s="1">
        <f t="shared" si="567"/>
        <v>1.4569863898987774E-2</v>
      </c>
      <c r="K1816">
        <f t="shared" si="568"/>
        <v>0</v>
      </c>
      <c r="L1816">
        <f t="shared" si="573"/>
        <v>0.29406527458793152</v>
      </c>
      <c r="M1816">
        <f t="shared" si="579"/>
        <v>0.29406527458793152</v>
      </c>
      <c r="N1816">
        <f t="shared" si="574"/>
        <v>2.9046077976421003</v>
      </c>
      <c r="O1816">
        <f t="shared" si="575"/>
        <v>-8.8134829144470572E-3</v>
      </c>
      <c r="P1816">
        <f t="shared" si="569"/>
        <v>-9.767561286826576E-2</v>
      </c>
      <c r="Q1816">
        <f t="shared" si="576"/>
        <v>21.709950026274971</v>
      </c>
      <c r="R1816">
        <f t="shared" si="580"/>
        <v>12.185009138649098</v>
      </c>
      <c r="S1816">
        <v>15.59</v>
      </c>
      <c r="T1816">
        <f t="shared" si="570"/>
        <v>15.545368170620065</v>
      </c>
      <c r="U1816">
        <f>qten^((S1816-tbar)/10)*IF(S1816&gt;Ttorp,1,torpmult)</f>
        <v>1.054979562044041</v>
      </c>
      <c r="V1816">
        <f>qtenq^((S1816-tbar)/10)*IF(S1816&gt;Ttorp,1,torpmult)</f>
        <v>1.2008034274852086</v>
      </c>
      <c r="W1816">
        <f t="shared" si="571"/>
        <v>-2.0521357495819972E-2</v>
      </c>
      <c r="X1816">
        <f t="shared" si="572"/>
        <v>1.2239726298551475E-3</v>
      </c>
      <c r="Y1816">
        <f t="shared" si="582"/>
        <v>0.90608058614953757</v>
      </c>
      <c r="Z1816">
        <f t="shared" si="582"/>
        <v>0.17199829506161318</v>
      </c>
      <c r="AL1816">
        <v>12.894791666666668</v>
      </c>
    </row>
    <row r="1817" spans="4:38" x14ac:dyDescent="0.55000000000000004">
      <c r="D1817">
        <f t="shared" si="577"/>
        <v>3.8613601145363718</v>
      </c>
      <c r="E1817">
        <f t="shared" si="565"/>
        <v>5</v>
      </c>
      <c r="F1817" s="2">
        <f t="shared" si="578"/>
        <v>39353</v>
      </c>
      <c r="G1817" s="1">
        <v>2007.8267123287671</v>
      </c>
      <c r="H1817" s="3">
        <v>2766.55</v>
      </c>
      <c r="I1817" s="1">
        <f t="shared" si="566"/>
        <v>2766.55</v>
      </c>
      <c r="J1817" s="1">
        <f t="shared" si="567"/>
        <v>9.3336609702949612E-25</v>
      </c>
      <c r="K1817">
        <f t="shared" si="568"/>
        <v>0</v>
      </c>
      <c r="L1817">
        <f t="shared" si="573"/>
        <v>0.29379767016911434</v>
      </c>
      <c r="M1817">
        <f t="shared" si="579"/>
        <v>0.29379767016911434</v>
      </c>
      <c r="N1817">
        <f t="shared" si="574"/>
        <v>2.9037264493506556</v>
      </c>
      <c r="O1817">
        <f t="shared" si="575"/>
        <v>-1.2672826332420506E-2</v>
      </c>
      <c r="P1817">
        <f t="shared" si="569"/>
        <v>-0.14034298040929347</v>
      </c>
      <c r="Q1817">
        <f t="shared" si="576"/>
        <v>21.683495433671961</v>
      </c>
      <c r="R1817">
        <f t="shared" si="580"/>
        <v>12.180057791861262</v>
      </c>
      <c r="S1817">
        <v>15.47</v>
      </c>
      <c r="T1817">
        <f t="shared" si="570"/>
        <v>15.502002378800382</v>
      </c>
      <c r="U1817">
        <f>qten^((S1817-tbar)/10)*IF(S1817&gt;Ttorp,1,torpmult)</f>
        <v>1.0498589407196788</v>
      </c>
      <c r="V1817">
        <f>qtenq^((S1817-tbar)/10)*IF(S1817&gt;Ttorp,1,torpmult)</f>
        <v>1.1809926614295305</v>
      </c>
      <c r="W1817">
        <f t="shared" si="571"/>
        <v>-6.84654687399609E-2</v>
      </c>
      <c r="X1817">
        <f t="shared" si="572"/>
        <v>1.0478353359915007E-3</v>
      </c>
      <c r="Y1817">
        <f t="shared" si="582"/>
        <v>0.88555922865371761</v>
      </c>
      <c r="Z1817">
        <f t="shared" si="582"/>
        <v>0.17322226769146834</v>
      </c>
      <c r="AL1817">
        <v>12.76364583333333</v>
      </c>
    </row>
    <row r="1818" spans="4:38" x14ac:dyDescent="0.55000000000000004">
      <c r="D1818">
        <f t="shared" si="577"/>
        <v>3.9752241030827347</v>
      </c>
      <c r="E1818">
        <f t="shared" si="565"/>
        <v>5</v>
      </c>
      <c r="F1818" s="2">
        <f t="shared" si="578"/>
        <v>39354</v>
      </c>
      <c r="G1818" s="1">
        <v>2007.8294520547945</v>
      </c>
      <c r="H1818" s="3">
        <v>1900.83</v>
      </c>
      <c r="I1818" s="1">
        <f t="shared" si="566"/>
        <v>1900.83</v>
      </c>
      <c r="J1818" s="1">
        <f t="shared" si="567"/>
        <v>3.0874533140946836E-17</v>
      </c>
      <c r="K1818">
        <f t="shared" si="568"/>
        <v>0</v>
      </c>
      <c r="L1818">
        <f t="shared" si="573"/>
        <v>0.29341316885292451</v>
      </c>
      <c r="M1818">
        <f t="shared" si="579"/>
        <v>0.29341316885292451</v>
      </c>
      <c r="N1818">
        <f t="shared" si="574"/>
        <v>2.9024591667174136</v>
      </c>
      <c r="O1818">
        <f t="shared" si="575"/>
        <v>-1.2544572756367778E-2</v>
      </c>
      <c r="P1818">
        <f t="shared" si="569"/>
        <v>-0.13880201130875608</v>
      </c>
      <c r="Q1818">
        <f t="shared" si="576"/>
        <v>21.655117630236543</v>
      </c>
      <c r="R1818">
        <f t="shared" si="580"/>
        <v>12.1747420102335</v>
      </c>
      <c r="S1818">
        <v>15.23</v>
      </c>
      <c r="T1818">
        <f t="shared" si="570"/>
        <v>15.458271518087109</v>
      </c>
      <c r="U1818">
        <f>qten^((S1818-tbar)/10)*IF(S1818&gt;Ttorp,1,torpmult)</f>
        <v>1.0396921402892554</v>
      </c>
      <c r="V1818">
        <f>qtenq^((S1818-tbar)/10)*IF(S1818&gt;Ttorp,1,torpmult)</f>
        <v>1.1423462468485455</v>
      </c>
      <c r="W1818">
        <f t="shared" si="571"/>
        <v>-6.3273016506369684E-2</v>
      </c>
      <c r="X1818">
        <f t="shared" si="572"/>
        <v>4.3373659251138164E-4</v>
      </c>
      <c r="Y1818">
        <f t="shared" si="582"/>
        <v>0.81709375991375666</v>
      </c>
      <c r="Z1818">
        <f t="shared" si="582"/>
        <v>0.17427010302745985</v>
      </c>
      <c r="AL1818">
        <v>13.039687499999998</v>
      </c>
    </row>
    <row r="1819" spans="4:38" x14ac:dyDescent="0.55000000000000004">
      <c r="D1819">
        <f t="shared" si="577"/>
        <v>4.0777016927744612</v>
      </c>
      <c r="E1819">
        <f t="shared" si="565"/>
        <v>5</v>
      </c>
      <c r="F1819" s="2">
        <f t="shared" si="578"/>
        <v>39355</v>
      </c>
      <c r="G1819" s="1">
        <v>2007.8321917808219</v>
      </c>
      <c r="H1819" s="3">
        <v>516.36</v>
      </c>
      <c r="I1819" s="1">
        <f t="shared" si="566"/>
        <v>516.36</v>
      </c>
      <c r="J1819" s="1">
        <f t="shared" si="567"/>
        <v>3.2730604510719775E-5</v>
      </c>
      <c r="K1819">
        <f t="shared" si="568"/>
        <v>0</v>
      </c>
      <c r="L1819">
        <f t="shared" si="573"/>
        <v>0.29303288936988681</v>
      </c>
      <c r="M1819">
        <f t="shared" si="579"/>
        <v>0.29303288936988681</v>
      </c>
      <c r="N1819">
        <f t="shared" si="574"/>
        <v>2.9012047094417768</v>
      </c>
      <c r="O1819">
        <f t="shared" si="575"/>
        <v>-1.2349391336714532E-2</v>
      </c>
      <c r="P1819">
        <f t="shared" si="569"/>
        <v>-0.13652518984036152</v>
      </c>
      <c r="Q1819">
        <f t="shared" si="576"/>
        <v>21.627051415724971</v>
      </c>
      <c r="R1819">
        <f t="shared" si="580"/>
        <v>12.16948002623425</v>
      </c>
      <c r="S1819">
        <v>14.87</v>
      </c>
      <c r="T1819">
        <f t="shared" si="570"/>
        <v>15.414188546873383</v>
      </c>
      <c r="U1819">
        <f>qten^((S1819-tbar)/10)*IF(S1819&gt;Ttorp,1,torpmult)</f>
        <v>1.0246262444031378</v>
      </c>
      <c r="V1819">
        <f>qtenq^((S1819-tbar)/10)*IF(S1819&gt;Ttorp,1,torpmult)</f>
        <v>1.086734862526058</v>
      </c>
      <c r="W1819">
        <f t="shared" si="571"/>
        <v>-4.7673769467161439E-2</v>
      </c>
      <c r="X1819">
        <f t="shared" si="572"/>
        <v>-1.3999391535936528E-4</v>
      </c>
      <c r="Y1819">
        <f t="shared" si="582"/>
        <v>0.75382074340738692</v>
      </c>
      <c r="Z1819">
        <f t="shared" si="582"/>
        <v>0.17470383961997124</v>
      </c>
      <c r="AL1819">
        <v>12.409687499999999</v>
      </c>
    </row>
    <row r="1820" spans="4:38" x14ac:dyDescent="0.55000000000000004">
      <c r="D1820">
        <f t="shared" si="577"/>
        <v>4.1699315234970147</v>
      </c>
      <c r="E1820">
        <f t="shared" si="565"/>
        <v>5</v>
      </c>
      <c r="F1820" s="2">
        <f t="shared" si="578"/>
        <v>39356</v>
      </c>
      <c r="G1820" s="1">
        <v>2007.8360730593606</v>
      </c>
      <c r="H1820" s="3">
        <v>1172.44</v>
      </c>
      <c r="I1820" s="1">
        <f t="shared" si="566"/>
        <v>1172.44</v>
      </c>
      <c r="J1820" s="1">
        <f t="shared" si="567"/>
        <v>6.5511199707718907E-11</v>
      </c>
      <c r="K1820">
        <f t="shared" si="568"/>
        <v>0</v>
      </c>
      <c r="L1820">
        <f t="shared" si="573"/>
        <v>0.29265884775388584</v>
      </c>
      <c r="M1820">
        <f t="shared" si="579"/>
        <v>0.29265884775388584</v>
      </c>
      <c r="N1820">
        <f t="shared" si="574"/>
        <v>2.8999697703081053</v>
      </c>
      <c r="O1820">
        <f t="shared" si="575"/>
        <v>-1.2372170174814734E-2</v>
      </c>
      <c r="P1820">
        <f t="shared" si="569"/>
        <v>-0.13666046529319062</v>
      </c>
      <c r="Q1820">
        <f t="shared" si="576"/>
        <v>21.599432000607198</v>
      </c>
      <c r="R1820">
        <f t="shared" si="580"/>
        <v>12.164297364068936</v>
      </c>
      <c r="S1820">
        <v>14.91</v>
      </c>
      <c r="T1820">
        <f t="shared" si="570"/>
        <v>15.351160413324349</v>
      </c>
      <c r="U1820">
        <f>qten^((S1820-tbar)/10)*IF(S1820&gt;Ttorp,1,torpmult)</f>
        <v>1.0262893935002577</v>
      </c>
      <c r="V1820">
        <f>qtenq^((S1820-tbar)/10)*IF(S1820&gt;Ttorp,1,torpmult)</f>
        <v>1.0927777391009525</v>
      </c>
      <c r="W1820">
        <f t="shared" si="571"/>
        <v>-5.4313377404996116E-2</v>
      </c>
      <c r="X1820">
        <f t="shared" si="572"/>
        <v>-5.726317951931098E-4</v>
      </c>
      <c r="Y1820">
        <f t="shared" si="582"/>
        <v>0.70614697394022552</v>
      </c>
      <c r="Z1820">
        <f t="shared" si="582"/>
        <v>0.17456384570461186</v>
      </c>
      <c r="AL1820">
        <v>12.592916666666667</v>
      </c>
    </row>
    <row r="1821" spans="4:38" x14ac:dyDescent="0.55000000000000004">
      <c r="D1821">
        <f t="shared" si="577"/>
        <v>4.2529383711473132</v>
      </c>
      <c r="E1821">
        <f t="shared" si="565"/>
        <v>5</v>
      </c>
      <c r="F1821" s="2">
        <f t="shared" si="578"/>
        <v>39357</v>
      </c>
      <c r="G1821" s="1">
        <v>2007.838812785388</v>
      </c>
      <c r="H1821" s="3">
        <v>843.26</v>
      </c>
      <c r="I1821" s="1">
        <f t="shared" si="566"/>
        <v>843.26</v>
      </c>
      <c r="J1821" s="1">
        <f t="shared" si="567"/>
        <v>4.7373634366321719E-8</v>
      </c>
      <c r="K1821">
        <f t="shared" si="568"/>
        <v>0</v>
      </c>
      <c r="L1821">
        <f t="shared" si="573"/>
        <v>0.29228443552020589</v>
      </c>
      <c r="M1821">
        <f t="shared" si="579"/>
        <v>0.29228443552020589</v>
      </c>
      <c r="N1821">
        <f t="shared" si="574"/>
        <v>2.8987325532906238</v>
      </c>
      <c r="O1821">
        <f t="shared" si="575"/>
        <v>-1.2584481358328681E-2</v>
      </c>
      <c r="P1821">
        <f t="shared" si="569"/>
        <v>-0.13888598568222574</v>
      </c>
      <c r="Q1821">
        <f t="shared" si="576"/>
        <v>21.571798830957189</v>
      </c>
      <c r="R1821">
        <f t="shared" si="580"/>
        <v>12.159107697654655</v>
      </c>
      <c r="S1821">
        <v>15.34</v>
      </c>
      <c r="T1821">
        <f t="shared" si="570"/>
        <v>15.306280632633827</v>
      </c>
      <c r="U1821">
        <f>qten^((S1821-tbar)/10)*IF(S1821&gt;Ttorp,1,torpmult)</f>
        <v>1.0443396445361417</v>
      </c>
      <c r="V1821">
        <f>qtenq^((S1821-tbar)/10)*IF(S1821&gt;Ttorp,1,torpmult)</f>
        <v>1.1598996545054345</v>
      </c>
      <c r="W1821">
        <f t="shared" si="571"/>
        <v>-4.8363488813310609E-2</v>
      </c>
      <c r="X1821">
        <f t="shared" si="572"/>
        <v>-1.0621559825151929E-3</v>
      </c>
      <c r="Y1821">
        <f t="shared" si="582"/>
        <v>0.65183359653522943</v>
      </c>
      <c r="Z1821">
        <f t="shared" si="582"/>
        <v>0.17399121390941874</v>
      </c>
      <c r="AL1821">
        <v>12.990937500000006</v>
      </c>
    </row>
    <row r="1822" spans="4:38" x14ac:dyDescent="0.55000000000000004">
      <c r="D1822">
        <f t="shared" si="577"/>
        <v>4.327644534032582</v>
      </c>
      <c r="E1822">
        <f t="shared" si="565"/>
        <v>5</v>
      </c>
      <c r="F1822" s="2">
        <f t="shared" si="578"/>
        <v>39358</v>
      </c>
      <c r="G1822" s="1">
        <v>2007.8415525114156</v>
      </c>
      <c r="H1822" s="3">
        <v>534.91999999999996</v>
      </c>
      <c r="I1822" s="1">
        <f t="shared" si="566"/>
        <v>534.91999999999996</v>
      </c>
      <c r="J1822" s="1">
        <f t="shared" si="567"/>
        <v>2.2581038686790712E-5</v>
      </c>
      <c r="K1822">
        <f t="shared" si="568"/>
        <v>0</v>
      </c>
      <c r="L1822">
        <f t="shared" si="573"/>
        <v>0.29190392597039155</v>
      </c>
      <c r="M1822">
        <f t="shared" si="579"/>
        <v>0.29190392597039155</v>
      </c>
      <c r="N1822">
        <f t="shared" si="574"/>
        <v>2.897474105154791</v>
      </c>
      <c r="O1822">
        <f t="shared" si="575"/>
        <v>-1.263443515680418E-2</v>
      </c>
      <c r="P1822">
        <f t="shared" si="569"/>
        <v>-0.13931598019600386</v>
      </c>
      <c r="Q1822">
        <f t="shared" si="576"/>
        <v>21.543715633269581</v>
      </c>
      <c r="R1822">
        <f t="shared" si="580"/>
        <v>12.153828970641607</v>
      </c>
      <c r="S1822">
        <v>15.46</v>
      </c>
      <c r="T1822">
        <f t="shared" si="570"/>
        <v>15.261093779622328</v>
      </c>
      <c r="U1822">
        <f>qten^((S1822-tbar)/10)*IF(S1822&gt;Ttorp,1,torpmult)</f>
        <v>1.0494333458385496</v>
      </c>
      <c r="V1822">
        <f>qtenq^((S1822-tbar)/10)*IF(S1822&gt;Ttorp,1,torpmult)</f>
        <v>1.1793565922612161</v>
      </c>
      <c r="W1822">
        <f t="shared" si="571"/>
        <v>-3.6834333397009131E-2</v>
      </c>
      <c r="X1822">
        <f t="shared" si="572"/>
        <v>-1.4905714218754248E-3</v>
      </c>
      <c r="Y1822">
        <f t="shared" si="582"/>
        <v>0.60347010772191878</v>
      </c>
      <c r="Z1822">
        <f t="shared" si="582"/>
        <v>0.17292905792690355</v>
      </c>
      <c r="AL1822">
        <v>12.791666666666664</v>
      </c>
    </row>
    <row r="1823" spans="4:38" x14ac:dyDescent="0.55000000000000004">
      <c r="D1823">
        <f t="shared" si="577"/>
        <v>4.3948800806293242</v>
      </c>
      <c r="E1823">
        <f t="shared" si="565"/>
        <v>5</v>
      </c>
      <c r="F1823" s="2">
        <f t="shared" si="578"/>
        <v>39359</v>
      </c>
      <c r="G1823" s="1">
        <v>2007.8442922374429</v>
      </c>
      <c r="H1823" s="3">
        <v>326.08</v>
      </c>
      <c r="I1823" s="1">
        <f t="shared" si="566"/>
        <v>326.08</v>
      </c>
      <c r="J1823" s="1">
        <f t="shared" si="567"/>
        <v>1.4713131170810583E-3</v>
      </c>
      <c r="K1823">
        <f t="shared" si="568"/>
        <v>0</v>
      </c>
      <c r="L1823">
        <f t="shared" si="573"/>
        <v>0.29152223835341617</v>
      </c>
      <c r="M1823">
        <f t="shared" si="579"/>
        <v>0.29152223835341617</v>
      </c>
      <c r="N1823">
        <f t="shared" si="574"/>
        <v>2.8962106616391106</v>
      </c>
      <c r="O1823">
        <f t="shared" si="575"/>
        <v>-1.2263920266959438E-2</v>
      </c>
      <c r="P1823">
        <f t="shared" si="569"/>
        <v>-0.13511422226295658</v>
      </c>
      <c r="Q1823">
        <f t="shared" si="576"/>
        <v>21.51553536810356</v>
      </c>
      <c r="R1823">
        <f t="shared" si="580"/>
        <v>12.148527384902239</v>
      </c>
      <c r="S1823">
        <v>15.5</v>
      </c>
      <c r="T1823">
        <f t="shared" si="570"/>
        <v>15.215613244134337</v>
      </c>
      <c r="U1823">
        <f>qten^((S1823-tbar)/10)*IF(S1823&gt;Ttorp,1,torpmult)</f>
        <v>1.0511367612362643</v>
      </c>
      <c r="V1823">
        <f>qtenq^((S1823-tbar)/10)*IF(S1823&gt;Ttorp,1,torpmult)</f>
        <v>1.1859144994109481</v>
      </c>
      <c r="W1823">
        <f t="shared" si="571"/>
        <v>-1.5836970518305758E-2</v>
      </c>
      <c r="X1823">
        <f t="shared" si="572"/>
        <v>-1.8060941236080312E-3</v>
      </c>
      <c r="Y1823">
        <f t="shared" si="582"/>
        <v>0.56663577432490964</v>
      </c>
      <c r="Z1823">
        <f t="shared" si="582"/>
        <v>0.17143848650502813</v>
      </c>
      <c r="AL1823">
        <v>12.508854166666666</v>
      </c>
    </row>
    <row r="1824" spans="4:38" x14ac:dyDescent="0.55000000000000004">
      <c r="D1824">
        <f t="shared" si="577"/>
        <v>4.4553920725663918</v>
      </c>
      <c r="E1824">
        <f t="shared" si="565"/>
        <v>5</v>
      </c>
      <c r="F1824" s="2">
        <f t="shared" si="578"/>
        <v>39360</v>
      </c>
      <c r="G1824" s="1">
        <v>2007.8470319634703</v>
      </c>
      <c r="H1824" s="3">
        <v>194.21</v>
      </c>
      <c r="I1824" s="1" t="str">
        <f t="shared" si="566"/>
        <v/>
      </c>
      <c r="J1824" s="1">
        <f t="shared" si="567"/>
        <v>2.0564273601498598E-2</v>
      </c>
      <c r="K1824">
        <f t="shared" si="568"/>
        <v>0</v>
      </c>
      <c r="L1824">
        <f t="shared" si="573"/>
        <v>0.2911520624020108</v>
      </c>
      <c r="M1824">
        <f t="shared" si="579"/>
        <v>0.2911520624020108</v>
      </c>
      <c r="N1824">
        <f t="shared" si="574"/>
        <v>2.8949842696124146</v>
      </c>
      <c r="O1824">
        <f t="shared" si="575"/>
        <v>-7.1961176741375255E-3</v>
      </c>
      <c r="P1824">
        <f t="shared" si="569"/>
        <v>-7.9227888254597173E-2</v>
      </c>
      <c r="Q1824">
        <f t="shared" si="576"/>
        <v>21.487550934340355</v>
      </c>
      <c r="R1824">
        <f t="shared" si="580"/>
        <v>12.143258058097526</v>
      </c>
      <c r="S1824">
        <v>15.43</v>
      </c>
      <c r="T1824">
        <f t="shared" si="570"/>
        <v>15.169852503038921</v>
      </c>
      <c r="U1824">
        <f>qten^((S1824-tbar)/10)*IF(S1824&gt;Ttorp,1,torpmult)</f>
        <v>1.0481575960887985</v>
      </c>
      <c r="V1824">
        <f>qtenq^((S1824-tbar)/10)*IF(S1824&gt;Ttorp,1,torpmult)</f>
        <v>1.1744619712136535</v>
      </c>
      <c r="W1824">
        <f t="shared" si="571"/>
        <v>1.1502875093510816E-2</v>
      </c>
      <c r="X1824">
        <f t="shared" si="572"/>
        <v>-1.9267631171087938E-3</v>
      </c>
      <c r="Y1824">
        <f t="shared" si="582"/>
        <v>0.55079880380660384</v>
      </c>
      <c r="Z1824">
        <f t="shared" si="582"/>
        <v>0.16963239238142011</v>
      </c>
      <c r="AL1824">
        <v>12.28322916666667</v>
      </c>
    </row>
    <row r="1825" spans="4:38" x14ac:dyDescent="0.55000000000000004">
      <c r="D1825">
        <f t="shared" si="577"/>
        <v>4.5098528653097532</v>
      </c>
      <c r="E1825">
        <f t="shared" si="565"/>
        <v>5</v>
      </c>
      <c r="F1825" s="2">
        <f t="shared" si="578"/>
        <v>39361</v>
      </c>
      <c r="G1825" s="1">
        <v>2007.8497716894976</v>
      </c>
      <c r="H1825" s="3">
        <v>117.08</v>
      </c>
      <c r="I1825" s="1" t="str">
        <f t="shared" si="566"/>
        <v/>
      </c>
      <c r="J1825" s="1">
        <f t="shared" si="567"/>
        <v>9.6173637242967777E-2</v>
      </c>
      <c r="K1825">
        <f t="shared" si="568"/>
        <v>0</v>
      </c>
      <c r="L1825">
        <f t="shared" si="573"/>
        <v>0.29093499969446396</v>
      </c>
      <c r="M1825">
        <f t="shared" si="579"/>
        <v>0.29093499969446396</v>
      </c>
      <c r="N1825">
        <f t="shared" si="574"/>
        <v>2.8942646578450009</v>
      </c>
      <c r="O1825">
        <f t="shared" si="575"/>
        <v>1.1075869266750082E-2</v>
      </c>
      <c r="P1825">
        <f t="shared" si="569"/>
        <v>0.12195956191646484</v>
      </c>
      <c r="Q1825">
        <f t="shared" si="576"/>
        <v>21.462349363550178</v>
      </c>
      <c r="R1825">
        <f t="shared" si="580"/>
        <v>12.138508813629667</v>
      </c>
      <c r="S1825">
        <v>14.86</v>
      </c>
      <c r="T1825">
        <f t="shared" si="570"/>
        <v>15.123825116226474</v>
      </c>
      <c r="U1825">
        <f>qten^((S1825-tbar)/10)*IF(S1825&gt;Ttorp,1,torpmult)</f>
        <v>1.0242108784260764</v>
      </c>
      <c r="V1825">
        <f>qtenq^((S1825-tbar)/10)*IF(S1825&gt;Ttorp,1,torpmult)</f>
        <v>1.0852293718818071</v>
      </c>
      <c r="W1825">
        <f t="shared" si="571"/>
        <v>3.609052087306483E-2</v>
      </c>
      <c r="X1825">
        <f t="shared" si="572"/>
        <v>-1.8045650119636854E-3</v>
      </c>
      <c r="Y1825">
        <f t="shared" si="582"/>
        <v>0.56230167890011462</v>
      </c>
      <c r="Z1825">
        <f t="shared" si="582"/>
        <v>0.16770562926431132</v>
      </c>
      <c r="AL1825">
        <v>12.41802083333333</v>
      </c>
    </row>
    <row r="1826" spans="4:38" x14ac:dyDescent="0.55000000000000004">
      <c r="D1826">
        <f t="shared" si="577"/>
        <v>4.558867578778778</v>
      </c>
      <c r="E1826">
        <f t="shared" si="565"/>
        <v>5</v>
      </c>
      <c r="F1826" s="2">
        <f t="shared" si="578"/>
        <v>39362</v>
      </c>
      <c r="G1826" s="1">
        <v>2007.852511415525</v>
      </c>
      <c r="H1826" s="3">
        <v>90.81</v>
      </c>
      <c r="I1826" s="1" t="str">
        <f t="shared" si="566"/>
        <v/>
      </c>
      <c r="J1826" s="1">
        <f t="shared" si="567"/>
        <v>0.16264262009653951</v>
      </c>
      <c r="K1826">
        <f t="shared" si="568"/>
        <v>0</v>
      </c>
      <c r="L1826">
        <f t="shared" si="573"/>
        <v>0.29126913548053646</v>
      </c>
      <c r="M1826">
        <f t="shared" si="579"/>
        <v>0.29126913548053646</v>
      </c>
      <c r="N1826">
        <f t="shared" si="574"/>
        <v>2.8953722447716759</v>
      </c>
      <c r="O1826">
        <f t="shared" si="575"/>
        <v>2.6628861228181755E-2</v>
      </c>
      <c r="P1826">
        <f t="shared" si="569"/>
        <v>0.29360005642685028</v>
      </c>
      <c r="Q1826">
        <f t="shared" si="576"/>
        <v>21.447358153827885</v>
      </c>
      <c r="R1826">
        <f t="shared" si="580"/>
        <v>12.135681951373927</v>
      </c>
      <c r="S1826">
        <v>14.74</v>
      </c>
      <c r="T1826">
        <f t="shared" si="570"/>
        <v>15.077544722600155</v>
      </c>
      <c r="U1826">
        <f>qten^((S1826-tbar)/10)*IF(S1826&gt;Ttorp,1,torpmult)</f>
        <v>1.0192396010161608</v>
      </c>
      <c r="V1826">
        <f>qtenq^((S1826-tbar)/10)*IF(S1826&gt;Ttorp,1,torpmult)</f>
        <v>1.0673253380399601</v>
      </c>
      <c r="W1826">
        <f t="shared" si="571"/>
        <v>4.4578041532587133E-2</v>
      </c>
      <c r="X1826">
        <f t="shared" si="572"/>
        <v>-1.4737996253948631E-3</v>
      </c>
      <c r="Y1826">
        <f t="shared" si="582"/>
        <v>0.59839219977317948</v>
      </c>
      <c r="Z1826">
        <f t="shared" si="582"/>
        <v>0.16590106425234763</v>
      </c>
      <c r="AL1826">
        <v>12.467916666666673</v>
      </c>
    </row>
    <row r="1827" spans="4:38" x14ac:dyDescent="0.55000000000000004">
      <c r="D1827">
        <f t="shared" si="577"/>
        <v>4.6029808209009007</v>
      </c>
      <c r="E1827">
        <f t="shared" si="565"/>
        <v>5</v>
      </c>
      <c r="F1827" s="2">
        <f t="shared" si="578"/>
        <v>39363</v>
      </c>
      <c r="G1827" s="1">
        <v>2007.8552511415523</v>
      </c>
      <c r="H1827" s="3">
        <v>100.31</v>
      </c>
      <c r="I1827" s="1" t="str">
        <f t="shared" si="566"/>
        <v/>
      </c>
      <c r="J1827" s="1">
        <f t="shared" si="567"/>
        <v>0.13449880025731359</v>
      </c>
      <c r="K1827">
        <f t="shared" si="568"/>
        <v>0</v>
      </c>
      <c r="L1827">
        <f t="shared" si="573"/>
        <v>0.29207351919677438</v>
      </c>
      <c r="M1827">
        <f t="shared" si="579"/>
        <v>0.29207351919677438</v>
      </c>
      <c r="N1827">
        <f t="shared" si="574"/>
        <v>2.898035130894494</v>
      </c>
      <c r="O1827">
        <f t="shared" si="575"/>
        <v>2.0212968211357207E-2</v>
      </c>
      <c r="P1827">
        <f t="shared" si="569"/>
        <v>0.22322129465319687</v>
      </c>
      <c r="Q1827">
        <f t="shared" si="576"/>
        <v>21.440740773379844</v>
      </c>
      <c r="R1827">
        <f t="shared" si="580"/>
        <v>12.134433706181012</v>
      </c>
      <c r="S1827">
        <v>14.82</v>
      </c>
      <c r="T1827">
        <f t="shared" si="570"/>
        <v>15.031025036049186</v>
      </c>
      <c r="U1827">
        <f>qten^((S1827-tbar)/10)*IF(S1827&gt;Ttorp,1,torpmult)</f>
        <v>1.0225510976580954</v>
      </c>
      <c r="V1827">
        <f>qtenq^((S1827-tbar)/10)*IF(S1827&gt;Ttorp,1,torpmult)</f>
        <v>1.0792282365044272</v>
      </c>
      <c r="W1827">
        <f t="shared" si="571"/>
        <v>3.710948998935476E-2</v>
      </c>
      <c r="X1827">
        <f t="shared" si="572"/>
        <v>-1.0795550083272844E-3</v>
      </c>
      <c r="Y1827">
        <f t="shared" si="582"/>
        <v>0.64297024130576663</v>
      </c>
      <c r="Z1827">
        <f t="shared" si="582"/>
        <v>0.16442726462695276</v>
      </c>
      <c r="AL1827">
        <v>12.449166666666668</v>
      </c>
    </row>
    <row r="1828" spans="4:38" x14ac:dyDescent="0.55000000000000004">
      <c r="D1828">
        <f t="shared" si="577"/>
        <v>4.4797121452429716</v>
      </c>
      <c r="E1828">
        <f t="shared" si="565"/>
        <v>3.3702940643216075</v>
      </c>
      <c r="F1828" s="2">
        <f t="shared" si="578"/>
        <v>39364</v>
      </c>
      <c r="G1828" s="1">
        <v>2007.8579908675799</v>
      </c>
      <c r="H1828" s="3">
        <v>60.75</v>
      </c>
      <c r="I1828" s="1" t="str">
        <f t="shared" si="566"/>
        <v/>
      </c>
      <c r="J1828" s="1">
        <f t="shared" si="567"/>
        <v>0.29671001429404525</v>
      </c>
      <c r="K1828">
        <f t="shared" si="568"/>
        <v>0</v>
      </c>
      <c r="L1828">
        <f t="shared" si="573"/>
        <v>0.29268508438760504</v>
      </c>
      <c r="M1828">
        <f t="shared" si="579"/>
        <v>0.29268508438760504</v>
      </c>
      <c r="N1828">
        <f t="shared" si="574"/>
        <v>2.9000564277156298</v>
      </c>
      <c r="O1828">
        <f t="shared" si="575"/>
        <v>5.6849290872995617E-2</v>
      </c>
      <c r="P1828">
        <f t="shared" si="569"/>
        <v>0.62948353507649069</v>
      </c>
      <c r="Q1828">
        <f t="shared" si="576"/>
        <v>21.43065971610384</v>
      </c>
      <c r="R1828">
        <f t="shared" si="580"/>
        <v>12.132531609301546</v>
      </c>
      <c r="S1828">
        <v>14.55</v>
      </c>
      <c r="T1828">
        <f t="shared" si="570"/>
        <v>14.984279841350844</v>
      </c>
      <c r="U1828">
        <f>qten^((S1828-tbar)/10)*IF(S1828&gt;Ttorp,1,torpmult)</f>
        <v>1.0114177131707327</v>
      </c>
      <c r="V1828">
        <f>qtenq^((S1828-tbar)/10)*IF(S1828&gt;Ttorp,1,torpmult)</f>
        <v>1.039579435175279</v>
      </c>
      <c r="W1828">
        <f t="shared" si="571"/>
        <v>5.3206601525356167E-2</v>
      </c>
      <c r="X1828">
        <f t="shared" si="572"/>
        <v>-7.5725612855938491E-4</v>
      </c>
      <c r="Y1828">
        <f t="shared" si="582"/>
        <v>0.68007973129512145</v>
      </c>
      <c r="Z1828">
        <f t="shared" si="582"/>
        <v>0.16334770961862546</v>
      </c>
      <c r="AL1828">
        <v>12.517083333333339</v>
      </c>
    </row>
    <row r="1829" spans="4:38" x14ac:dyDescent="0.55000000000000004">
      <c r="D1829">
        <f t="shared" si="577"/>
        <v>4.292962817214196</v>
      </c>
      <c r="E1829">
        <f t="shared" si="565"/>
        <v>2.612218864955214</v>
      </c>
      <c r="F1829" s="2">
        <f t="shared" si="578"/>
        <v>39365</v>
      </c>
      <c r="G1829" s="1">
        <v>2007.8607305936073</v>
      </c>
      <c r="H1829" s="3">
        <v>48.01</v>
      </c>
      <c r="I1829" s="1" t="str">
        <f t="shared" si="566"/>
        <v/>
      </c>
      <c r="J1829" s="1">
        <f t="shared" si="567"/>
        <v>0.38281631505526426</v>
      </c>
      <c r="K1829">
        <f t="shared" si="568"/>
        <v>0</v>
      </c>
      <c r="L1829">
        <f t="shared" si="573"/>
        <v>0.29440969681247214</v>
      </c>
      <c r="M1829">
        <f t="shared" si="579"/>
        <v>0.29440969681247214</v>
      </c>
      <c r="N1829">
        <f t="shared" si="574"/>
        <v>2.9057413568029293</v>
      </c>
      <c r="O1829">
        <f t="shared" si="575"/>
        <v>7.6095376033040729E-2</v>
      </c>
      <c r="P1829">
        <f t="shared" si="569"/>
        <v>0.84645597186545762</v>
      </c>
      <c r="Q1829">
        <f t="shared" si="576"/>
        <v>21.440282704990256</v>
      </c>
      <c r="R1829">
        <f t="shared" si="580"/>
        <v>12.134347290633007</v>
      </c>
      <c r="S1829">
        <v>14.49</v>
      </c>
      <c r="T1829">
        <f t="shared" si="570"/>
        <v>14.937322990125034</v>
      </c>
      <c r="U1829">
        <f>qten^((S1829-tbar)/10)*IF(S1829&gt;Ttorp,1,torpmult)</f>
        <v>1.0089601362134641</v>
      </c>
      <c r="V1829">
        <f>qtenq^((S1829-tbar)/10)*IF(S1829&gt;Ttorp,1,torpmult)</f>
        <v>1.0309683187947889</v>
      </c>
      <c r="W1829">
        <f t="shared" si="571"/>
        <v>5.6133900039581137E-2</v>
      </c>
      <c r="X1829">
        <f t="shared" si="572"/>
        <v>-3.0389955525249573E-4</v>
      </c>
      <c r="Y1829">
        <f t="shared" si="582"/>
        <v>0.73328633282047762</v>
      </c>
      <c r="Z1829">
        <f t="shared" si="582"/>
        <v>0.16259045349006607</v>
      </c>
      <c r="AL1829">
        <v>12.6109375</v>
      </c>
    </row>
    <row r="1830" spans="4:38" x14ac:dyDescent="0.55000000000000004">
      <c r="D1830">
        <f t="shared" si="577"/>
        <v>4.1679531858662253</v>
      </c>
      <c r="E1830">
        <f t="shared" si="565"/>
        <v>3.0428665037344831</v>
      </c>
      <c r="F1830" s="2">
        <f t="shared" si="578"/>
        <v>39366</v>
      </c>
      <c r="G1830" s="1">
        <v>2007.8634703196346</v>
      </c>
      <c r="H1830" s="3">
        <v>55.64</v>
      </c>
      <c r="I1830" s="1" t="str">
        <f t="shared" si="566"/>
        <v/>
      </c>
      <c r="J1830" s="1">
        <f t="shared" si="567"/>
        <v>0.3286374866504031</v>
      </c>
      <c r="K1830">
        <f t="shared" si="568"/>
        <v>0</v>
      </c>
      <c r="L1830">
        <f t="shared" si="573"/>
        <v>0.2967287542696378</v>
      </c>
      <c r="M1830">
        <f t="shared" si="579"/>
        <v>0.2967287542696378</v>
      </c>
      <c r="N1830">
        <f t="shared" si="574"/>
        <v>2.9133508944062334</v>
      </c>
      <c r="O1830">
        <f t="shared" si="575"/>
        <v>6.0668176921603312E-2</v>
      </c>
      <c r="P1830">
        <f t="shared" si="569"/>
        <v>0.67802541093778257</v>
      </c>
      <c r="Q1830">
        <f t="shared" si="576"/>
        <v>21.460215584529095</v>
      </c>
      <c r="R1830">
        <f t="shared" si="580"/>
        <v>12.138106531577266</v>
      </c>
      <c r="S1830">
        <v>14.19</v>
      </c>
      <c r="T1830">
        <f t="shared" si="570"/>
        <v>14.890168396690269</v>
      </c>
      <c r="U1830">
        <f>qten^((S1830-tbar)/10)*IF(S1830&gt;Ttorp,1,torpmult)</f>
        <v>0.9967615343140126</v>
      </c>
      <c r="V1830">
        <f>qtenq^((S1830-tbar)/10)*IF(S1830&gt;Ttorp,1,torpmult)</f>
        <v>0.98897091638093149</v>
      </c>
      <c r="W1830">
        <f t="shared" si="571"/>
        <v>4.7717435374182188E-2</v>
      </c>
      <c r="X1830">
        <f t="shared" si="572"/>
        <v>1.7037688086586275E-4</v>
      </c>
      <c r="Y1830">
        <f t="shared" ref="Y1830:Z1845" si="583">MAX(0.0000000001,Y1829+W1829)</f>
        <v>0.7894202328600588</v>
      </c>
      <c r="Z1830">
        <f t="shared" si="583"/>
        <v>0.16228655393481356</v>
      </c>
      <c r="AL1830">
        <v>12.654999999999992</v>
      </c>
    </row>
    <row r="1831" spans="4:38" x14ac:dyDescent="0.55000000000000004">
      <c r="D1831">
        <f t="shared" si="577"/>
        <v>3.9078636710263903</v>
      </c>
      <c r="E1831">
        <f t="shared" si="565"/>
        <v>1.5670580374678735</v>
      </c>
      <c r="F1831" s="2">
        <f t="shared" si="578"/>
        <v>39367</v>
      </c>
      <c r="G1831" s="1">
        <v>2007.866210045662</v>
      </c>
      <c r="H1831" s="3">
        <v>22.46</v>
      </c>
      <c r="I1831" s="1" t="str">
        <f t="shared" si="566"/>
        <v/>
      </c>
      <c r="J1831" s="1">
        <f t="shared" si="567"/>
        <v>0.63813845823850102</v>
      </c>
      <c r="K1831">
        <f t="shared" si="568"/>
        <v>0</v>
      </c>
      <c r="L1831">
        <f t="shared" si="573"/>
        <v>0.29858635813522078</v>
      </c>
      <c r="M1831">
        <f t="shared" si="579"/>
        <v>0.29858635813522078</v>
      </c>
      <c r="N1831">
        <f t="shared" si="574"/>
        <v>2.9194177120983937</v>
      </c>
      <c r="O1831">
        <f t="shared" si="575"/>
        <v>0.12581947562257056</v>
      </c>
      <c r="P1831">
        <f t="shared" si="569"/>
        <v>1.4151617038787976</v>
      </c>
      <c r="Q1831">
        <f t="shared" si="576"/>
        <v>21.47219604995901</v>
      </c>
      <c r="R1831">
        <f t="shared" si="580"/>
        <v>12.140364867280008</v>
      </c>
      <c r="S1831">
        <v>14.03</v>
      </c>
      <c r="T1831">
        <f t="shared" si="570"/>
        <v>14.842830033980222</v>
      </c>
      <c r="U1831">
        <f>qten^((S1831-tbar)/10)*IF(S1831&gt;Ttorp,1,torpmult)</f>
        <v>0.99031603195810858</v>
      </c>
      <c r="V1831">
        <f>qtenq^((S1831-tbar)/10)*IF(S1831&gt;Ttorp,1,torpmult)</f>
        <v>0.96727632961393195</v>
      </c>
      <c r="W1831">
        <f t="shared" si="571"/>
        <v>6.34995374955937E-2</v>
      </c>
      <c r="X1831">
        <f t="shared" si="572"/>
        <v>5.7366121245234613E-4</v>
      </c>
      <c r="Y1831">
        <f t="shared" si="583"/>
        <v>0.83713766823424096</v>
      </c>
      <c r="Z1831">
        <f t="shared" si="583"/>
        <v>0.16245693081567941</v>
      </c>
      <c r="AL1831">
        <v>12.831562500000009</v>
      </c>
    </row>
    <row r="1832" spans="4:38" x14ac:dyDescent="0.55000000000000004">
      <c r="D1832">
        <f t="shared" si="577"/>
        <v>3.6473161687221971</v>
      </c>
      <c r="E1832">
        <f t="shared" si="565"/>
        <v>1.3023886479844544</v>
      </c>
      <c r="F1832" s="2">
        <f t="shared" si="578"/>
        <v>39368</v>
      </c>
      <c r="G1832" s="1">
        <v>2007.8689497716894</v>
      </c>
      <c r="H1832" s="3">
        <v>13.21</v>
      </c>
      <c r="I1832" s="1" t="str">
        <f t="shared" si="566"/>
        <v/>
      </c>
      <c r="J1832" s="1">
        <f t="shared" si="567"/>
        <v>0.76781996030722177</v>
      </c>
      <c r="K1832">
        <f t="shared" si="568"/>
        <v>0</v>
      </c>
      <c r="L1832">
        <f t="shared" si="573"/>
        <v>0.30246351348831335</v>
      </c>
      <c r="M1832">
        <f t="shared" si="579"/>
        <v>0.30246351348831335</v>
      </c>
      <c r="N1832">
        <f t="shared" si="574"/>
        <v>2.9319996596606508</v>
      </c>
      <c r="O1832">
        <f t="shared" si="575"/>
        <v>0.15587629133192671</v>
      </c>
      <c r="P1832">
        <f t="shared" si="569"/>
        <v>1.7701500842414843</v>
      </c>
      <c r="Q1832">
        <f t="shared" si="576"/>
        <v>21.519110609006866</v>
      </c>
      <c r="R1832">
        <f t="shared" si="580"/>
        <v>12.149200255391605</v>
      </c>
      <c r="S1832">
        <v>14.13</v>
      </c>
      <c r="T1832">
        <f t="shared" si="570"/>
        <v>14.795321929368441</v>
      </c>
      <c r="U1832">
        <f>qten^((S1832-tbar)/10)*IF(S1832&gt;Ttorp,1,torpmult)</f>
        <v>0.99433956943568125</v>
      </c>
      <c r="V1832">
        <f>qtenq^((S1832-tbar)/10)*IF(S1832&gt;Ttorp,1,torpmult)</f>
        <v>0.98077900398855156</v>
      </c>
      <c r="W1832">
        <f t="shared" si="571"/>
        <v>6.4625935672332435E-2</v>
      </c>
      <c r="X1832">
        <f t="shared" si="572"/>
        <v>1.1140099952149859E-3</v>
      </c>
      <c r="Y1832">
        <f t="shared" si="583"/>
        <v>0.90063720572983463</v>
      </c>
      <c r="Z1832">
        <f t="shared" si="583"/>
        <v>0.16303059202813175</v>
      </c>
      <c r="AL1832">
        <v>12.571249999999987</v>
      </c>
    </row>
    <row r="1833" spans="4:38" x14ac:dyDescent="0.55000000000000004">
      <c r="D1833">
        <f t="shared" si="577"/>
        <v>3.4150829009847024</v>
      </c>
      <c r="E1833">
        <f t="shared" si="565"/>
        <v>1.3249834913472487</v>
      </c>
      <c r="F1833" s="2">
        <f t="shared" si="578"/>
        <v>39369</v>
      </c>
      <c r="G1833" s="1">
        <v>2007.8716894977167</v>
      </c>
      <c r="H1833" s="3">
        <v>14.07</v>
      </c>
      <c r="I1833" s="1" t="str">
        <f t="shared" si="566"/>
        <v/>
      </c>
      <c r="J1833" s="1">
        <f t="shared" si="567"/>
        <v>0.75472638454022989</v>
      </c>
      <c r="K1833">
        <f t="shared" si="568"/>
        <v>0</v>
      </c>
      <c r="L1833">
        <f t="shared" si="573"/>
        <v>0.3073132397465092</v>
      </c>
      <c r="M1833">
        <f t="shared" si="579"/>
        <v>0.3073132397465092</v>
      </c>
      <c r="N1833">
        <f t="shared" si="574"/>
        <v>2.9475872887938435</v>
      </c>
      <c r="O1833">
        <f t="shared" si="575"/>
        <v>0.15680053009802464</v>
      </c>
      <c r="P1833">
        <f t="shared" si="569"/>
        <v>1.7996351885232669</v>
      </c>
      <c r="Q1833">
        <f t="shared" si="576"/>
        <v>21.582143684487985</v>
      </c>
      <c r="R1833">
        <f t="shared" si="580"/>
        <v>12.161051038707578</v>
      </c>
      <c r="S1833">
        <v>14.3</v>
      </c>
      <c r="T1833">
        <f t="shared" si="570"/>
        <v>14.747658160526584</v>
      </c>
      <c r="U1833">
        <f>qten^((S1833-tbar)/10)*IF(S1833&gt;Ttorp,1,torpmult)</f>
        <v>1.0012171354331749</v>
      </c>
      <c r="V1833">
        <f>qtenq^((S1833-tbar)/10)*IF(S1833&gt;Ttorp,1,torpmult)</f>
        <v>1.0041675432389734</v>
      </c>
      <c r="W1833">
        <f t="shared" si="571"/>
        <v>5.9004370457209299E-2</v>
      </c>
      <c r="X1833">
        <f t="shared" si="572"/>
        <v>1.6732380971158688E-3</v>
      </c>
      <c r="Y1833">
        <f t="shared" si="583"/>
        <v>0.96526314140216707</v>
      </c>
      <c r="Z1833">
        <f t="shared" si="583"/>
        <v>0.16414460202334674</v>
      </c>
      <c r="AL1833">
        <v>12.799375000000005</v>
      </c>
    </row>
    <row r="1834" spans="4:38" x14ac:dyDescent="0.55000000000000004">
      <c r="D1834">
        <f t="shared" si="577"/>
        <v>3.1989071084077292</v>
      </c>
      <c r="E1834">
        <f t="shared" si="565"/>
        <v>1.2533249752149733</v>
      </c>
      <c r="F1834" s="2">
        <f t="shared" si="578"/>
        <v>39370</v>
      </c>
      <c r="G1834" s="1">
        <v>2007.8744292237443</v>
      </c>
      <c r="H1834" s="3">
        <v>11.29</v>
      </c>
      <c r="I1834" s="1" t="str">
        <f t="shared" si="566"/>
        <v/>
      </c>
      <c r="J1834" s="1">
        <f t="shared" si="567"/>
        <v>0.79787766124143311</v>
      </c>
      <c r="K1834">
        <f t="shared" si="568"/>
        <v>0</v>
      </c>
      <c r="L1834">
        <f t="shared" si="573"/>
        <v>0.31224374711232639</v>
      </c>
      <c r="M1834">
        <f t="shared" si="579"/>
        <v>0.31224374711232639</v>
      </c>
      <c r="N1834">
        <f t="shared" si="574"/>
        <v>2.9632673418036459</v>
      </c>
      <c r="O1834">
        <f t="shared" si="575"/>
        <v>0.17049986594534605</v>
      </c>
      <c r="P1834">
        <f t="shared" si="569"/>
        <v>1.9785977679942439</v>
      </c>
      <c r="Q1834">
        <f t="shared" si="576"/>
        <v>21.645662789873956</v>
      </c>
      <c r="R1834">
        <f t="shared" si="580"/>
        <v>12.172969881031324</v>
      </c>
      <c r="S1834">
        <v>14.47</v>
      </c>
      <c r="T1834">
        <f t="shared" si="570"/>
        <v>14.699852851263037</v>
      </c>
      <c r="U1834">
        <f>qten^((S1834-tbar)/10)*IF(S1834&gt;Ttorp,1,torpmult)</f>
        <v>1.0081422716124293</v>
      </c>
      <c r="V1834">
        <f>qtenq^((S1834-tbar)/10)*IF(S1834&gt;Ttorp,1,torpmult)</f>
        <v>1.0281138266560668</v>
      </c>
      <c r="W1834">
        <f t="shared" si="571"/>
        <v>5.6143884759200076E-2</v>
      </c>
      <c r="X1834">
        <f t="shared" si="572"/>
        <v>2.1990613743297655E-3</v>
      </c>
      <c r="Y1834">
        <f t="shared" si="583"/>
        <v>1.0242675118593763</v>
      </c>
      <c r="Z1834">
        <f t="shared" si="583"/>
        <v>0.16581784012046261</v>
      </c>
      <c r="AL1834">
        <v>12.869895833333331</v>
      </c>
    </row>
    <row r="1835" spans="4:38" x14ac:dyDescent="0.55000000000000004">
      <c r="D1835">
        <f t="shared" si="577"/>
        <v>3.0025076330730958</v>
      </c>
      <c r="E1835">
        <f t="shared" si="565"/>
        <v>1.2349123550613943</v>
      </c>
      <c r="F1835" s="2">
        <f t="shared" si="578"/>
        <v>39371</v>
      </c>
      <c r="G1835" s="1">
        <v>2007.8771689497717</v>
      </c>
      <c r="H1835" s="3">
        <v>10.55</v>
      </c>
      <c r="I1835" s="1" t="str">
        <f t="shared" si="566"/>
        <v/>
      </c>
      <c r="J1835" s="1">
        <f t="shared" si="567"/>
        <v>0.80977406688127629</v>
      </c>
      <c r="K1835">
        <f t="shared" si="568"/>
        <v>0</v>
      </c>
      <c r="L1835">
        <f t="shared" si="573"/>
        <v>0.31766456291505035</v>
      </c>
      <c r="M1835">
        <f t="shared" si="579"/>
        <v>0.31766456291505035</v>
      </c>
      <c r="N1835">
        <f t="shared" si="574"/>
        <v>2.9803173283981805</v>
      </c>
      <c r="O1835">
        <f t="shared" si="575"/>
        <v>0.17567039336076729</v>
      </c>
      <c r="P1835">
        <f t="shared" si="569"/>
        <v>2.0624162627575586</v>
      </c>
      <c r="Q1835">
        <f t="shared" si="576"/>
        <v>21.71655995908003</v>
      </c>
      <c r="R1835">
        <f t="shared" si="580"/>
        <v>12.186245651842693</v>
      </c>
      <c r="S1835">
        <v>14.57</v>
      </c>
      <c r="T1835">
        <f t="shared" si="570"/>
        <v>14.651920167327733</v>
      </c>
      <c r="U1835">
        <f>qten^((S1835-tbar)/10)*IF(S1835&gt;Ttorp,1,torpmult)</f>
        <v>1.0122382350035677</v>
      </c>
      <c r="V1835">
        <f>qtenq^((S1835-tbar)/10)*IF(S1835&gt;Ttorp,1,torpmult)</f>
        <v>1.0424657608411214</v>
      </c>
      <c r="W1835">
        <f t="shared" si="571"/>
        <v>5.2046392935300945E-2</v>
      </c>
      <c r="X1835">
        <f t="shared" si="572"/>
        <v>2.7187474505830549E-3</v>
      </c>
      <c r="Y1835">
        <f t="shared" si="583"/>
        <v>1.0804113966185764</v>
      </c>
      <c r="Z1835">
        <f t="shared" si="583"/>
        <v>0.16801690149479237</v>
      </c>
      <c r="AL1835">
        <v>13.102916666666667</v>
      </c>
    </row>
    <row r="1836" spans="4:38" x14ac:dyDescent="0.55000000000000004">
      <c r="D1836">
        <f t="shared" si="577"/>
        <v>2.8246661499849437</v>
      </c>
      <c r="E1836">
        <f t="shared" si="565"/>
        <v>1.2240928021915725</v>
      </c>
      <c r="F1836" s="2">
        <f t="shared" si="578"/>
        <v>39372</v>
      </c>
      <c r="G1836" s="1">
        <v>2007.879908675799</v>
      </c>
      <c r="H1836" s="3">
        <v>10.11</v>
      </c>
      <c r="I1836" s="1" t="str">
        <f t="shared" si="566"/>
        <v/>
      </c>
      <c r="J1836" s="1">
        <f t="shared" si="567"/>
        <v>0.81693152529745738</v>
      </c>
      <c r="K1836">
        <f t="shared" si="568"/>
        <v>0</v>
      </c>
      <c r="L1836">
        <f t="shared" si="573"/>
        <v>0.32331501842945465</v>
      </c>
      <c r="M1836">
        <f t="shared" si="579"/>
        <v>0.32331501842945465</v>
      </c>
      <c r="N1836">
        <f t="shared" si="574"/>
        <v>2.9978843677342573</v>
      </c>
      <c r="O1836">
        <f t="shared" si="575"/>
        <v>0.17700022601077059</v>
      </c>
      <c r="P1836">
        <f t="shared" si="569"/>
        <v>2.1026189151580827</v>
      </c>
      <c r="Q1836">
        <f t="shared" si="576"/>
        <v>21.790329978088099</v>
      </c>
      <c r="R1836">
        <f t="shared" si="580"/>
        <v>12.200028736623484</v>
      </c>
      <c r="S1836">
        <v>14.56</v>
      </c>
      <c r="T1836">
        <f t="shared" si="570"/>
        <v>14.603874312204351</v>
      </c>
      <c r="U1836">
        <f>qten^((S1836-tbar)/10)*IF(S1836&gt;Ttorp,1,torpmult)</f>
        <v>1.0118278909139078</v>
      </c>
      <c r="V1836">
        <f>qtenq^((S1836-tbar)/10)*IF(S1836&gt;Ttorp,1,torpmult)</f>
        <v>1.0410215976841117</v>
      </c>
      <c r="W1836">
        <f t="shared" si="571"/>
        <v>4.7954462369079229E-2</v>
      </c>
      <c r="X1836">
        <f t="shared" si="572"/>
        <v>3.224821653526771E-3</v>
      </c>
      <c r="Y1836">
        <f t="shared" si="583"/>
        <v>1.1324577895538774</v>
      </c>
      <c r="Z1836">
        <f t="shared" si="583"/>
        <v>0.17073564894537543</v>
      </c>
      <c r="AL1836">
        <v>12.930104166666666</v>
      </c>
    </row>
    <row r="1837" spans="4:38" x14ac:dyDescent="0.55000000000000004">
      <c r="D1837">
        <f t="shared" si="577"/>
        <v>2.6640226585619198</v>
      </c>
      <c r="E1837">
        <f t="shared" si="565"/>
        <v>1.2182312357547047</v>
      </c>
      <c r="F1837" s="2">
        <f t="shared" si="578"/>
        <v>39373</v>
      </c>
      <c r="G1837" s="1">
        <v>2007.8826484018264</v>
      </c>
      <c r="H1837" s="3">
        <v>9.8699999999999992</v>
      </c>
      <c r="I1837" s="1" t="str">
        <f t="shared" si="566"/>
        <v/>
      </c>
      <c r="J1837" s="1">
        <f t="shared" si="567"/>
        <v>0.82086222274582499</v>
      </c>
      <c r="K1837">
        <f t="shared" si="568"/>
        <v>0</v>
      </c>
      <c r="L1837">
        <f t="shared" si="573"/>
        <v>0.32907561819701103</v>
      </c>
      <c r="M1837">
        <f t="shared" si="579"/>
        <v>0.32907561819701103</v>
      </c>
      <c r="N1837">
        <f t="shared" si="574"/>
        <v>3.0155843903353343</v>
      </c>
      <c r="O1837">
        <f t="shared" si="575"/>
        <v>0.17027650658089755</v>
      </c>
      <c r="P1837">
        <f t="shared" si="569"/>
        <v>2.046176196042786</v>
      </c>
      <c r="Q1837">
        <f t="shared" si="576"/>
        <v>21.865001602856644</v>
      </c>
      <c r="R1837">
        <f t="shared" si="580"/>
        <v>12.213948631945312</v>
      </c>
      <c r="S1837">
        <v>14.26</v>
      </c>
      <c r="T1837">
        <f t="shared" si="570"/>
        <v>14.55572952291158</v>
      </c>
      <c r="U1837">
        <f>qten^((S1837-tbar)/10)*IF(S1837&gt;Ttorp,1,torpmult)</f>
        <v>0.99959461708176012</v>
      </c>
      <c r="V1837">
        <f>qtenq^((S1837-tbar)/10)*IF(S1837&gt;Ttorp,1,torpmult)</f>
        <v>0.99861466610102889</v>
      </c>
      <c r="W1837">
        <f t="shared" si="571"/>
        <v>4.3929848831104262E-2</v>
      </c>
      <c r="X1837">
        <f t="shared" si="572"/>
        <v>3.7195248599957396E-3</v>
      </c>
      <c r="Y1837">
        <f t="shared" si="583"/>
        <v>1.1804122519229567</v>
      </c>
      <c r="Z1837">
        <f t="shared" si="583"/>
        <v>0.17396047059890221</v>
      </c>
      <c r="AL1837">
        <v>12.507812499999998</v>
      </c>
    </row>
    <row r="1838" spans="4:38" x14ac:dyDescent="0.55000000000000004">
      <c r="D1838">
        <f t="shared" si="577"/>
        <v>2.5185695398820664</v>
      </c>
      <c r="E1838">
        <f t="shared" si="565"/>
        <v>1.2094914717633873</v>
      </c>
      <c r="F1838" s="2">
        <f t="shared" si="578"/>
        <v>39374</v>
      </c>
      <c r="G1838" s="1">
        <v>2007.8853881278537</v>
      </c>
      <c r="H1838" s="3">
        <v>9.51</v>
      </c>
      <c r="I1838" s="1" t="str">
        <f t="shared" si="566"/>
        <v/>
      </c>
      <c r="J1838" s="1">
        <f t="shared" si="567"/>
        <v>0.82679375865465377</v>
      </c>
      <c r="K1838">
        <f t="shared" si="568"/>
        <v>0</v>
      </c>
      <c r="L1838">
        <f t="shared" si="573"/>
        <v>0.33468158037795015</v>
      </c>
      <c r="M1838">
        <f t="shared" si="579"/>
        <v>0.33468158037795015</v>
      </c>
      <c r="N1838">
        <f t="shared" si="574"/>
        <v>3.0326120409934241</v>
      </c>
      <c r="O1838">
        <f t="shared" si="575"/>
        <v>0.1685657388239159</v>
      </c>
      <c r="P1838">
        <f t="shared" si="569"/>
        <v>2.0483781969926147</v>
      </c>
      <c r="Q1838">
        <f t="shared" si="576"/>
        <v>21.936447383249256</v>
      </c>
      <c r="R1838">
        <f t="shared" si="580"/>
        <v>12.22723754541861</v>
      </c>
      <c r="S1838">
        <v>14.14</v>
      </c>
      <c r="T1838">
        <f t="shared" si="570"/>
        <v>14.507500065799713</v>
      </c>
      <c r="U1838">
        <f>qten^((S1838-tbar)/10)*IF(S1838&gt;Ttorp,1,torpmult)</f>
        <v>0.99474282118343094</v>
      </c>
      <c r="V1838">
        <f>qtenq^((S1838-tbar)/10)*IF(S1838&gt;Ttorp,1,torpmult)</f>
        <v>0.98213959526339145</v>
      </c>
      <c r="W1838">
        <f t="shared" si="571"/>
        <v>4.018101820124792E-2</v>
      </c>
      <c r="X1838">
        <f t="shared" si="572"/>
        <v>4.2049373245542773E-3</v>
      </c>
      <c r="Y1838">
        <f t="shared" si="583"/>
        <v>1.2243421007540609</v>
      </c>
      <c r="Z1838">
        <f t="shared" si="583"/>
        <v>0.17767999545889795</v>
      </c>
      <c r="AL1838">
        <v>12.647187499999999</v>
      </c>
    </row>
    <row r="1839" spans="4:38" x14ac:dyDescent="0.55000000000000004">
      <c r="D1839">
        <f t="shared" si="577"/>
        <v>2.3926733151735444</v>
      </c>
      <c r="E1839">
        <f t="shared" si="565"/>
        <v>1.2596072927968467</v>
      </c>
      <c r="F1839" s="2">
        <f t="shared" si="578"/>
        <v>39375</v>
      </c>
      <c r="G1839" s="1">
        <v>2007.8881278538813</v>
      </c>
      <c r="H1839" s="3">
        <v>11.54</v>
      </c>
      <c r="I1839" s="1" t="str">
        <f t="shared" si="566"/>
        <v/>
      </c>
      <c r="J1839" s="1">
        <f t="shared" si="567"/>
        <v>0.79389822980429747</v>
      </c>
      <c r="K1839">
        <f t="shared" si="568"/>
        <v>0</v>
      </c>
      <c r="L1839">
        <f t="shared" si="573"/>
        <v>0.34029357543820388</v>
      </c>
      <c r="M1839">
        <f t="shared" si="579"/>
        <v>0.34029357543820388</v>
      </c>
      <c r="N1839">
        <f t="shared" si="574"/>
        <v>3.0494686148758157</v>
      </c>
      <c r="O1839">
        <f t="shared" si="575"/>
        <v>0.15556989416234845</v>
      </c>
      <c r="P1839">
        <f t="shared" si="569"/>
        <v>1.9106579457522497</v>
      </c>
      <c r="Q1839">
        <f t="shared" si="576"/>
        <v>22.007222840986007</v>
      </c>
      <c r="R1839">
        <f t="shared" si="580"/>
        <v>12.240373359850246</v>
      </c>
      <c r="S1839">
        <v>13.89</v>
      </c>
      <c r="T1839">
        <f t="shared" si="570"/>
        <v>14.459200232287579</v>
      </c>
      <c r="U1839">
        <f>qten^((S1839-tbar)/10)*IF(S1839&gt;Ttorp,1,torpmult)</f>
        <v>0.98471041682247795</v>
      </c>
      <c r="V1839">
        <f>qtenq^((S1839-tbar)/10)*IF(S1839&gt;Ttorp,1,torpmult)</f>
        <v>0.94868431514045415</v>
      </c>
      <c r="W1839">
        <f t="shared" si="571"/>
        <v>3.4991100536562694E-2</v>
      </c>
      <c r="X1839">
        <f t="shared" si="572"/>
        <v>4.684483218365911E-3</v>
      </c>
      <c r="Y1839">
        <f t="shared" si="583"/>
        <v>1.2645231189553088</v>
      </c>
      <c r="Z1839">
        <f t="shared" si="583"/>
        <v>0.18188493278345222</v>
      </c>
      <c r="AL1839">
        <v>12.753124999999988</v>
      </c>
    </row>
    <row r="1840" spans="4:38" x14ac:dyDescent="0.55000000000000004">
      <c r="D1840">
        <f t="shared" si="577"/>
        <v>2.2771691989485094</v>
      </c>
      <c r="E1840">
        <f t="shared" si="565"/>
        <v>1.2376321529231924</v>
      </c>
      <c r="F1840" s="2">
        <f t="shared" si="578"/>
        <v>39376</v>
      </c>
      <c r="G1840" s="1">
        <v>2007.8908675799087</v>
      </c>
      <c r="H1840" s="3">
        <v>10.66</v>
      </c>
      <c r="I1840" s="1" t="str">
        <f t="shared" si="566"/>
        <v/>
      </c>
      <c r="J1840" s="1">
        <f t="shared" si="567"/>
        <v>0.80799452215109036</v>
      </c>
      <c r="K1840">
        <f t="shared" si="568"/>
        <v>0</v>
      </c>
      <c r="L1840">
        <f t="shared" si="573"/>
        <v>0.34552825474163468</v>
      </c>
      <c r="M1840">
        <f t="shared" si="579"/>
        <v>0.34552825474163468</v>
      </c>
      <c r="N1840">
        <f t="shared" si="574"/>
        <v>3.0650256042920505</v>
      </c>
      <c r="O1840">
        <f t="shared" si="575"/>
        <v>0.15258633938240784</v>
      </c>
      <c r="P1840">
        <f t="shared" si="569"/>
        <v>1.8929515129062957</v>
      </c>
      <c r="Q1840">
        <f t="shared" si="576"/>
        <v>22.071278243563018</v>
      </c>
      <c r="R1840">
        <f t="shared" si="580"/>
        <v>12.25223768526776</v>
      </c>
      <c r="S1840">
        <v>13.63</v>
      </c>
      <c r="T1840">
        <f t="shared" si="570"/>
        <v>14.410844334663336</v>
      </c>
      <c r="U1840">
        <f>qten^((S1840-tbar)/10)*IF(S1840&gt;Ttorp,1,torpmult)</f>
        <v>0.97438403469162316</v>
      </c>
      <c r="V1840">
        <f>qtenq^((S1840-tbar)/10)*IF(S1840&gt;Ttorp,1,torpmult)</f>
        <v>0.91509916812792857</v>
      </c>
      <c r="W1840">
        <f t="shared" si="571"/>
        <v>3.2046723733782694E-2</v>
      </c>
      <c r="X1840">
        <f t="shared" si="572"/>
        <v>5.1446030287934374E-3</v>
      </c>
      <c r="Y1840">
        <f t="shared" si="583"/>
        <v>1.2995142194918714</v>
      </c>
      <c r="Z1840">
        <f t="shared" si="583"/>
        <v>0.18656941600181812</v>
      </c>
      <c r="AL1840">
        <v>12.471562500000006</v>
      </c>
    </row>
    <row r="1841" spans="4:38" x14ac:dyDescent="0.55000000000000004">
      <c r="D1841">
        <f t="shared" si="577"/>
        <v>2.1708376278516535</v>
      </c>
      <c r="E1841">
        <f t="shared" si="565"/>
        <v>1.2138534879799487</v>
      </c>
      <c r="F1841" s="2">
        <f t="shared" si="578"/>
        <v>39377</v>
      </c>
      <c r="G1841" s="1">
        <v>2007.893607305936</v>
      </c>
      <c r="H1841" s="3">
        <v>9.69</v>
      </c>
      <c r="I1841" s="1" t="str">
        <f t="shared" si="566"/>
        <v/>
      </c>
      <c r="J1841" s="1">
        <f t="shared" si="567"/>
        <v>0.8238226523236869</v>
      </c>
      <c r="K1841">
        <f t="shared" si="568"/>
        <v>0</v>
      </c>
      <c r="L1841">
        <f t="shared" si="573"/>
        <v>0.35071442327014507</v>
      </c>
      <c r="M1841">
        <f t="shared" si="579"/>
        <v>0.35071442327014507</v>
      </c>
      <c r="N1841">
        <f t="shared" si="574"/>
        <v>3.0802842382302913</v>
      </c>
      <c r="O1841">
        <f t="shared" si="575"/>
        <v>0.15170976005748127</v>
      </c>
      <c r="P1841">
        <f t="shared" si="569"/>
        <v>1.9007618189079891</v>
      </c>
      <c r="Q1841">
        <f t="shared" si="576"/>
        <v>22.13404827175113</v>
      </c>
      <c r="R1841">
        <f t="shared" si="580"/>
        <v>12.263841685915494</v>
      </c>
      <c r="S1841">
        <v>13.45</v>
      </c>
      <c r="T1841">
        <f t="shared" si="570"/>
        <v>14.362446701828175</v>
      </c>
      <c r="U1841">
        <f>qten^((S1841-tbar)/10)*IF(S1841&gt;Ttorp,1,torpmult)</f>
        <v>0.96729850545375018</v>
      </c>
      <c r="V1841">
        <f>qtenq^((S1841-tbar)/10)*IF(S1841&gt;Ttorp,1,torpmult)</f>
        <v>0.89254697147297668</v>
      </c>
      <c r="W1841">
        <f t="shared" si="571"/>
        <v>2.9278160131496034E-2</v>
      </c>
      <c r="X1841">
        <f t="shared" si="572"/>
        <v>5.6059420392946093E-3</v>
      </c>
      <c r="Y1841">
        <f t="shared" si="583"/>
        <v>1.3315609432256541</v>
      </c>
      <c r="Z1841">
        <f t="shared" si="583"/>
        <v>0.19171401903061155</v>
      </c>
      <c r="AL1841">
        <v>12.446145833333325</v>
      </c>
    </row>
    <row r="1842" spans="4:38" x14ac:dyDescent="0.55000000000000004">
      <c r="D1842">
        <f t="shared" si="577"/>
        <v>2.0724978972064116</v>
      </c>
      <c r="E1842">
        <f t="shared" si="565"/>
        <v>1.1874403213992364</v>
      </c>
      <c r="F1842" s="2">
        <f t="shared" si="578"/>
        <v>39378</v>
      </c>
      <c r="G1842" s="1">
        <v>2007.8963470319634</v>
      </c>
      <c r="H1842" s="3">
        <v>8.59</v>
      </c>
      <c r="I1842" s="1" t="str">
        <f t="shared" si="566"/>
        <v/>
      </c>
      <c r="J1842" s="1">
        <f t="shared" si="567"/>
        <v>0.84214758584383975</v>
      </c>
      <c r="K1842">
        <f t="shared" si="568"/>
        <v>0</v>
      </c>
      <c r="L1842">
        <f t="shared" si="573"/>
        <v>0.35592198989729024</v>
      </c>
      <c r="M1842">
        <f t="shared" si="579"/>
        <v>0.35592198989729024</v>
      </c>
      <c r="N1842">
        <f t="shared" si="574"/>
        <v>3.0954552142360394</v>
      </c>
      <c r="O1842">
        <f t="shared" si="575"/>
        <v>0.14950566749617256</v>
      </c>
      <c r="P1842">
        <f t="shared" si="569"/>
        <v>1.8914634677310889</v>
      </c>
      <c r="Q1842">
        <f t="shared" si="576"/>
        <v>22.196610299068215</v>
      </c>
      <c r="R1842">
        <f t="shared" si="580"/>
        <v>12.275385425262257</v>
      </c>
      <c r="S1842">
        <v>13.19</v>
      </c>
      <c r="T1842">
        <f t="shared" si="570"/>
        <v>14.314021675040101</v>
      </c>
      <c r="U1842">
        <f>qten^((S1842-tbar)/10)*IF(S1842&gt;Ttorp,1,torpmult)</f>
        <v>0.95715471715693057</v>
      </c>
      <c r="V1842">
        <f>qtenq^((S1842-tbar)/10)*IF(S1842&gt;Ttorp,1,torpmult)</f>
        <v>0.86094918833890399</v>
      </c>
      <c r="W1842">
        <f t="shared" si="571"/>
        <v>2.6699339651237199E-2</v>
      </c>
      <c r="X1842">
        <f t="shared" si="572"/>
        <v>6.0702789398393749E-3</v>
      </c>
      <c r="Y1842">
        <f t="shared" si="583"/>
        <v>1.3608391033571501</v>
      </c>
      <c r="Z1842">
        <f t="shared" si="583"/>
        <v>0.19731996106990615</v>
      </c>
      <c r="AL1842">
        <v>12.69415384615384</v>
      </c>
    </row>
    <row r="1843" spans="4:38" x14ac:dyDescent="0.55000000000000004">
      <c r="D1843">
        <f t="shared" si="577"/>
        <v>1.9847545385054852</v>
      </c>
      <c r="E1843">
        <f t="shared" si="565"/>
        <v>1.1950643101971474</v>
      </c>
      <c r="F1843" s="2">
        <f t="shared" si="578"/>
        <v>39379</v>
      </c>
      <c r="G1843" s="1">
        <v>2007.8990867579907</v>
      </c>
      <c r="H1843" s="3">
        <v>8.91</v>
      </c>
      <c r="I1843" s="1" t="str">
        <f t="shared" si="566"/>
        <v/>
      </c>
      <c r="J1843" s="1">
        <f t="shared" si="567"/>
        <v>0.83677505174180289</v>
      </c>
      <c r="K1843">
        <f t="shared" si="568"/>
        <v>0</v>
      </c>
      <c r="L1843">
        <f t="shared" si="573"/>
        <v>0.3611040815897042</v>
      </c>
      <c r="M1843">
        <f t="shared" si="579"/>
        <v>0.3611040815897042</v>
      </c>
      <c r="N1843">
        <f t="shared" si="574"/>
        <v>3.1104057809856567</v>
      </c>
      <c r="O1843">
        <f t="shared" si="575"/>
        <v>0.14541737828966284</v>
      </c>
      <c r="P1843">
        <f t="shared" si="569"/>
        <v>1.8572681182467943</v>
      </c>
      <c r="Q1843">
        <f t="shared" si="576"/>
        <v>22.258298664228317</v>
      </c>
      <c r="R1843">
        <f t="shared" si="580"/>
        <v>12.28674674004132</v>
      </c>
      <c r="S1843">
        <v>13.05</v>
      </c>
      <c r="T1843">
        <f t="shared" si="570"/>
        <v>14.265583603674528</v>
      </c>
      <c r="U1843">
        <f>qten^((S1843-tbar)/10)*IF(S1843&gt;Ttorp,1,torpmult)</f>
        <v>0.95173680934115368</v>
      </c>
      <c r="V1843">
        <f>qtenq^((S1843-tbar)/10)*IF(S1843&gt;Ttorp,1,torpmult)</f>
        <v>0.84440088742378205</v>
      </c>
      <c r="W1843">
        <f t="shared" si="571"/>
        <v>2.3238821104002071E-2</v>
      </c>
      <c r="X1843">
        <f t="shared" si="572"/>
        <v>6.5394028008138542E-3</v>
      </c>
      <c r="Y1843">
        <f t="shared" si="583"/>
        <v>1.3875384430083872</v>
      </c>
      <c r="Z1843">
        <f t="shared" si="583"/>
        <v>0.20339024000974554</v>
      </c>
      <c r="AL1843">
        <v>1.3325274725274767</v>
      </c>
    </row>
    <row r="1844" spans="4:38" x14ac:dyDescent="0.55000000000000004">
      <c r="D1844">
        <f t="shared" si="577"/>
        <v>1.9050706239085056</v>
      </c>
      <c r="E1844">
        <f t="shared" si="565"/>
        <v>1.1879153925356889</v>
      </c>
      <c r="F1844" s="2">
        <f t="shared" si="578"/>
        <v>39380</v>
      </c>
      <c r="G1844" s="1">
        <v>2007.9018264840181</v>
      </c>
      <c r="H1844" s="3">
        <v>8.61</v>
      </c>
      <c r="I1844" s="1" t="str">
        <f t="shared" si="566"/>
        <v/>
      </c>
      <c r="J1844" s="1">
        <f t="shared" si="567"/>
        <v>0.84181079417232707</v>
      </c>
      <c r="K1844">
        <f t="shared" si="568"/>
        <v>0</v>
      </c>
      <c r="L1844">
        <f t="shared" si="573"/>
        <v>0.36619248739312005</v>
      </c>
      <c r="M1844">
        <f t="shared" si="579"/>
        <v>0.36619248739312005</v>
      </c>
      <c r="N1844">
        <f t="shared" si="574"/>
        <v>3.124947518814623</v>
      </c>
      <c r="O1844">
        <f t="shared" si="575"/>
        <v>0.14545478147559354</v>
      </c>
      <c r="P1844">
        <f t="shared" si="569"/>
        <v>1.8751185752334787</v>
      </c>
      <c r="Q1844">
        <f t="shared" si="576"/>
        <v>22.317976426966819</v>
      </c>
      <c r="R1844">
        <f t="shared" si="580"/>
        <v>12.297717797461921</v>
      </c>
      <c r="S1844">
        <v>13.01</v>
      </c>
      <c r="T1844">
        <f t="shared" si="570"/>
        <v>14.217146840987619</v>
      </c>
      <c r="U1844">
        <f>qten^((S1844-tbar)/10)*IF(S1844&gt;Ttorp,1,torpmult)</f>
        <v>0.95019447613068087</v>
      </c>
      <c r="V1844">
        <f>qtenq^((S1844-tbar)/10)*IF(S1844&gt;Ttorp,1,torpmult)</f>
        <v>0.83973149294414029</v>
      </c>
      <c r="W1844">
        <f t="shared" si="571"/>
        <v>2.0355763128861545E-2</v>
      </c>
      <c r="X1844">
        <f t="shared" si="572"/>
        <v>7.0033405788769744E-3</v>
      </c>
      <c r="Y1844">
        <f t="shared" si="583"/>
        <v>1.4107772641123892</v>
      </c>
      <c r="Z1844">
        <f t="shared" si="583"/>
        <v>0.2099296428105594</v>
      </c>
      <c r="AL1844">
        <v>0.98488372093022913</v>
      </c>
    </row>
    <row r="1845" spans="4:38" x14ac:dyDescent="0.55000000000000004">
      <c r="D1845">
        <f t="shared" si="577"/>
        <v>1.8334501720260583</v>
      </c>
      <c r="E1845">
        <f t="shared" si="565"/>
        <v>1.1888661050840321</v>
      </c>
      <c r="F1845" s="2">
        <f t="shared" si="578"/>
        <v>39381</v>
      </c>
      <c r="G1845" s="1">
        <v>2007.9045662100457</v>
      </c>
      <c r="H1845" s="3">
        <v>8.65</v>
      </c>
      <c r="I1845" s="1" t="str">
        <f t="shared" si="566"/>
        <v/>
      </c>
      <c r="J1845" s="1">
        <f t="shared" si="567"/>
        <v>0.84113761484462324</v>
      </c>
      <c r="K1845">
        <f t="shared" si="568"/>
        <v>0</v>
      </c>
      <c r="L1845">
        <f t="shared" si="573"/>
        <v>0.3713297985581433</v>
      </c>
      <c r="M1845">
        <f t="shared" si="579"/>
        <v>0.3713297985581433</v>
      </c>
      <c r="N1845">
        <f t="shared" si="574"/>
        <v>3.1394929969621823</v>
      </c>
      <c r="O1845">
        <f t="shared" si="575"/>
        <v>0.15134361950112751</v>
      </c>
      <c r="P1845">
        <f t="shared" si="569"/>
        <v>1.9695654331276897</v>
      </c>
      <c r="Q1845">
        <f t="shared" si="576"/>
        <v>22.377819331827883</v>
      </c>
      <c r="R1845">
        <f t="shared" si="580"/>
        <v>12.308699593042498</v>
      </c>
      <c r="S1845">
        <v>13.29</v>
      </c>
      <c r="T1845">
        <f t="shared" si="570"/>
        <v>14.168725739827273</v>
      </c>
      <c r="U1845">
        <f>qten^((S1845-tbar)/10)*IF(S1845&gt;Ttorp,1,torpmult)</f>
        <v>0.96104352411555538</v>
      </c>
      <c r="V1845">
        <f>qtenq^((S1845-tbar)/10)*IF(S1845&gt;Ttorp,1,torpmult)</f>
        <v>0.87296759113376277</v>
      </c>
      <c r="W1845">
        <f t="shared" si="571"/>
        <v>1.7354670871106877E-2</v>
      </c>
      <c r="X1845">
        <f t="shared" si="572"/>
        <v>7.46659844020575E-3</v>
      </c>
      <c r="Y1845">
        <f t="shared" si="583"/>
        <v>1.4311330272412508</v>
      </c>
      <c r="Z1845">
        <f t="shared" si="583"/>
        <v>0.21693298338943637</v>
      </c>
      <c r="AL1845">
        <v>12.647916666666674</v>
      </c>
    </row>
    <row r="1846" spans="4:38" x14ac:dyDescent="0.55000000000000004">
      <c r="D1846">
        <f t="shared" si="577"/>
        <v>1.7717821783282068</v>
      </c>
      <c r="E1846">
        <f t="shared" si="565"/>
        <v>1.2167702350475433</v>
      </c>
      <c r="F1846" s="2">
        <f t="shared" si="578"/>
        <v>39382</v>
      </c>
      <c r="G1846" s="1">
        <v>2007.907305936073</v>
      </c>
      <c r="H1846" s="3">
        <v>9.81</v>
      </c>
      <c r="I1846" s="1" t="str">
        <f t="shared" si="566"/>
        <v/>
      </c>
      <c r="J1846" s="1">
        <f t="shared" si="567"/>
        <v>0.82184784867039962</v>
      </c>
      <c r="K1846">
        <f t="shared" si="568"/>
        <v>0</v>
      </c>
      <c r="L1846">
        <f t="shared" si="573"/>
        <v>0.37672586823794518</v>
      </c>
      <c r="M1846">
        <f t="shared" si="579"/>
        <v>0.37672586823794518</v>
      </c>
      <c r="N1846">
        <f t="shared" si="574"/>
        <v>3.1546273589122951</v>
      </c>
      <c r="O1846">
        <f t="shared" si="575"/>
        <v>0.14413263218675976</v>
      </c>
      <c r="P1846">
        <f t="shared" si="569"/>
        <v>1.8933746712828685</v>
      </c>
      <c r="Q1846">
        <f t="shared" si="576"/>
        <v>22.440791967332014</v>
      </c>
      <c r="R1846">
        <f t="shared" si="580"/>
        <v>12.320234606127752</v>
      </c>
      <c r="S1846">
        <v>13.13</v>
      </c>
      <c r="T1846">
        <f t="shared" si="570"/>
        <v>14.120334648421009</v>
      </c>
      <c r="U1846">
        <f>qten^((S1846-tbar)/10)*IF(S1846&gt;Ttorp,1,torpmult)</f>
        <v>0.95482899026210355</v>
      </c>
      <c r="V1846">
        <f>qtenq^((S1846-tbar)/10)*IF(S1846&gt;Ttorp,1,torpmult)</f>
        <v>0.8538177143912451</v>
      </c>
      <c r="W1846">
        <f t="shared" si="571"/>
        <v>1.3721035648682434E-2</v>
      </c>
      <c r="X1846">
        <f t="shared" si="572"/>
        <v>7.9260984813876029E-3</v>
      </c>
      <c r="Y1846">
        <f t="shared" ref="Y1846:Z1861" si="584">MAX(0.0000000001,Y1845+W1845)</f>
        <v>1.4484876981123578</v>
      </c>
      <c r="Z1846">
        <f t="shared" si="584"/>
        <v>0.22439958182964212</v>
      </c>
      <c r="AL1846">
        <v>12.84062499999999</v>
      </c>
    </row>
    <row r="1847" spans="4:38" x14ac:dyDescent="0.55000000000000004">
      <c r="D1847">
        <f t="shared" si="577"/>
        <v>1.7097464252938606</v>
      </c>
      <c r="E1847">
        <f t="shared" si="565"/>
        <v>1.1514246479847443</v>
      </c>
      <c r="F1847" s="2">
        <f t="shared" si="578"/>
        <v>39383</v>
      </c>
      <c r="G1847" s="1">
        <v>2007.9100456621004</v>
      </c>
      <c r="H1847" s="3">
        <v>7.05</v>
      </c>
      <c r="I1847" s="1" t="str">
        <f t="shared" si="566"/>
        <v/>
      </c>
      <c r="J1847" s="1">
        <f t="shared" si="567"/>
        <v>0.86848931169766785</v>
      </c>
      <c r="K1847">
        <f t="shared" si="568"/>
        <v>0</v>
      </c>
      <c r="L1847">
        <f t="shared" si="573"/>
        <v>0.38191319610447361</v>
      </c>
      <c r="M1847">
        <f t="shared" si="579"/>
        <v>0.38191319610447361</v>
      </c>
      <c r="N1847">
        <f t="shared" si="574"/>
        <v>3.169040622130971</v>
      </c>
      <c r="O1847">
        <f t="shared" si="575"/>
        <v>0.16592298827937668</v>
      </c>
      <c r="P1847">
        <f t="shared" si="569"/>
        <v>2.2010474784383409</v>
      </c>
      <c r="Q1847">
        <f t="shared" si="576"/>
        <v>22.50004060781184</v>
      </c>
      <c r="R1847">
        <f t="shared" si="580"/>
        <v>12.331067789979432</v>
      </c>
      <c r="S1847">
        <v>13.69</v>
      </c>
      <c r="T1847">
        <f t="shared" si="570"/>
        <v>14.071987906083351</v>
      </c>
      <c r="U1847">
        <f>qten^((S1847-tbar)/10)*IF(S1847&gt;Ttorp,1,torpmult)</f>
        <v>0.97675739283060303</v>
      </c>
      <c r="V1847">
        <f>qtenq^((S1847-tbar)/10)*IF(S1847&gt;Ttorp,1,torpmult)</f>
        <v>0.92274249265379837</v>
      </c>
      <c r="W1847">
        <f t="shared" si="571"/>
        <v>1.294299341730068E-2</v>
      </c>
      <c r="X1847">
        <f t="shared" si="572"/>
        <v>8.3718220066024921E-3</v>
      </c>
      <c r="Y1847">
        <f t="shared" si="584"/>
        <v>1.4622087337610403</v>
      </c>
      <c r="Z1847">
        <f t="shared" si="584"/>
        <v>0.23232568031102974</v>
      </c>
      <c r="AL1847">
        <v>12.992812500000005</v>
      </c>
    </row>
    <row r="1848" spans="4:38" x14ac:dyDescent="0.55000000000000004">
      <c r="D1848">
        <f t="shared" si="577"/>
        <v>1.6529282681540525</v>
      </c>
      <c r="E1848">
        <f t="shared" si="565"/>
        <v>1.1415648538957806</v>
      </c>
      <c r="F1848" s="2">
        <f t="shared" si="578"/>
        <v>39384</v>
      </c>
      <c r="G1848" s="1">
        <v>2007.9127853881278</v>
      </c>
      <c r="H1848" s="3">
        <v>6.62</v>
      </c>
      <c r="I1848" s="1" t="str">
        <f t="shared" si="566"/>
        <v/>
      </c>
      <c r="J1848" s="1">
        <f t="shared" si="567"/>
        <v>0.87599052877927441</v>
      </c>
      <c r="K1848">
        <f t="shared" si="568"/>
        <v>0</v>
      </c>
      <c r="L1848">
        <f t="shared" si="573"/>
        <v>0.38794346316868822</v>
      </c>
      <c r="M1848">
        <f t="shared" si="579"/>
        <v>0.38794346316868822</v>
      </c>
      <c r="N1848">
        <f t="shared" si="574"/>
        <v>3.1856329209589087</v>
      </c>
      <c r="O1848">
        <f t="shared" si="575"/>
        <v>0.17715128091227772</v>
      </c>
      <c r="P1848">
        <f t="shared" si="569"/>
        <v>2.3754394946968631</v>
      </c>
      <c r="Q1848">
        <f t="shared" si="576"/>
        <v>22.570987640949298</v>
      </c>
      <c r="R1848">
        <f t="shared" si="580"/>
        <v>12.344014948172328</v>
      </c>
      <c r="S1848">
        <v>14.08</v>
      </c>
      <c r="T1848">
        <f t="shared" si="570"/>
        <v>14.023699839007675</v>
      </c>
      <c r="U1848">
        <f>qten^((S1848-tbar)/10)*IF(S1848&gt;Ttorp,1,torpmult)</f>
        <v>0.9923257614425206</v>
      </c>
      <c r="V1848">
        <f>qtenq^((S1848-tbar)/10)*IF(S1848&gt;Ttorp,1,torpmult)</f>
        <v>0.97400426854324107</v>
      </c>
      <c r="W1848">
        <f t="shared" si="571"/>
        <v>1.0532771229612395E-2</v>
      </c>
      <c r="X1848">
        <f t="shared" si="572"/>
        <v>8.8354973934058438E-3</v>
      </c>
      <c r="Y1848">
        <f t="shared" si="584"/>
        <v>1.475151727178341</v>
      </c>
      <c r="Z1848">
        <f t="shared" si="584"/>
        <v>0.24069750231763223</v>
      </c>
      <c r="AL1848">
        <v>13.015416666666683</v>
      </c>
    </row>
    <row r="1849" spans="4:38" x14ac:dyDescent="0.55000000000000004">
      <c r="D1849">
        <f t="shared" si="577"/>
        <v>1.604028184105295</v>
      </c>
      <c r="E1849">
        <f t="shared" si="565"/>
        <v>1.1639274276664784</v>
      </c>
      <c r="F1849" s="2">
        <f t="shared" si="578"/>
        <v>39385</v>
      </c>
      <c r="G1849" s="1">
        <v>2007.9155251141551</v>
      </c>
      <c r="H1849" s="3">
        <v>7.59</v>
      </c>
      <c r="I1849" s="1" t="str">
        <f t="shared" si="566"/>
        <v/>
      </c>
      <c r="J1849" s="1">
        <f t="shared" si="567"/>
        <v>0.85916009557818274</v>
      </c>
      <c r="K1849">
        <f t="shared" si="568"/>
        <v>0</v>
      </c>
      <c r="L1849">
        <f t="shared" si="573"/>
        <v>0.39445151657881661</v>
      </c>
      <c r="M1849">
        <f t="shared" si="579"/>
        <v>0.39445151657881661</v>
      </c>
      <c r="N1849">
        <f t="shared" si="574"/>
        <v>3.2033480490501365</v>
      </c>
      <c r="O1849">
        <f t="shared" si="575"/>
        <v>0.17547644460526257</v>
      </c>
      <c r="P1849">
        <f t="shared" si="569"/>
        <v>2.3790266153830704</v>
      </c>
      <c r="Q1849">
        <f t="shared" si="576"/>
        <v>22.647990145545855</v>
      </c>
      <c r="R1849">
        <f t="shared" si="580"/>
        <v>12.358036505477243</v>
      </c>
      <c r="S1849">
        <v>14.16</v>
      </c>
      <c r="T1849">
        <f t="shared" si="570"/>
        <v>13.975484755985288</v>
      </c>
      <c r="U1849">
        <f>qten^((S1849-tbar)/10)*IF(S1849&gt;Ttorp,1,torpmult)</f>
        <v>0.99554981535824938</v>
      </c>
      <c r="V1849">
        <f>qtenq^((S1849-tbar)/10)*IF(S1849&gt;Ttorp,1,torpmult)</f>
        <v>0.98486644289555081</v>
      </c>
      <c r="W1849">
        <f t="shared" si="571"/>
        <v>7.2542121134346327E-3</v>
      </c>
      <c r="X1849">
        <f t="shared" si="572"/>
        <v>9.2965001061786085E-3</v>
      </c>
      <c r="Y1849">
        <f t="shared" si="584"/>
        <v>1.4856844984079534</v>
      </c>
      <c r="Z1849">
        <f t="shared" si="584"/>
        <v>0.24953299971103807</v>
      </c>
      <c r="AL1849">
        <v>13.652500000000002</v>
      </c>
    </row>
    <row r="1850" spans="4:38" x14ac:dyDescent="0.55000000000000004">
      <c r="D1850">
        <f t="shared" si="577"/>
        <v>1.5606249270848569</v>
      </c>
      <c r="E1850">
        <f t="shared" si="565"/>
        <v>1.1699956139009136</v>
      </c>
      <c r="F1850" s="2">
        <f t="shared" si="578"/>
        <v>39386</v>
      </c>
      <c r="G1850" s="1">
        <v>2007.9182648401825</v>
      </c>
      <c r="H1850" s="3">
        <v>7.85</v>
      </c>
      <c r="I1850" s="1" t="str">
        <f t="shared" si="566"/>
        <v/>
      </c>
      <c r="J1850" s="1">
        <f t="shared" si="567"/>
        <v>0.85470405881768508</v>
      </c>
      <c r="K1850">
        <f t="shared" si="568"/>
        <v>0</v>
      </c>
      <c r="L1850">
        <f t="shared" si="573"/>
        <v>0.40096939771685242</v>
      </c>
      <c r="M1850">
        <f t="shared" si="579"/>
        <v>0.40096939771685242</v>
      </c>
      <c r="N1850">
        <f t="shared" si="574"/>
        <v>3.2208956935106627</v>
      </c>
      <c r="O1850">
        <f t="shared" si="575"/>
        <v>0.17724597882107673</v>
      </c>
      <c r="P1850">
        <f t="shared" si="569"/>
        <v>2.4294770987243641</v>
      </c>
      <c r="Q1850">
        <f t="shared" si="576"/>
        <v>22.724174639636903</v>
      </c>
      <c r="R1850">
        <f t="shared" si="580"/>
        <v>12.371877866865274</v>
      </c>
      <c r="S1850">
        <v>14.27</v>
      </c>
      <c r="T1850">
        <f t="shared" si="570"/>
        <v>13.927356944180774</v>
      </c>
      <c r="U1850">
        <f>qten^((S1850-tbar)/10)*IF(S1850&gt;Ttorp,1,torpmult)</f>
        <v>1</v>
      </c>
      <c r="V1850">
        <f>qtenq^((S1850-tbar)/10)*IF(S1850&gt;Ttorp,1,torpmult)</f>
        <v>1</v>
      </c>
      <c r="W1850">
        <f t="shared" si="571"/>
        <v>4.6393185355869948E-3</v>
      </c>
      <c r="X1850">
        <f t="shared" si="572"/>
        <v>9.7404821518159261E-3</v>
      </c>
      <c r="Y1850">
        <f t="shared" si="584"/>
        <v>1.492938710521388</v>
      </c>
      <c r="Z1850">
        <f t="shared" si="584"/>
        <v>0.2588294998172167</v>
      </c>
      <c r="AL1850">
        <v>13.530520833333343</v>
      </c>
    </row>
    <row r="1851" spans="4:38" x14ac:dyDescent="0.55000000000000004">
      <c r="D1851">
        <f t="shared" si="577"/>
        <v>1.5210483285928442</v>
      </c>
      <c r="E1851">
        <f t="shared" si="565"/>
        <v>1.1648589421647302</v>
      </c>
      <c r="F1851" s="2">
        <f t="shared" si="578"/>
        <v>39387</v>
      </c>
      <c r="G1851" s="1">
        <v>2007.9194063926941</v>
      </c>
      <c r="H1851" s="3">
        <v>7.63</v>
      </c>
      <c r="I1851" s="1" t="str">
        <f t="shared" si="566"/>
        <v/>
      </c>
      <c r="J1851" s="1">
        <f t="shared" si="567"/>
        <v>0.85847304235965038</v>
      </c>
      <c r="K1851">
        <f t="shared" si="568"/>
        <v>0</v>
      </c>
      <c r="L1851">
        <f t="shared" si="573"/>
        <v>0.40762549935719317</v>
      </c>
      <c r="M1851">
        <f t="shared" si="579"/>
        <v>0.40762549935719317</v>
      </c>
      <c r="N1851">
        <f t="shared" si="574"/>
        <v>3.2386202913927704</v>
      </c>
      <c r="O1851">
        <f t="shared" si="575"/>
        <v>0.18087940168387107</v>
      </c>
      <c r="P1851">
        <f t="shared" si="569"/>
        <v>2.5068471413202253</v>
      </c>
      <c r="Q1851">
        <f t="shared" si="576"/>
        <v>22.801427966359416</v>
      </c>
      <c r="R1851">
        <f t="shared" si="580"/>
        <v>12.385881861860035</v>
      </c>
      <c r="S1851">
        <v>14.38</v>
      </c>
      <c r="T1851">
        <f t="shared" si="570"/>
        <v>13.907332838029376</v>
      </c>
      <c r="U1851">
        <f>qten^((S1851-tbar)/10)*IF(S1851&gt;Ttorp,1,torpmult)</f>
        <v>1.0044700773111483</v>
      </c>
      <c r="V1851">
        <f>qtenq^((S1851-tbar)/10)*IF(S1851&gt;Ttorp,1,torpmult)</f>
        <v>1.0153661008694299</v>
      </c>
      <c r="W1851">
        <f t="shared" si="571"/>
        <v>2.4831079970278752E-3</v>
      </c>
      <c r="X1851">
        <f t="shared" si="572"/>
        <v>1.017183494281336E-2</v>
      </c>
      <c r="Y1851">
        <f t="shared" si="584"/>
        <v>1.4975780290569751</v>
      </c>
      <c r="Z1851">
        <f t="shared" si="584"/>
        <v>0.26856998196903265</v>
      </c>
      <c r="AL1851">
        <v>13.596249999999982</v>
      </c>
    </row>
    <row r="1852" spans="4:38" x14ac:dyDescent="0.55000000000000004">
      <c r="D1852">
        <f t="shared" si="577"/>
        <v>1.4877112790549503</v>
      </c>
      <c r="E1852">
        <f t="shared" si="565"/>
        <v>1.187677833213906</v>
      </c>
      <c r="F1852" s="2">
        <f t="shared" si="578"/>
        <v>39388</v>
      </c>
      <c r="G1852" s="1">
        <v>2007.9221461187215</v>
      </c>
      <c r="H1852" s="3">
        <v>8.6</v>
      </c>
      <c r="I1852" s="1" t="str">
        <f t="shared" si="566"/>
        <v/>
      </c>
      <c r="J1852" s="1">
        <f t="shared" si="567"/>
        <v>0.84197917316849991</v>
      </c>
      <c r="K1852">
        <f t="shared" si="568"/>
        <v>0</v>
      </c>
      <c r="L1852">
        <f t="shared" si="573"/>
        <v>0.41449357371697459</v>
      </c>
      <c r="M1852">
        <f t="shared" si="579"/>
        <v>0.41449357371697459</v>
      </c>
      <c r="N1852">
        <f t="shared" si="574"/>
        <v>3.2567082315611575</v>
      </c>
      <c r="O1852">
        <f t="shared" si="575"/>
        <v>0.17403401745986091</v>
      </c>
      <c r="P1852">
        <f t="shared" si="569"/>
        <v>2.4384056601206803</v>
      </c>
      <c r="Q1852">
        <f t="shared" si="576"/>
        <v>22.880796930841846</v>
      </c>
      <c r="R1852">
        <f t="shared" si="580"/>
        <v>12.400236462647671</v>
      </c>
      <c r="S1852">
        <v>14.26</v>
      </c>
      <c r="T1852">
        <f t="shared" si="570"/>
        <v>13.85935306603921</v>
      </c>
      <c r="U1852">
        <f>qten^((S1852-tbar)/10)*IF(S1852&gt;Ttorp,1,torpmult)</f>
        <v>0.99959461708176012</v>
      </c>
      <c r="V1852">
        <f>qtenq^((S1852-tbar)/10)*IF(S1852&gt;Ttorp,1,torpmult)</f>
        <v>0.99861466610102889</v>
      </c>
      <c r="W1852">
        <f t="shared" si="571"/>
        <v>-3.8524967282121958E-4</v>
      </c>
      <c r="X1852">
        <f t="shared" si="572"/>
        <v>1.0593075198232847E-2</v>
      </c>
      <c r="Y1852">
        <f t="shared" si="584"/>
        <v>1.5000611370540029</v>
      </c>
      <c r="Z1852">
        <f t="shared" si="584"/>
        <v>0.27874181691184602</v>
      </c>
      <c r="AL1852">
        <v>13.469895833333334</v>
      </c>
    </row>
    <row r="1853" spans="4:38" x14ac:dyDescent="0.55000000000000004">
      <c r="D1853">
        <f t="shared" si="577"/>
        <v>1.4577079344708457</v>
      </c>
      <c r="E1853">
        <f t="shared" si="565"/>
        <v>1.187677833213906</v>
      </c>
      <c r="F1853" s="2">
        <f t="shared" si="578"/>
        <v>39389</v>
      </c>
      <c r="G1853" s="1">
        <v>2007.924885844749</v>
      </c>
      <c r="H1853" s="3">
        <v>8.6</v>
      </c>
      <c r="I1853" s="1" t="str">
        <f t="shared" si="566"/>
        <v/>
      </c>
      <c r="J1853" s="1">
        <f t="shared" si="567"/>
        <v>0.84197917316849991</v>
      </c>
      <c r="K1853">
        <f t="shared" si="568"/>
        <v>0</v>
      </c>
      <c r="L1853">
        <f t="shared" si="573"/>
        <v>0.42117413716936003</v>
      </c>
      <c r="M1853">
        <f t="shared" si="579"/>
        <v>0.42117413716936003</v>
      </c>
      <c r="N1853">
        <f t="shared" si="574"/>
        <v>3.2741116333071436</v>
      </c>
      <c r="O1853">
        <f t="shared" si="575"/>
        <v>0.16872934846731802</v>
      </c>
      <c r="P1853">
        <f t="shared" si="569"/>
        <v>2.3889614869913323</v>
      </c>
      <c r="Q1853">
        <f t="shared" si="576"/>
        <v>22.956627299042587</v>
      </c>
      <c r="R1853">
        <f t="shared" si="580"/>
        <v>12.41392010060842</v>
      </c>
      <c r="S1853">
        <v>14.05</v>
      </c>
      <c r="T1853">
        <f t="shared" si="570"/>
        <v>13.811494977598077</v>
      </c>
      <c r="U1853">
        <f>qten^((S1853-tbar)/10)*IF(S1853&gt;Ttorp,1,torpmult)</f>
        <v>0.99111943485984422</v>
      </c>
      <c r="V1853">
        <f>qtenq^((S1853-tbar)/10)*IF(S1853&gt;Ttorp,1,torpmult)</f>
        <v>0.96996191034173496</v>
      </c>
      <c r="W1853">
        <f t="shared" si="571"/>
        <v>-2.4153833547587572E-3</v>
      </c>
      <c r="X1853">
        <f t="shared" si="572"/>
        <v>1.0989849491523937E-2</v>
      </c>
      <c r="Y1853">
        <f t="shared" si="584"/>
        <v>1.4996758873811817</v>
      </c>
      <c r="Z1853">
        <f t="shared" si="584"/>
        <v>0.28933489211007885</v>
      </c>
      <c r="AL1853">
        <v>13.344166666666673</v>
      </c>
    </row>
    <row r="1854" spans="4:38" x14ac:dyDescent="0.55000000000000004">
      <c r="D1854">
        <f t="shared" si="577"/>
        <v>1.4284696389180351</v>
      </c>
      <c r="E1854">
        <f t="shared" si="565"/>
        <v>1.1653249789427378</v>
      </c>
      <c r="F1854" s="2">
        <f t="shared" si="578"/>
        <v>39390</v>
      </c>
      <c r="G1854" s="1">
        <v>2007.9276255707764</v>
      </c>
      <c r="H1854" s="3">
        <v>7.65</v>
      </c>
      <c r="I1854" s="1" t="str">
        <f t="shared" si="566"/>
        <v/>
      </c>
      <c r="J1854" s="1">
        <f t="shared" si="567"/>
        <v>0.8581297218113938</v>
      </c>
      <c r="K1854">
        <f t="shared" si="568"/>
        <v>0</v>
      </c>
      <c r="L1854">
        <f t="shared" si="573"/>
        <v>0.42771923713371984</v>
      </c>
      <c r="M1854">
        <f t="shared" si="579"/>
        <v>0.42771923713371984</v>
      </c>
      <c r="N1854">
        <f t="shared" si="574"/>
        <v>3.2909845681538754</v>
      </c>
      <c r="O1854">
        <f t="shared" si="575"/>
        <v>0.17114133711802371</v>
      </c>
      <c r="P1854">
        <f t="shared" si="569"/>
        <v>2.4482653457732444</v>
      </c>
      <c r="Q1854">
        <f t="shared" si="576"/>
        <v>23.029835692919708</v>
      </c>
      <c r="R1854">
        <f t="shared" si="580"/>
        <v>12.42710204286313</v>
      </c>
      <c r="S1854">
        <v>14.01</v>
      </c>
      <c r="T1854">
        <f t="shared" si="570"/>
        <v>13.763772754095481</v>
      </c>
      <c r="U1854">
        <f>qten^((S1854-tbar)/10)*IF(S1854&gt;Ttorp,1,torpmult)</f>
        <v>0.98951328029597108</v>
      </c>
      <c r="V1854">
        <f>qtenq^((S1854-tbar)/10)*IF(S1854&gt;Ttorp,1,torpmult)</f>
        <v>0.96459818458413837</v>
      </c>
      <c r="W1854">
        <f t="shared" si="571"/>
        <v>-3.6829586271297579E-3</v>
      </c>
      <c r="X1854">
        <f t="shared" si="572"/>
        <v>1.1369557783000986E-2</v>
      </c>
      <c r="Y1854">
        <f t="shared" si="584"/>
        <v>1.4972605040264231</v>
      </c>
      <c r="Z1854">
        <f t="shared" si="584"/>
        <v>0.30032474160160277</v>
      </c>
      <c r="AL1854">
        <v>12.90625</v>
      </c>
    </row>
    <row r="1855" spans="4:38" x14ac:dyDescent="0.55000000000000004">
      <c r="D1855">
        <f t="shared" si="577"/>
        <v>1.400857290651961</v>
      </c>
      <c r="E1855">
        <f t="shared" si="565"/>
        <v>1.1523461562572939</v>
      </c>
      <c r="F1855" s="2">
        <f t="shared" si="578"/>
        <v>39391</v>
      </c>
      <c r="G1855" s="1">
        <v>2007.9303652968038</v>
      </c>
      <c r="H1855" s="3">
        <v>7.09</v>
      </c>
      <c r="I1855" s="1" t="str">
        <f t="shared" si="566"/>
        <v/>
      </c>
      <c r="J1855" s="1">
        <f t="shared" si="567"/>
        <v>0.86779479809079318</v>
      </c>
      <c r="K1855">
        <f t="shared" si="568"/>
        <v>0</v>
      </c>
      <c r="L1855">
        <f t="shared" si="573"/>
        <v>0.43442681342350953</v>
      </c>
      <c r="M1855">
        <f t="shared" si="579"/>
        <v>0.43442681342350953</v>
      </c>
      <c r="N1855">
        <f t="shared" si="574"/>
        <v>3.3080987018656778</v>
      </c>
      <c r="O1855">
        <f t="shared" si="575"/>
        <v>0.17113999980127304</v>
      </c>
      <c r="P1855">
        <f t="shared" si="569"/>
        <v>2.4737091558406377</v>
      </c>
      <c r="Q1855">
        <f t="shared" si="576"/>
        <v>23.104594357214378</v>
      </c>
      <c r="R1855">
        <f t="shared" si="580"/>
        <v>12.44053432994099</v>
      </c>
      <c r="S1855">
        <v>13.93</v>
      </c>
      <c r="T1855">
        <f t="shared" si="570"/>
        <v>13.716200536651112</v>
      </c>
      <c r="U1855">
        <f>qten^((S1855-tbar)/10)*IF(S1855&gt;Ttorp,1,torpmult)</f>
        <v>0.98630877549190377</v>
      </c>
      <c r="V1855">
        <f>qtenq^((S1855-tbar)/10)*IF(S1855&gt;Ttorp,1,torpmult)</f>
        <v>0.9539595505475581</v>
      </c>
      <c r="W1855">
        <f t="shared" si="571"/>
        <v>-5.1613138698967248E-3</v>
      </c>
      <c r="X1855">
        <f t="shared" si="572"/>
        <v>1.1740287567285911E-2</v>
      </c>
      <c r="Y1855">
        <f t="shared" si="584"/>
        <v>1.4935775453992932</v>
      </c>
      <c r="Z1855">
        <f t="shared" si="584"/>
        <v>0.31169429938460375</v>
      </c>
      <c r="AL1855">
        <v>12.832812500000008</v>
      </c>
    </row>
    <row r="1856" spans="4:38" x14ac:dyDescent="0.55000000000000004">
      <c r="D1856">
        <f t="shared" si="577"/>
        <v>1.3765143266301523</v>
      </c>
      <c r="E1856">
        <f t="shared" si="565"/>
        <v>1.1574276504338732</v>
      </c>
      <c r="F1856" s="2">
        <f t="shared" si="578"/>
        <v>39392</v>
      </c>
      <c r="G1856" s="1">
        <v>2007.9331050228311</v>
      </c>
      <c r="H1856" s="3">
        <v>7.31</v>
      </c>
      <c r="I1856" s="1" t="str">
        <f t="shared" si="566"/>
        <v/>
      </c>
      <c r="J1856" s="1">
        <f t="shared" si="567"/>
        <v>0.86398488892600778</v>
      </c>
      <c r="K1856">
        <f t="shared" si="568"/>
        <v>0</v>
      </c>
      <c r="L1856">
        <f t="shared" si="573"/>
        <v>0.44120409878197703</v>
      </c>
      <c r="M1856">
        <f t="shared" si="579"/>
        <v>0.44120409878197703</v>
      </c>
      <c r="N1856">
        <f t="shared" si="574"/>
        <v>3.3252127018458051</v>
      </c>
      <c r="O1856">
        <f t="shared" si="575"/>
        <v>0.16756062683171091</v>
      </c>
      <c r="P1856">
        <f t="shared" si="569"/>
        <v>2.4467681372957406</v>
      </c>
      <c r="Q1856">
        <f t="shared" si="576"/>
        <v>23.179587580222094</v>
      </c>
      <c r="R1856">
        <f t="shared" si="580"/>
        <v>12.453979681498812</v>
      </c>
      <c r="S1856">
        <v>13.82</v>
      </c>
      <c r="T1856">
        <f t="shared" si="570"/>
        <v>13.668792421934686</v>
      </c>
      <c r="U1856">
        <f>qten^((S1856-tbar)/10)*IF(S1856&gt;Ttorp,1,torpmult)</f>
        <v>0.98191951932718569</v>
      </c>
      <c r="V1856">
        <f>qtenq^((S1856-tbar)/10)*IF(S1856&gt;Ttorp,1,torpmult)</f>
        <v>0.93952274921401191</v>
      </c>
      <c r="W1856">
        <f t="shared" si="571"/>
        <v>-7.0918764675089452E-3</v>
      </c>
      <c r="X1856">
        <f t="shared" si="572"/>
        <v>1.2095691552898739E-2</v>
      </c>
      <c r="Y1856">
        <f t="shared" si="584"/>
        <v>1.4884162315293965</v>
      </c>
      <c r="Z1856">
        <f t="shared" si="584"/>
        <v>0.32343458695188965</v>
      </c>
      <c r="AL1856">
        <v>13.113541666666661</v>
      </c>
    </row>
    <row r="1857" spans="4:38" x14ac:dyDescent="0.55000000000000004">
      <c r="D1857">
        <f t="shared" si="577"/>
        <v>1.3498895354627936</v>
      </c>
      <c r="E1857">
        <f t="shared" si="565"/>
        <v>1.1102664149565653</v>
      </c>
      <c r="F1857" s="2">
        <f t="shared" si="578"/>
        <v>39393</v>
      </c>
      <c r="G1857" s="1">
        <v>2007.9358447488585</v>
      </c>
      <c r="H1857" s="3">
        <v>5.23</v>
      </c>
      <c r="I1857" s="1" t="str">
        <f t="shared" si="566"/>
        <v/>
      </c>
      <c r="J1857" s="1">
        <f t="shared" si="567"/>
        <v>0.90068472443086633</v>
      </c>
      <c r="K1857">
        <f t="shared" si="568"/>
        <v>0</v>
      </c>
      <c r="L1857">
        <f t="shared" si="573"/>
        <v>0.44790757313073248</v>
      </c>
      <c r="M1857">
        <f t="shared" si="579"/>
        <v>0.44790757313073248</v>
      </c>
      <c r="N1857">
        <f t="shared" si="574"/>
        <v>3.3419687645289762</v>
      </c>
      <c r="O1857">
        <f t="shared" si="575"/>
        <v>0.17111688579186879</v>
      </c>
      <c r="P1857">
        <f t="shared" si="569"/>
        <v>2.5241479159820477</v>
      </c>
      <c r="Q1857">
        <f t="shared" si="576"/>
        <v>23.252822790052878</v>
      </c>
      <c r="R1857">
        <f t="shared" si="580"/>
        <v>12.467081883916396</v>
      </c>
      <c r="S1857">
        <v>13.66</v>
      </c>
      <c r="T1857">
        <f t="shared" si="570"/>
        <v>13.621562458003766</v>
      </c>
      <c r="U1857">
        <f>qten^((S1857-tbar)/10)*IF(S1857&gt;Ttorp,1,torpmult)</f>
        <v>0.97556999202576622</v>
      </c>
      <c r="V1857">
        <f>qtenq^((S1857-tbar)/10)*IF(S1857&gt;Ttorp,1,torpmult)</f>
        <v>0.91891288347904998</v>
      </c>
      <c r="W1857">
        <f t="shared" si="571"/>
        <v>-7.30165035880595E-3</v>
      </c>
      <c r="X1857">
        <f t="shared" si="572"/>
        <v>1.2424305877120208E-2</v>
      </c>
      <c r="Y1857">
        <f t="shared" si="584"/>
        <v>1.4813243550618875</v>
      </c>
      <c r="Z1857">
        <f t="shared" si="584"/>
        <v>0.33553027850478839</v>
      </c>
      <c r="AL1857">
        <v>13.216770833333335</v>
      </c>
    </row>
    <row r="1858" spans="4:38" x14ac:dyDescent="0.55000000000000004">
      <c r="D1858">
        <f t="shared" si="577"/>
        <v>1.3271328095873951</v>
      </c>
      <c r="E1858">
        <f t="shared" si="565"/>
        <v>1.1223222767088099</v>
      </c>
      <c r="F1858" s="2">
        <f t="shared" si="578"/>
        <v>39394</v>
      </c>
      <c r="G1858" s="1">
        <v>2007.9385844748858</v>
      </c>
      <c r="H1858" s="3">
        <v>5.77</v>
      </c>
      <c r="I1858" s="1" t="str">
        <f t="shared" si="566"/>
        <v/>
      </c>
      <c r="J1858" s="1">
        <f t="shared" si="567"/>
        <v>0.89100966874905319</v>
      </c>
      <c r="K1858">
        <f t="shared" si="568"/>
        <v>0</v>
      </c>
      <c r="L1858">
        <f t="shared" si="573"/>
        <v>0.45482304687314906</v>
      </c>
      <c r="M1858">
        <f t="shared" si="579"/>
        <v>0.45482304687314906</v>
      </c>
      <c r="N1858">
        <f t="shared" si="574"/>
        <v>3.3590804531081631</v>
      </c>
      <c r="O1858">
        <f t="shared" si="575"/>
        <v>0.16663225895926281</v>
      </c>
      <c r="P1858">
        <f t="shared" si="569"/>
        <v>2.4828350105015642</v>
      </c>
      <c r="Q1858">
        <f t="shared" si="576"/>
        <v>23.328362943220036</v>
      </c>
      <c r="R1858">
        <f t="shared" si="580"/>
        <v>12.480567662968955</v>
      </c>
      <c r="S1858">
        <v>13.56</v>
      </c>
      <c r="T1858">
        <f t="shared" si="570"/>
        <v>13.574524640110948</v>
      </c>
      <c r="U1858">
        <f>qten^((S1858-tbar)/10)*IF(S1858&gt;Ttorp,1,torpmult)</f>
        <v>0.97162240455608662</v>
      </c>
      <c r="V1858">
        <f>qtenq^((S1858-tbar)/10)*IF(S1858&gt;Ttorp,1,torpmult)</f>
        <v>0.90626193826733448</v>
      </c>
      <c r="W1858">
        <f t="shared" si="571"/>
        <v>-9.3372451830681519E-3</v>
      </c>
      <c r="X1858">
        <f t="shared" si="572"/>
        <v>1.275225041911545E-2</v>
      </c>
      <c r="Y1858">
        <f t="shared" si="584"/>
        <v>1.4740227047030816</v>
      </c>
      <c r="Z1858">
        <f t="shared" si="584"/>
        <v>0.34795458438190863</v>
      </c>
      <c r="AL1858">
        <v>12.804791666666651</v>
      </c>
    </row>
    <row r="1859" spans="4:38" x14ac:dyDescent="0.55000000000000004">
      <c r="D1859">
        <f t="shared" si="577"/>
        <v>1.3082795926709563</v>
      </c>
      <c r="E1859">
        <f t="shared" si="565"/>
        <v>1.1386006404230062</v>
      </c>
      <c r="F1859" s="2">
        <f t="shared" si="578"/>
        <v>39395</v>
      </c>
      <c r="G1859" s="1">
        <v>2007.9413242009134</v>
      </c>
      <c r="H1859" s="3">
        <v>6.49</v>
      </c>
      <c r="I1859" s="1" t="str">
        <f t="shared" si="566"/>
        <v/>
      </c>
      <c r="J1859" s="1">
        <f t="shared" si="567"/>
        <v>0.87827106756982487</v>
      </c>
      <c r="K1859">
        <f t="shared" si="568"/>
        <v>0</v>
      </c>
      <c r="L1859">
        <f t="shared" si="573"/>
        <v>0.46162533457315336</v>
      </c>
      <c r="M1859">
        <f t="shared" si="579"/>
        <v>0.46162533457315336</v>
      </c>
      <c r="N1859">
        <f t="shared" si="574"/>
        <v>3.3757436790040893</v>
      </c>
      <c r="O1859">
        <f t="shared" si="575"/>
        <v>0.16424648804464148</v>
      </c>
      <c r="P1859">
        <f t="shared" si="569"/>
        <v>2.4713925080834329</v>
      </c>
      <c r="Q1859">
        <f t="shared" si="576"/>
        <v>23.4016161271099</v>
      </c>
      <c r="R1859">
        <f t="shared" si="580"/>
        <v>12.493617386353678</v>
      </c>
      <c r="S1859">
        <v>13.57</v>
      </c>
      <c r="T1859">
        <f t="shared" si="570"/>
        <v>13.527692906571897</v>
      </c>
      <c r="U1859">
        <f>qten^((S1859-tbar)/10)*IF(S1859&gt;Ttorp,1,torpmult)</f>
        <v>0.97201644341849691</v>
      </c>
      <c r="V1859">
        <f>qtenq^((S1859-tbar)/10)*IF(S1859&gt;Ttorp,1,torpmult)</f>
        <v>0.90751915531716087</v>
      </c>
      <c r="W1859">
        <f t="shared" si="571"/>
        <v>-1.1327690197093537E-2</v>
      </c>
      <c r="X1859">
        <f t="shared" si="572"/>
        <v>1.3044473524251506E-2</v>
      </c>
      <c r="Y1859">
        <f t="shared" si="584"/>
        <v>1.4646854595200134</v>
      </c>
      <c r="Z1859">
        <f t="shared" si="584"/>
        <v>0.36070683480102406</v>
      </c>
      <c r="AL1859">
        <v>12.876979166666663</v>
      </c>
    </row>
    <row r="1860" spans="4:38" x14ac:dyDescent="0.55000000000000004">
      <c r="D1860">
        <f t="shared" si="577"/>
        <v>1.2915396454462633</v>
      </c>
      <c r="E1860">
        <f t="shared" ref="E1860:E1923" si="585">MIN(1/J1860,ftmax)</f>
        <v>1.1408801204240266</v>
      </c>
      <c r="F1860" s="2">
        <f t="shared" si="578"/>
        <v>39396</v>
      </c>
      <c r="G1860" s="1">
        <v>2007.9440639269408</v>
      </c>
      <c r="H1860" s="3">
        <v>6.59</v>
      </c>
      <c r="I1860" s="1" t="str">
        <f t="shared" ref="I1860:I1923" si="586">IF(H1860&gt;cutoff,H1860,"")</f>
        <v/>
      </c>
      <c r="J1860" s="1">
        <f t="shared" ref="J1860:J1923" si="587">MIN(1,EXP(-H1860/turbh))</f>
        <v>0.87651628080637756</v>
      </c>
      <c r="K1860">
        <f t="shared" ref="K1860:K1923" si="588">IF(INT((G1860-INT(G1860))*365)=spawnday,1,0)</f>
        <v>0</v>
      </c>
      <c r="L1860">
        <f t="shared" si="573"/>
        <v>0.46839627295146413</v>
      </c>
      <c r="M1860">
        <f t="shared" si="579"/>
        <v>0.46839627295146413</v>
      </c>
      <c r="N1860">
        <f t="shared" si="574"/>
        <v>3.3921683278085535</v>
      </c>
      <c r="O1860">
        <f t="shared" si="575"/>
        <v>0.16648406386907677</v>
      </c>
      <c r="P1860">
        <f t="shared" ref="P1860:P1923" si="589">(V1860*J1860*hh*L1860^(2/3)-U1860*mm*L1860)</f>
        <v>2.5296040721478068</v>
      </c>
      <c r="Q1860">
        <f t="shared" si="576"/>
        <v>23.473666288615636</v>
      </c>
      <c r="R1860">
        <f t="shared" si="580"/>
        <v>12.50642625811094</v>
      </c>
      <c r="S1860">
        <v>13.68</v>
      </c>
      <c r="T1860">
        <f t="shared" ref="T1860:T1923" si="590">tbar+tamp*SIN(2*PI()*G1860+tshift)</f>
        <v>13.481081134644951</v>
      </c>
      <c r="U1860">
        <f>qten^((S1860-tbar)/10)*IF(S1860&gt;Ttorp,1,torpmult)</f>
        <v>0.97636143206828496</v>
      </c>
      <c r="V1860">
        <f>qtenq^((S1860-tbar)/10)*IF(S1860&gt;Ttorp,1,torpmult)</f>
        <v>0.92146418619870385</v>
      </c>
      <c r="W1860">
        <f t="shared" ref="W1860:W1923" si="591">GA*MIN(1,EXP(-H1860/turbA))-mA*Y1860-aB*Y1860*Z1860</f>
        <v>-1.2709183619288897E-2</v>
      </c>
      <c r="X1860">
        <f t="shared" ref="X1860:X1923" si="592">eB*aB*Y1860*Z1860-zB*Z1860</f>
        <v>1.3296054789944538E-2</v>
      </c>
      <c r="Y1860">
        <f t="shared" si="584"/>
        <v>1.4533577693229198</v>
      </c>
      <c r="Z1860">
        <f t="shared" si="584"/>
        <v>0.37375130832527559</v>
      </c>
      <c r="AL1860">
        <v>13.008020833333326</v>
      </c>
    </row>
    <row r="1861" spans="4:38" x14ac:dyDescent="0.55000000000000004">
      <c r="D1861">
        <f t="shared" si="577"/>
        <v>1.2781515968130428</v>
      </c>
      <c r="E1861">
        <f t="shared" si="585"/>
        <v>1.1576591591140561</v>
      </c>
      <c r="F1861" s="2">
        <f t="shared" si="578"/>
        <v>39397</v>
      </c>
      <c r="G1861" s="1">
        <v>2007.9468036529681</v>
      </c>
      <c r="H1861" s="3">
        <v>7.32</v>
      </c>
      <c r="I1861" s="1" t="str">
        <f t="shared" si="586"/>
        <v/>
      </c>
      <c r="J1861" s="1">
        <f t="shared" si="587"/>
        <v>0.86381210922676843</v>
      </c>
      <c r="K1861">
        <f t="shared" si="588"/>
        <v>0</v>
      </c>
      <c r="L1861">
        <f t="shared" ref="L1861:L1924" si="593">IF(K1861=1,wrec,L1860+P1860/365)</f>
        <v>0.47532669506693759</v>
      </c>
      <c r="M1861">
        <f t="shared" si="579"/>
        <v>0.47532669506693759</v>
      </c>
      <c r="N1861">
        <f t="shared" ref="N1861:N1924" si="594">(L1861/0.012)^(1/3)</f>
        <v>3.4088167341954612</v>
      </c>
      <c r="O1861">
        <f t="shared" ref="O1861:O1924" si="595">MAX(-0.05,10*(N1862-N1861))</f>
        <v>0.16454191620129954</v>
      </c>
      <c r="P1861">
        <f t="shared" si="589"/>
        <v>2.5244911584932637</v>
      </c>
      <c r="Q1861">
        <f t="shared" ref="Q1861:Q1924" si="596">Q1860+(J1860*V1860*hh*Q1860^(2/3)-U1860*mm*Q1860)/365</f>
        <v>23.547049888042594</v>
      </c>
      <c r="R1861">
        <f t="shared" si="580"/>
        <v>12.519445270482898</v>
      </c>
      <c r="S1861">
        <v>13.71</v>
      </c>
      <c r="T1861">
        <f t="shared" si="590"/>
        <v>13.43470313640899</v>
      </c>
      <c r="U1861">
        <f>qten^((S1861-tbar)/10)*IF(S1861&gt;Ttorp,1,torpmult)</f>
        <v>0.97754979616284055</v>
      </c>
      <c r="V1861">
        <f>qtenq^((S1861-tbar)/10)*IF(S1861&gt;Ttorp,1,torpmult)</f>
        <v>0.9253044280378524</v>
      </c>
      <c r="W1861">
        <f t="shared" si="591"/>
        <v>-1.4386536576677891E-2</v>
      </c>
      <c r="X1861">
        <f t="shared" si="592"/>
        <v>1.3513265761548798E-2</v>
      </c>
      <c r="Y1861">
        <f t="shared" si="584"/>
        <v>1.4406485857036309</v>
      </c>
      <c r="Z1861">
        <f t="shared" si="584"/>
        <v>0.38704736311522014</v>
      </c>
      <c r="AL1861">
        <v>13.171458333333339</v>
      </c>
    </row>
    <row r="1862" spans="4:38" x14ac:dyDescent="0.55000000000000004">
      <c r="D1862">
        <f t="shared" ref="D1862:D1925" si="597">0.9*D1861+0.1*E1862</f>
        <v>1.2674530566025055</v>
      </c>
      <c r="E1862">
        <f t="shared" si="585"/>
        <v>1.1711661947076695</v>
      </c>
      <c r="F1862" s="2">
        <f t="shared" ref="F1862:F1925" si="598">F1861+1</f>
        <v>39398</v>
      </c>
      <c r="G1862" s="1">
        <v>2007.9495433789955</v>
      </c>
      <c r="H1862" s="3">
        <v>7.9</v>
      </c>
      <c r="I1862" s="1" t="str">
        <f t="shared" si="586"/>
        <v/>
      </c>
      <c r="J1862" s="1">
        <f t="shared" si="587"/>
        <v>0.85384978196848171</v>
      </c>
      <c r="K1862">
        <f t="shared" si="588"/>
        <v>0</v>
      </c>
      <c r="L1862">
        <f t="shared" si="593"/>
        <v>0.48224310919979585</v>
      </c>
      <c r="M1862">
        <f t="shared" ref="M1862:M1925" si="599">IF(K1863=1,"",L1862)</f>
        <v>0.48224310919979585</v>
      </c>
      <c r="N1862">
        <f t="shared" si="594"/>
        <v>3.4252709258155911</v>
      </c>
      <c r="O1862">
        <f t="shared" si="595"/>
        <v>0.16555002823487541</v>
      </c>
      <c r="P1862">
        <f t="shared" si="589"/>
        <v>2.5645538337131968</v>
      </c>
      <c r="Q1862">
        <f t="shared" si="596"/>
        <v>23.61946048721229</v>
      </c>
      <c r="R1862">
        <f t="shared" ref="R1862:R1925" si="600">(Q1862/0.012)^(1/3)</f>
        <v>12.532265176075619</v>
      </c>
      <c r="S1862">
        <v>13.84</v>
      </c>
      <c r="T1862">
        <f t="shared" si="590"/>
        <v>13.388572654660868</v>
      </c>
      <c r="U1862">
        <f>qten^((S1862-tbar)/10)*IF(S1862&gt;Ttorp,1,torpmult)</f>
        <v>0.98271611048156549</v>
      </c>
      <c r="V1862">
        <f>qtenq^((S1862-tbar)/10)*IF(S1862&gt;Ttorp,1,torpmult)</f>
        <v>0.94213127390480877</v>
      </c>
      <c r="W1862">
        <f t="shared" si="591"/>
        <v>-1.5776750757527491E-2</v>
      </c>
      <c r="X1862">
        <f t="shared" si="592"/>
        <v>1.3685404858680039E-2</v>
      </c>
      <c r="Y1862">
        <f t="shared" ref="Y1862:Z1877" si="601">MAX(0.0000000001,Y1861+W1861)</f>
        <v>1.4262620491269529</v>
      </c>
      <c r="Z1862">
        <f t="shared" si="601"/>
        <v>0.40056062887676896</v>
      </c>
      <c r="AL1862">
        <v>13.178958333333339</v>
      </c>
    </row>
    <row r="1863" spans="4:38" x14ac:dyDescent="0.55000000000000004">
      <c r="D1863">
        <f t="shared" si="597"/>
        <v>1.2552759403017411</v>
      </c>
      <c r="E1863">
        <f t="shared" si="585"/>
        <v>1.1456818935948618</v>
      </c>
      <c r="F1863" s="2">
        <f t="shared" si="598"/>
        <v>39399</v>
      </c>
      <c r="G1863" s="1">
        <v>2007.9522831050228</v>
      </c>
      <c r="H1863" s="3">
        <v>6.8</v>
      </c>
      <c r="I1863" s="1" t="str">
        <f t="shared" si="586"/>
        <v/>
      </c>
      <c r="J1863" s="1">
        <f t="shared" si="587"/>
        <v>0.87284263248871929</v>
      </c>
      <c r="K1863">
        <f t="shared" si="588"/>
        <v>0</v>
      </c>
      <c r="L1863">
        <f t="shared" si="593"/>
        <v>0.4892692840866813</v>
      </c>
      <c r="M1863">
        <f t="shared" si="599"/>
        <v>0.4892692840866813</v>
      </c>
      <c r="N1863">
        <f t="shared" si="594"/>
        <v>3.4418259286390787</v>
      </c>
      <c r="O1863">
        <f t="shared" si="595"/>
        <v>0.17295748248005616</v>
      </c>
      <c r="P1863">
        <f t="shared" si="589"/>
        <v>2.7057838396341016</v>
      </c>
      <c r="Q1863">
        <f t="shared" si="596"/>
        <v>23.692490603393171</v>
      </c>
      <c r="R1863">
        <f t="shared" si="600"/>
        <v>12.545168252553633</v>
      </c>
      <c r="S1863">
        <v>13.98</v>
      </c>
      <c r="T1863">
        <f t="shared" si="590"/>
        <v>13.342703358853072</v>
      </c>
      <c r="U1863">
        <f>qten^((S1863-tbar)/10)*IF(S1863&gt;Ttorp,1,torpmult)</f>
        <v>0.98831037272235644</v>
      </c>
      <c r="V1863">
        <f>qtenq^((S1863-tbar)/10)*IF(S1863&gt;Ttorp,1,torpmult)</f>
        <v>0.96059486395347682</v>
      </c>
      <c r="W1863">
        <f t="shared" si="591"/>
        <v>-1.584651502431085E-2</v>
      </c>
      <c r="X1863">
        <f t="shared" si="592"/>
        <v>1.3813131556150222E-2</v>
      </c>
      <c r="Y1863">
        <f t="shared" si="601"/>
        <v>1.4104852983694254</v>
      </c>
      <c r="Z1863">
        <f t="shared" si="601"/>
        <v>0.41424603373544899</v>
      </c>
      <c r="AL1863">
        <v>13.083333333333334</v>
      </c>
    </row>
    <row r="1864" spans="4:38" x14ac:dyDescent="0.55000000000000004">
      <c r="D1864">
        <f t="shared" si="597"/>
        <v>1.242814172939515</v>
      </c>
      <c r="E1864">
        <f t="shared" si="585"/>
        <v>1.1306582666794804</v>
      </c>
      <c r="F1864" s="2">
        <f t="shared" si="598"/>
        <v>39400</v>
      </c>
      <c r="G1864" s="1">
        <v>2007.9550228310502</v>
      </c>
      <c r="H1864" s="3">
        <v>6.14</v>
      </c>
      <c r="I1864" s="1" t="str">
        <f t="shared" si="586"/>
        <v/>
      </c>
      <c r="J1864" s="1">
        <f t="shared" si="587"/>
        <v>0.88444053297978542</v>
      </c>
      <c r="K1864">
        <f t="shared" si="588"/>
        <v>0</v>
      </c>
      <c r="L1864">
        <f t="shared" si="593"/>
        <v>0.49668239049663776</v>
      </c>
      <c r="M1864">
        <f t="shared" si="599"/>
        <v>0.49668239049663776</v>
      </c>
      <c r="N1864">
        <f t="shared" si="594"/>
        <v>3.4591216768870843</v>
      </c>
      <c r="O1864">
        <f t="shared" si="595"/>
        <v>0.17638962878405273</v>
      </c>
      <c r="P1864">
        <f t="shared" si="589"/>
        <v>2.7874865970070832</v>
      </c>
      <c r="Q1864">
        <f t="shared" si="596"/>
        <v>23.76979578450883</v>
      </c>
      <c r="R1864">
        <f t="shared" si="600"/>
        <v>12.558797797998396</v>
      </c>
      <c r="S1864">
        <v>14.02</v>
      </c>
      <c r="T1864">
        <f t="shared" si="590"/>
        <v>13.297108841057584</v>
      </c>
      <c r="U1864">
        <f>qten^((S1864-tbar)/10)*IF(S1864&gt;Ttorp,1,torpmult)</f>
        <v>0.98991457475509359</v>
      </c>
      <c r="V1864">
        <f>qtenq^((S1864-tbar)/10)*IF(S1864&gt;Ttorp,1,torpmult)</f>
        <v>0.96593632892484549</v>
      </c>
      <c r="W1864">
        <f t="shared" si="591"/>
        <v>-1.6175047681804139E-2</v>
      </c>
      <c r="X1864">
        <f t="shared" si="592"/>
        <v>1.3921004889400096E-2</v>
      </c>
      <c r="Y1864">
        <f t="shared" si="601"/>
        <v>1.3946387833451146</v>
      </c>
      <c r="Z1864">
        <f t="shared" si="601"/>
        <v>0.42805916529159921</v>
      </c>
      <c r="AL1864">
        <v>12.792916666666668</v>
      </c>
    </row>
    <row r="1865" spans="4:38" x14ac:dyDescent="0.55000000000000004">
      <c r="D1865">
        <f t="shared" si="597"/>
        <v>1.2308997428291861</v>
      </c>
      <c r="E1865">
        <f t="shared" si="585"/>
        <v>1.1236698718362257</v>
      </c>
      <c r="F1865" s="2">
        <f t="shared" si="598"/>
        <v>39401</v>
      </c>
      <c r="G1865" s="1">
        <v>2007.9577625570778</v>
      </c>
      <c r="H1865" s="3">
        <v>5.83</v>
      </c>
      <c r="I1865" s="1" t="str">
        <f t="shared" si="586"/>
        <v/>
      </c>
      <c r="J1865" s="1">
        <f t="shared" si="587"/>
        <v>0.88994109841698199</v>
      </c>
      <c r="K1865">
        <f t="shared" si="588"/>
        <v>0</v>
      </c>
      <c r="L1865">
        <f t="shared" si="593"/>
        <v>0.50431934007747914</v>
      </c>
      <c r="M1865">
        <f t="shared" si="599"/>
        <v>0.50431934007747914</v>
      </c>
      <c r="N1865">
        <f t="shared" si="594"/>
        <v>3.4767606397654895</v>
      </c>
      <c r="O1865">
        <f t="shared" si="595"/>
        <v>0.1734079176211667</v>
      </c>
      <c r="P1865">
        <f t="shared" si="589"/>
        <v>2.7680770337857807</v>
      </c>
      <c r="Q1865">
        <f t="shared" si="596"/>
        <v>23.849209181381056</v>
      </c>
      <c r="R1865">
        <f t="shared" si="600"/>
        <v>12.572768303254119</v>
      </c>
      <c r="S1865">
        <v>13.86</v>
      </c>
      <c r="T1865">
        <f t="shared" si="590"/>
        <v>13.251802611904402</v>
      </c>
      <c r="U1865">
        <f>qten^((S1865-tbar)/10)*IF(S1865&gt;Ttorp,1,torpmult)</f>
        <v>0.98351334787777545</v>
      </c>
      <c r="V1865">
        <f>qtenq^((S1865-tbar)/10)*IF(S1865&gt;Ttorp,1,torpmult)</f>
        <v>0.94474704099720608</v>
      </c>
      <c r="W1865">
        <f t="shared" si="591"/>
        <v>-1.6669451494285573E-2</v>
      </c>
      <c r="X1865">
        <f t="shared" si="592"/>
        <v>1.4001982289553946E-2</v>
      </c>
      <c r="Y1865">
        <f t="shared" si="601"/>
        <v>1.3784637356633105</v>
      </c>
      <c r="Z1865">
        <f t="shared" si="601"/>
        <v>0.44198017018099933</v>
      </c>
      <c r="AL1865">
        <v>12.664479166666665</v>
      </c>
    </row>
    <row r="1866" spans="4:38" x14ac:dyDescent="0.55000000000000004">
      <c r="D1866">
        <f t="shared" si="597"/>
        <v>1.2197281855196695</v>
      </c>
      <c r="E1866">
        <f t="shared" si="585"/>
        <v>1.1191841697340197</v>
      </c>
      <c r="F1866" s="2">
        <f t="shared" si="598"/>
        <v>39402</v>
      </c>
      <c r="G1866" s="1">
        <v>2007.9605022831051</v>
      </c>
      <c r="H1866" s="3">
        <v>5.63</v>
      </c>
      <c r="I1866" s="1" t="str">
        <f t="shared" si="586"/>
        <v/>
      </c>
      <c r="J1866" s="1">
        <f t="shared" si="587"/>
        <v>0.89350799184164265</v>
      </c>
      <c r="K1866">
        <f t="shared" si="588"/>
        <v>0</v>
      </c>
      <c r="L1866">
        <f t="shared" si="593"/>
        <v>0.51190311277278266</v>
      </c>
      <c r="M1866">
        <f t="shared" si="599"/>
        <v>0.51190311277278266</v>
      </c>
      <c r="N1866">
        <f t="shared" si="594"/>
        <v>3.4941014315276062</v>
      </c>
      <c r="O1866">
        <f t="shared" si="595"/>
        <v>0.16982255411395197</v>
      </c>
      <c r="P1866">
        <f t="shared" si="589"/>
        <v>2.7376052547851666</v>
      </c>
      <c r="Q1866">
        <f t="shared" si="596"/>
        <v>23.927229108125672</v>
      </c>
      <c r="R1866">
        <f t="shared" si="600"/>
        <v>12.586463498650412</v>
      </c>
      <c r="S1866">
        <v>13.69</v>
      </c>
      <c r="T1866">
        <f t="shared" si="590"/>
        <v>13.206798096616584</v>
      </c>
      <c r="U1866">
        <f>qten^((S1866-tbar)/10)*IF(S1866&gt;Ttorp,1,torpmult)</f>
        <v>0.97675739283060303</v>
      </c>
      <c r="V1866">
        <f>qtenq^((S1866-tbar)/10)*IF(S1866&gt;Ttorp,1,torpmult)</f>
        <v>0.92274249265379837</v>
      </c>
      <c r="W1866">
        <f t="shared" si="591"/>
        <v>-1.7138954872504483E-2</v>
      </c>
      <c r="X1866">
        <f t="shared" si="592"/>
        <v>1.4050316124887267E-2</v>
      </c>
      <c r="Y1866">
        <f t="shared" si="601"/>
        <v>1.3617942841690249</v>
      </c>
      <c r="Z1866">
        <f t="shared" si="601"/>
        <v>0.45598215247055329</v>
      </c>
      <c r="AL1866">
        <v>12.535729166666661</v>
      </c>
    </row>
    <row r="1867" spans="4:38" x14ac:dyDescent="0.55000000000000004">
      <c r="D1867">
        <f t="shared" si="597"/>
        <v>1.2101223541513253</v>
      </c>
      <c r="E1867">
        <f t="shared" si="585"/>
        <v>1.1236698718362257</v>
      </c>
      <c r="F1867" s="2">
        <f t="shared" si="598"/>
        <v>39403</v>
      </c>
      <c r="G1867" s="1">
        <v>2007.9632420091325</v>
      </c>
      <c r="H1867" s="3">
        <v>5.83</v>
      </c>
      <c r="I1867" s="1" t="str">
        <f t="shared" si="586"/>
        <v/>
      </c>
      <c r="J1867" s="1">
        <f t="shared" si="587"/>
        <v>0.88994109841698199</v>
      </c>
      <c r="K1867">
        <f t="shared" si="588"/>
        <v>0</v>
      </c>
      <c r="L1867">
        <f t="shared" si="593"/>
        <v>0.51940340114205708</v>
      </c>
      <c r="M1867">
        <f t="shared" si="599"/>
        <v>0.51940340114205708</v>
      </c>
      <c r="N1867">
        <f t="shared" si="594"/>
        <v>3.5110836869390014</v>
      </c>
      <c r="O1867">
        <f t="shared" si="595"/>
        <v>0.16952225832672863</v>
      </c>
      <c r="P1867">
        <f t="shared" si="589"/>
        <v>2.7593045131444507</v>
      </c>
      <c r="Q1867">
        <f t="shared" si="596"/>
        <v>24.00350580891978</v>
      </c>
      <c r="R1867">
        <f t="shared" si="600"/>
        <v>12.59982394719855</v>
      </c>
      <c r="S1867">
        <v>13.71</v>
      </c>
      <c r="T1867">
        <f t="shared" si="590"/>
        <v>13.16210863099378</v>
      </c>
      <c r="U1867">
        <f>qten^((S1867-tbar)/10)*IF(S1867&gt;Ttorp,1,torpmult)</f>
        <v>0.97754979616284055</v>
      </c>
      <c r="V1867">
        <f>qtenq^((S1867-tbar)/10)*IF(S1867&gt;Ttorp,1,torpmult)</f>
        <v>0.9253044280378524</v>
      </c>
      <c r="W1867">
        <f t="shared" si="591"/>
        <v>-1.7778079634046026E-2</v>
      </c>
      <c r="X1867">
        <f t="shared" si="592"/>
        <v>1.4064347775823823E-2</v>
      </c>
      <c r="Y1867">
        <f t="shared" si="601"/>
        <v>1.3446553292965204</v>
      </c>
      <c r="Z1867">
        <f t="shared" si="601"/>
        <v>0.47003246859544057</v>
      </c>
      <c r="AL1867">
        <v>12.649166666666666</v>
      </c>
    </row>
    <row r="1868" spans="4:38" x14ac:dyDescent="0.55000000000000004">
      <c r="D1868">
        <f t="shared" si="597"/>
        <v>1.2068137877050396</v>
      </c>
      <c r="E1868">
        <f t="shared" si="585"/>
        <v>1.177036689688467</v>
      </c>
      <c r="F1868" s="2">
        <f t="shared" si="598"/>
        <v>39404</v>
      </c>
      <c r="G1868" s="1">
        <v>2007.9659817351599</v>
      </c>
      <c r="H1868" s="3">
        <v>8.15</v>
      </c>
      <c r="I1868" s="1" t="str">
        <f t="shared" si="586"/>
        <v/>
      </c>
      <c r="J1868" s="1">
        <f t="shared" si="587"/>
        <v>0.84959118841459025</v>
      </c>
      <c r="K1868">
        <f t="shared" si="588"/>
        <v>0</v>
      </c>
      <c r="L1868">
        <f t="shared" si="593"/>
        <v>0.52696313953423368</v>
      </c>
      <c r="M1868">
        <f t="shared" si="599"/>
        <v>0.52696313953423368</v>
      </c>
      <c r="N1868">
        <f t="shared" si="594"/>
        <v>3.5280359127716743</v>
      </c>
      <c r="O1868">
        <f t="shared" si="595"/>
        <v>0.15581656414388689</v>
      </c>
      <c r="P1868">
        <f t="shared" si="589"/>
        <v>2.5597151783943648</v>
      </c>
      <c r="Q1868">
        <f t="shared" si="596"/>
        <v>24.07976025123585</v>
      </c>
      <c r="R1868">
        <f t="shared" si="600"/>
        <v>12.613152235313244</v>
      </c>
      <c r="S1868">
        <v>13.48</v>
      </c>
      <c r="T1868">
        <f t="shared" si="590"/>
        <v>13.117747457498574</v>
      </c>
      <c r="U1868">
        <f>qten^((S1868-tbar)/10)*IF(S1868&gt;Ttorp,1,torpmult)</f>
        <v>0.96847583873919507</v>
      </c>
      <c r="V1868">
        <f>qtenq^((S1868-tbar)/10)*IF(S1868&gt;Ttorp,1,torpmult)</f>
        <v>0.89626669956940486</v>
      </c>
      <c r="W1868">
        <f t="shared" si="591"/>
        <v>-1.9735948585761345E-2</v>
      </c>
      <c r="X1868">
        <f t="shared" si="592"/>
        <v>1.4037654063556716E-2</v>
      </c>
      <c r="Y1868">
        <f t="shared" si="601"/>
        <v>1.3268772496624743</v>
      </c>
      <c r="Z1868">
        <f t="shared" si="601"/>
        <v>0.48409681637126439</v>
      </c>
      <c r="AL1868">
        <v>12.483124999999987</v>
      </c>
    </row>
    <row r="1869" spans="4:38" x14ac:dyDescent="0.55000000000000004">
      <c r="D1869">
        <f t="shared" si="597"/>
        <v>1.2005174357601485</v>
      </c>
      <c r="E1869">
        <f t="shared" si="585"/>
        <v>1.1438502682561278</v>
      </c>
      <c r="F1869" s="2">
        <f t="shared" si="598"/>
        <v>39405</v>
      </c>
      <c r="G1869" s="1">
        <v>2007.9687214611872</v>
      </c>
      <c r="H1869" s="3">
        <v>6.72</v>
      </c>
      <c r="I1869" s="1" t="str">
        <f t="shared" si="586"/>
        <v/>
      </c>
      <c r="J1869" s="1">
        <f t="shared" si="587"/>
        <v>0.87424029853536989</v>
      </c>
      <c r="K1869">
        <f t="shared" si="588"/>
        <v>0</v>
      </c>
      <c r="L1869">
        <f t="shared" si="593"/>
        <v>0.5339760578312045</v>
      </c>
      <c r="M1869">
        <f t="shared" si="599"/>
        <v>0.5339760578312045</v>
      </c>
      <c r="N1869">
        <f t="shared" si="594"/>
        <v>3.543617569186063</v>
      </c>
      <c r="O1869">
        <f t="shared" si="595"/>
        <v>0.15397061859475425</v>
      </c>
      <c r="P1869">
        <f t="shared" si="589"/>
        <v>2.5515998071659771</v>
      </c>
      <c r="Q1869">
        <f t="shared" si="596"/>
        <v>24.148456252804674</v>
      </c>
      <c r="R1869">
        <f t="shared" si="600"/>
        <v>12.625135334353763</v>
      </c>
      <c r="S1869">
        <v>13.19</v>
      </c>
      <c r="T1869">
        <f t="shared" si="590"/>
        <v>13.073727721299324</v>
      </c>
      <c r="U1869">
        <f>qten^((S1869-tbar)/10)*IF(S1869&gt;Ttorp,1,torpmult)</f>
        <v>0.95715471715693057</v>
      </c>
      <c r="V1869">
        <f>qtenq^((S1869-tbar)/10)*IF(S1869&gt;Ttorp,1,torpmult)</f>
        <v>0.86094918833890399</v>
      </c>
      <c r="W1869">
        <f t="shared" si="591"/>
        <v>-1.8818606044171335E-2</v>
      </c>
      <c r="X1869">
        <f t="shared" si="592"/>
        <v>1.3933492451964399E-2</v>
      </c>
      <c r="Y1869">
        <f t="shared" si="601"/>
        <v>1.307141301076713</v>
      </c>
      <c r="Z1869">
        <f t="shared" si="601"/>
        <v>0.49813447043482112</v>
      </c>
      <c r="AL1869">
        <v>12.660729166666663</v>
      </c>
    </row>
    <row r="1870" spans="4:38" x14ac:dyDescent="0.55000000000000004">
      <c r="D1870">
        <f t="shared" si="597"/>
        <v>1.1906958127772378</v>
      </c>
      <c r="E1870">
        <f t="shared" si="585"/>
        <v>1.1023012059310433</v>
      </c>
      <c r="F1870" s="2">
        <f t="shared" si="598"/>
        <v>39406</v>
      </c>
      <c r="G1870" s="1">
        <v>2007.9714611872148</v>
      </c>
      <c r="H1870" s="3">
        <v>4.87</v>
      </c>
      <c r="I1870" s="1" t="str">
        <f t="shared" si="586"/>
        <v/>
      </c>
      <c r="J1870" s="1">
        <f t="shared" si="587"/>
        <v>0.9071930563256202</v>
      </c>
      <c r="K1870">
        <f t="shared" si="588"/>
        <v>0</v>
      </c>
      <c r="L1870">
        <f t="shared" si="593"/>
        <v>0.540966742234399</v>
      </c>
      <c r="M1870">
        <f t="shared" si="599"/>
        <v>0.540966742234399</v>
      </c>
      <c r="N1870">
        <f t="shared" si="594"/>
        <v>3.5590146310455384</v>
      </c>
      <c r="O1870">
        <f t="shared" si="595"/>
        <v>0.15951397839811143</v>
      </c>
      <c r="P1870">
        <f t="shared" si="589"/>
        <v>2.6668506800616081</v>
      </c>
      <c r="Q1870">
        <f t="shared" si="596"/>
        <v>24.216466038816304</v>
      </c>
      <c r="R1870">
        <f t="shared" si="600"/>
        <v>12.636976366629245</v>
      </c>
      <c r="S1870">
        <v>13.16</v>
      </c>
      <c r="T1870">
        <f t="shared" si="590"/>
        <v>13.030062466384701</v>
      </c>
      <c r="U1870">
        <f>qten^((S1870-tbar)/10)*IF(S1870&gt;Ttorp,1,torpmult)</f>
        <v>0.95599114645877414</v>
      </c>
      <c r="V1870">
        <f>qtenq^((S1870-tbar)/10)*IF(S1870&gt;Ttorp,1,torpmult)</f>
        <v>0.85737603663417172</v>
      </c>
      <c r="W1870">
        <f t="shared" si="591"/>
        <v>-1.7625075974228924E-2</v>
      </c>
      <c r="X1870">
        <f t="shared" si="592"/>
        <v>1.3822137939807189E-2</v>
      </c>
      <c r="Y1870">
        <f t="shared" si="601"/>
        <v>1.2883226950325417</v>
      </c>
      <c r="Z1870">
        <f t="shared" si="601"/>
        <v>0.51206796288678547</v>
      </c>
      <c r="AL1870">
        <v>12.53395833333334</v>
      </c>
    </row>
    <row r="1871" spans="4:38" x14ac:dyDescent="0.55000000000000004">
      <c r="D1871">
        <f t="shared" si="597"/>
        <v>1.191180474653426</v>
      </c>
      <c r="E1871">
        <f t="shared" si="585"/>
        <v>1.1955424315391197</v>
      </c>
      <c r="F1871" s="2">
        <f t="shared" si="598"/>
        <v>39407</v>
      </c>
      <c r="G1871" s="1">
        <v>2007.9742009132422</v>
      </c>
      <c r="H1871" s="3">
        <v>8.93</v>
      </c>
      <c r="I1871" s="1" t="str">
        <f t="shared" si="586"/>
        <v/>
      </c>
      <c r="J1871" s="1">
        <f t="shared" si="587"/>
        <v>0.83644040865418567</v>
      </c>
      <c r="K1871">
        <f t="shared" si="588"/>
        <v>0</v>
      </c>
      <c r="L1871">
        <f t="shared" si="593"/>
        <v>0.5482731824537459</v>
      </c>
      <c r="M1871">
        <f t="shared" si="599"/>
        <v>0.5482731824537459</v>
      </c>
      <c r="N1871">
        <f t="shared" si="594"/>
        <v>3.5749660288853495</v>
      </c>
      <c r="O1871">
        <f t="shared" si="595"/>
        <v>0.14047228495393416</v>
      </c>
      <c r="P1871">
        <f t="shared" si="589"/>
        <v>2.3682918488721461</v>
      </c>
      <c r="Q1871">
        <f t="shared" si="596"/>
        <v>24.287850135885584</v>
      </c>
      <c r="R1871">
        <f t="shared" si="600"/>
        <v>12.649381069925292</v>
      </c>
      <c r="S1871">
        <v>12.9</v>
      </c>
      <c r="T1871">
        <f t="shared" si="590"/>
        <v>12.98676463173056</v>
      </c>
      <c r="U1871">
        <f>qten^((S1871-tbar)/10)*IF(S1871&gt;Ttorp,1,torpmult)</f>
        <v>0.94596593526632766</v>
      </c>
      <c r="V1871">
        <f>qtenq^((S1871-tbar)/10)*IF(S1871&gt;Ttorp,1,torpmult)</f>
        <v>0.82702336844326563</v>
      </c>
      <c r="W1871">
        <f t="shared" si="591"/>
        <v>-2.055715474091363E-2</v>
      </c>
      <c r="X1871">
        <f t="shared" si="592"/>
        <v>1.3713255515284038E-2</v>
      </c>
      <c r="Y1871">
        <f t="shared" si="601"/>
        <v>1.2706976190583128</v>
      </c>
      <c r="Z1871">
        <f t="shared" si="601"/>
        <v>0.5258901008265926</v>
      </c>
      <c r="AL1871">
        <v>12.306145833333327</v>
      </c>
    </row>
    <row r="1872" spans="4:38" x14ac:dyDescent="0.55000000000000004">
      <c r="D1872">
        <f t="shared" si="597"/>
        <v>1.1874815657778202</v>
      </c>
      <c r="E1872">
        <f t="shared" si="585"/>
        <v>1.1541913858973685</v>
      </c>
      <c r="F1872" s="2">
        <f t="shared" si="598"/>
        <v>39408</v>
      </c>
      <c r="G1872" s="1">
        <v>2007.9769406392695</v>
      </c>
      <c r="H1872" s="3">
        <v>7.17</v>
      </c>
      <c r="I1872" s="1" t="str">
        <f t="shared" si="586"/>
        <v/>
      </c>
      <c r="J1872" s="1">
        <f t="shared" si="587"/>
        <v>0.86640743659901187</v>
      </c>
      <c r="K1872">
        <f t="shared" si="588"/>
        <v>0</v>
      </c>
      <c r="L1872">
        <f t="shared" si="593"/>
        <v>0.55476165327257365</v>
      </c>
      <c r="M1872">
        <f t="shared" si="599"/>
        <v>0.55476165327257365</v>
      </c>
      <c r="N1872">
        <f t="shared" si="594"/>
        <v>3.5890132573807429</v>
      </c>
      <c r="O1872">
        <f t="shared" si="595"/>
        <v>0.13374469012504608</v>
      </c>
      <c r="P1872">
        <f t="shared" si="589"/>
        <v>2.2721627399685063</v>
      </c>
      <c r="Q1872">
        <f t="shared" si="596"/>
        <v>24.348537746814717</v>
      </c>
      <c r="R1872">
        <f t="shared" si="600"/>
        <v>12.659907900126196</v>
      </c>
      <c r="S1872">
        <v>12.31</v>
      </c>
      <c r="T1872">
        <f t="shared" si="590"/>
        <v>12.94384704741049</v>
      </c>
      <c r="U1872">
        <f>qten^((S1872-tbar)/10)*IF(S1872&gt;Ttorp,1,torpmult)</f>
        <v>0.92360465524444613</v>
      </c>
      <c r="V1872">
        <f>qtenq^((S1872-tbar)/10)*IF(S1872&gt;Ttorp,1,torpmult)</f>
        <v>0.76207241516988478</v>
      </c>
      <c r="W1872">
        <f t="shared" si="591"/>
        <v>-1.9052414135290324E-2</v>
      </c>
      <c r="X1872">
        <f t="shared" si="592"/>
        <v>1.3494025249436895E-2</v>
      </c>
      <c r="Y1872">
        <f t="shared" si="601"/>
        <v>1.2501404643173992</v>
      </c>
      <c r="Z1872">
        <f t="shared" si="601"/>
        <v>0.53960335634187662</v>
      </c>
      <c r="AL1872">
        <v>11.841458333333335</v>
      </c>
    </row>
    <row r="1873" spans="4:38" x14ac:dyDescent="0.55000000000000004">
      <c r="D1873">
        <f t="shared" si="597"/>
        <v>1.1866963112924951</v>
      </c>
      <c r="E1873">
        <f t="shared" si="585"/>
        <v>1.1796290209245679</v>
      </c>
      <c r="F1873" s="2">
        <f t="shared" si="598"/>
        <v>39409</v>
      </c>
      <c r="G1873" s="1">
        <v>2007.9796803652969</v>
      </c>
      <c r="H1873" s="3">
        <v>8.26</v>
      </c>
      <c r="I1873" s="1" t="str">
        <f t="shared" si="586"/>
        <v/>
      </c>
      <c r="J1873" s="1">
        <f t="shared" si="587"/>
        <v>0.84772414230384185</v>
      </c>
      <c r="K1873">
        <f t="shared" si="588"/>
        <v>0</v>
      </c>
      <c r="L1873">
        <f t="shared" si="593"/>
        <v>0.56098675666974762</v>
      </c>
      <c r="M1873">
        <f t="shared" si="599"/>
        <v>0.56098675666974762</v>
      </c>
      <c r="N1873">
        <f t="shared" si="594"/>
        <v>3.6023877263932476</v>
      </c>
      <c r="O1873">
        <f t="shared" si="595"/>
        <v>0.12558011524266277</v>
      </c>
      <c r="P1873">
        <f t="shared" si="589"/>
        <v>2.1488704442903042</v>
      </c>
      <c r="Q1873">
        <f t="shared" si="596"/>
        <v>24.405908018849409</v>
      </c>
      <c r="R1873">
        <f t="shared" si="600"/>
        <v>12.669843235503293</v>
      </c>
      <c r="S1873">
        <v>12.05</v>
      </c>
      <c r="T1873">
        <f t="shared" si="590"/>
        <v>12.901322430826484</v>
      </c>
      <c r="U1873">
        <f>qten^((S1873-tbar)/10)*IF(S1873&gt;Ttorp,1,torpmult)</f>
        <v>0.9139190721075614</v>
      </c>
      <c r="V1873">
        <f>qtenq^((S1873-tbar)/10)*IF(S1873&gt;Ttorp,1,torpmult)</f>
        <v>0.73509366819452049</v>
      </c>
      <c r="W1873">
        <f t="shared" si="591"/>
        <v>-1.9576953320059029E-2</v>
      </c>
      <c r="X1873">
        <f t="shared" si="592"/>
        <v>1.3283506743679625E-2</v>
      </c>
      <c r="Y1873">
        <f t="shared" si="601"/>
        <v>1.2310880501821089</v>
      </c>
      <c r="Z1873">
        <f t="shared" si="601"/>
        <v>0.5530973815913135</v>
      </c>
      <c r="AL1873">
        <v>12.17916666666668</v>
      </c>
    </row>
    <row r="1874" spans="4:38" x14ac:dyDescent="0.55000000000000004">
      <c r="D1874">
        <f t="shared" si="597"/>
        <v>1.1871513018244815</v>
      </c>
      <c r="E1874">
        <f t="shared" si="585"/>
        <v>1.1912462166123581</v>
      </c>
      <c r="F1874" s="2">
        <f t="shared" si="598"/>
        <v>39410</v>
      </c>
      <c r="G1874" s="1">
        <v>2007.9824200913242</v>
      </c>
      <c r="H1874" s="3">
        <v>8.75</v>
      </c>
      <c r="I1874" s="1" t="str">
        <f t="shared" si="586"/>
        <v/>
      </c>
      <c r="J1874" s="1">
        <f t="shared" si="587"/>
        <v>0.83945702076920736</v>
      </c>
      <c r="K1874">
        <f t="shared" si="588"/>
        <v>0</v>
      </c>
      <c r="L1874">
        <f t="shared" si="593"/>
        <v>0.56687407295547443</v>
      </c>
      <c r="M1874">
        <f t="shared" si="599"/>
        <v>0.56687407295547443</v>
      </c>
      <c r="N1874">
        <f t="shared" si="594"/>
        <v>3.6149457379175138</v>
      </c>
      <c r="O1874">
        <f t="shared" si="595"/>
        <v>0.11542454711374273</v>
      </c>
      <c r="P1874">
        <f t="shared" si="589"/>
        <v>1.9883052815186388</v>
      </c>
      <c r="Q1874">
        <f t="shared" si="596"/>
        <v>24.458833567121005</v>
      </c>
      <c r="R1874">
        <f t="shared" si="600"/>
        <v>12.678995039623135</v>
      </c>
      <c r="S1874">
        <v>11.56</v>
      </c>
      <c r="T1874">
        <f t="shared" si="590"/>
        <v>12.859203382949183</v>
      </c>
      <c r="U1874">
        <f>qten^((S1874-tbar)/10)*IF(S1874&gt;Ttorp,1,torpmult)</f>
        <v>0.89594070621406741</v>
      </c>
      <c r="V1874">
        <f>qtenq^((S1874-tbar)/10)*IF(S1874&gt;Ttorp,1,torpmult)</f>
        <v>0.6868181167148113</v>
      </c>
      <c r="W1874">
        <f t="shared" si="591"/>
        <v>-1.9522480720324323E-2</v>
      </c>
      <c r="X1874">
        <f t="shared" si="592"/>
        <v>1.3025954492558622E-2</v>
      </c>
      <c r="Y1874">
        <f t="shared" si="601"/>
        <v>1.2115110968620499</v>
      </c>
      <c r="Z1874">
        <f t="shared" si="601"/>
        <v>0.56638088833499312</v>
      </c>
      <c r="AL1874">
        <v>12.499687499999999</v>
      </c>
    </row>
    <row r="1875" spans="4:38" x14ac:dyDescent="0.55000000000000004">
      <c r="D1875">
        <f t="shared" si="597"/>
        <v>1.1794406100297756</v>
      </c>
      <c r="E1875">
        <f t="shared" si="585"/>
        <v>1.1100443838774221</v>
      </c>
      <c r="F1875" s="2">
        <f t="shared" si="598"/>
        <v>39411</v>
      </c>
      <c r="G1875" s="1">
        <v>2007.9851598173516</v>
      </c>
      <c r="H1875" s="3">
        <v>5.22</v>
      </c>
      <c r="I1875" s="1" t="str">
        <f t="shared" si="586"/>
        <v/>
      </c>
      <c r="J1875" s="1">
        <f t="shared" si="587"/>
        <v>0.90086487939064797</v>
      </c>
      <c r="K1875">
        <f t="shared" si="588"/>
        <v>0</v>
      </c>
      <c r="L1875">
        <f t="shared" si="593"/>
        <v>0.57232148468566246</v>
      </c>
      <c r="M1875">
        <f t="shared" si="599"/>
        <v>0.57232148468566246</v>
      </c>
      <c r="N1875">
        <f t="shared" si="594"/>
        <v>3.6264881926288881</v>
      </c>
      <c r="O1875">
        <f t="shared" si="595"/>
        <v>0.1158174252916</v>
      </c>
      <c r="P1875">
        <f t="shared" si="589"/>
        <v>2.0078351558032503</v>
      </c>
      <c r="Q1875">
        <f t="shared" si="596"/>
        <v>24.506317547460927</v>
      </c>
      <c r="R1875">
        <f t="shared" si="600"/>
        <v>12.687194667055667</v>
      </c>
      <c r="S1875">
        <v>11.06</v>
      </c>
      <c r="T1875">
        <f t="shared" si="590"/>
        <v>12.817502384556956</v>
      </c>
      <c r="U1875">
        <f>qten^((S1875-tbar)/10)*IF(S1875&gt;Ttorp,1,torpmult)</f>
        <v>0.87795995150909523</v>
      </c>
      <c r="V1875">
        <f>qtenq^((S1875-tbar)/10)*IF(S1875&gt;Ttorp,1,torpmult)</f>
        <v>0.64082396208009662</v>
      </c>
      <c r="W1875">
        <f t="shared" si="591"/>
        <v>-1.6610947420365202E-2</v>
      </c>
      <c r="X1875">
        <f t="shared" si="592"/>
        <v>1.2737337046681039E-2</v>
      </c>
      <c r="Y1875">
        <f t="shared" si="601"/>
        <v>1.1919886161417257</v>
      </c>
      <c r="Z1875">
        <f t="shared" si="601"/>
        <v>0.57940684282755173</v>
      </c>
      <c r="AL1875">
        <v>12.677916666666663</v>
      </c>
    </row>
    <row r="1876" spans="4:38" x14ac:dyDescent="0.55000000000000004">
      <c r="D1876">
        <f t="shared" si="597"/>
        <v>1.1729236067485966</v>
      </c>
      <c r="E1876">
        <f t="shared" si="585"/>
        <v>1.1142705772179853</v>
      </c>
      <c r="F1876" s="2">
        <f t="shared" si="598"/>
        <v>39412</v>
      </c>
      <c r="G1876" s="1">
        <v>2007.9878995433792</v>
      </c>
      <c r="H1876" s="3">
        <v>5.41</v>
      </c>
      <c r="I1876" s="1" t="str">
        <f t="shared" si="586"/>
        <v/>
      </c>
      <c r="J1876" s="1">
        <f t="shared" si="587"/>
        <v>0.89744808886250393</v>
      </c>
      <c r="K1876">
        <f t="shared" si="588"/>
        <v>0</v>
      </c>
      <c r="L1876">
        <f t="shared" si="593"/>
        <v>0.57782240292073983</v>
      </c>
      <c r="M1876">
        <f t="shared" si="599"/>
        <v>0.57782240292073983</v>
      </c>
      <c r="N1876">
        <f t="shared" si="594"/>
        <v>3.6380699351580481</v>
      </c>
      <c r="O1876">
        <f t="shared" si="595"/>
        <v>0.11306990223509228</v>
      </c>
      <c r="P1876">
        <f t="shared" si="589"/>
        <v>1.9725750739056285</v>
      </c>
      <c r="Q1876">
        <f t="shared" si="596"/>
        <v>24.554490895535569</v>
      </c>
      <c r="R1876">
        <f t="shared" si="600"/>
        <v>12.695502519390727</v>
      </c>
      <c r="S1876">
        <v>10.93</v>
      </c>
      <c r="T1876">
        <f t="shared" si="590"/>
        <v>12.776231792551272</v>
      </c>
      <c r="U1876">
        <f>qten^((S1876-tbar)/10)*IF(S1876&gt;Ttorp,1,torpmult)</f>
        <v>0.87334435905022534</v>
      </c>
      <c r="V1876">
        <f>qtenq^((S1876-tbar)/10)*IF(S1876&gt;Ttorp,1,torpmult)</f>
        <v>0.62937858675242886</v>
      </c>
      <c r="W1876">
        <f t="shared" si="591"/>
        <v>-1.6527328235814612E-2</v>
      </c>
      <c r="X1876">
        <f t="shared" si="592"/>
        <v>1.2505871180780562E-2</v>
      </c>
      <c r="Y1876">
        <f t="shared" si="601"/>
        <v>1.1753776687213604</v>
      </c>
      <c r="Z1876">
        <f t="shared" si="601"/>
        <v>0.59214417987423273</v>
      </c>
      <c r="AL1876">
        <v>12.449062499999997</v>
      </c>
    </row>
    <row r="1877" spans="4:38" x14ac:dyDescent="0.55000000000000004">
      <c r="D1877">
        <f t="shared" si="597"/>
        <v>1.1717217607759305</v>
      </c>
      <c r="E1877">
        <f t="shared" si="585"/>
        <v>1.1609051470219349</v>
      </c>
      <c r="F1877" s="2">
        <f t="shared" si="598"/>
        <v>39413</v>
      </c>
      <c r="G1877" s="1">
        <v>2007.9906392694065</v>
      </c>
      <c r="H1877" s="3">
        <v>7.46</v>
      </c>
      <c r="I1877" s="1" t="str">
        <f t="shared" si="586"/>
        <v/>
      </c>
      <c r="J1877" s="1">
        <f t="shared" si="587"/>
        <v>0.86139681830621206</v>
      </c>
      <c r="K1877">
        <f t="shared" si="588"/>
        <v>0</v>
      </c>
      <c r="L1877">
        <f t="shared" si="593"/>
        <v>0.58322671819171412</v>
      </c>
      <c r="M1877">
        <f t="shared" si="599"/>
        <v>0.58322671819171412</v>
      </c>
      <c r="N1877">
        <f t="shared" si="594"/>
        <v>3.6493769253815573</v>
      </c>
      <c r="O1877">
        <f t="shared" si="595"/>
        <v>0.10414764162753887</v>
      </c>
      <c r="P1877">
        <f t="shared" si="589"/>
        <v>1.8277679987516338</v>
      </c>
      <c r="Q1877">
        <f t="shared" si="596"/>
        <v>24.601230144314304</v>
      </c>
      <c r="R1877">
        <f t="shared" si="600"/>
        <v>12.703552671385276</v>
      </c>
      <c r="S1877">
        <v>10.69</v>
      </c>
      <c r="T1877">
        <f t="shared" si="590"/>
        <v>12.735403836303664</v>
      </c>
      <c r="U1877">
        <f>qten^((S1877-tbar)/10)*IF(S1877&gt;Ttorp,1,torpmult)</f>
        <v>0.8648869201876167</v>
      </c>
      <c r="V1877">
        <f>qtenq^((S1877-tbar)/10)*IF(S1877&gt;Ttorp,1,torpmult)</f>
        <v>0.6087830093314931</v>
      </c>
      <c r="W1877">
        <f t="shared" si="591"/>
        <v>-1.7644390545122235E-2</v>
      </c>
      <c r="X1877">
        <f t="shared" si="592"/>
        <v>1.225034166986412E-2</v>
      </c>
      <c r="Y1877">
        <f t="shared" si="601"/>
        <v>1.1588503404855457</v>
      </c>
      <c r="Z1877">
        <f t="shared" si="601"/>
        <v>0.60465005105501335</v>
      </c>
      <c r="AL1877">
        <v>12.018020833333322</v>
      </c>
    </row>
    <row r="1878" spans="4:38" x14ac:dyDescent="0.55000000000000004">
      <c r="D1878">
        <f t="shared" si="597"/>
        <v>1.168386879004879</v>
      </c>
      <c r="E1878">
        <f t="shared" si="585"/>
        <v>1.1383729430654164</v>
      </c>
      <c r="F1878" s="2">
        <f t="shared" si="598"/>
        <v>39414</v>
      </c>
      <c r="G1878" s="1">
        <v>2007.9933789954339</v>
      </c>
      <c r="H1878" s="3">
        <v>6.48</v>
      </c>
      <c r="I1878" s="1" t="str">
        <f t="shared" si="586"/>
        <v/>
      </c>
      <c r="J1878" s="1">
        <f t="shared" si="587"/>
        <v>0.87844673934993134</v>
      </c>
      <c r="K1878">
        <f t="shared" si="588"/>
        <v>0</v>
      </c>
      <c r="L1878">
        <f t="shared" si="593"/>
        <v>0.58823430174993774</v>
      </c>
      <c r="M1878">
        <f t="shared" si="599"/>
        <v>0.58823430174993774</v>
      </c>
      <c r="N1878">
        <f t="shared" si="594"/>
        <v>3.6597916895443112</v>
      </c>
      <c r="O1878">
        <f t="shared" si="595"/>
        <v>0.109998544648926</v>
      </c>
      <c r="P1878">
        <f t="shared" si="589"/>
        <v>1.9417785418442648</v>
      </c>
      <c r="Q1878">
        <f t="shared" si="596"/>
        <v>24.643005321208424</v>
      </c>
      <c r="R1878">
        <f t="shared" si="600"/>
        <v>12.71073920977109</v>
      </c>
      <c r="S1878">
        <v>10.91</v>
      </c>
      <c r="T1878">
        <f t="shared" si="590"/>
        <v>12.695030614022951</v>
      </c>
      <c r="U1878">
        <f>qten^((S1878-tbar)/10)*IF(S1878&gt;Ttorp,1,torpmult)</f>
        <v>0.87263642480174131</v>
      </c>
      <c r="V1878">
        <f>qtenq^((S1878-tbar)/10)*IF(S1878&gt;Ttorp,1,torpmult)</f>
        <v>0.62763599564132166</v>
      </c>
      <c r="W1878">
        <f t="shared" si="591"/>
        <v>-1.6435389384885563E-2</v>
      </c>
      <c r="X1878">
        <f t="shared" si="592"/>
        <v>1.1932525023312039E-2</v>
      </c>
      <c r="Y1878">
        <f t="shared" ref="Y1878:Z1893" si="602">MAX(0.0000000001,Y1877+W1877)</f>
        <v>1.1412059499404235</v>
      </c>
      <c r="Z1878">
        <f t="shared" si="602"/>
        <v>0.61690039272487751</v>
      </c>
      <c r="AL1878">
        <v>11.748750000000006</v>
      </c>
    </row>
    <row r="1879" spans="4:38" x14ac:dyDescent="0.55000000000000004">
      <c r="D1879">
        <f t="shared" si="597"/>
        <v>1.1643881120999775</v>
      </c>
      <c r="E1879">
        <f t="shared" si="585"/>
        <v>1.128399209955864</v>
      </c>
      <c r="F1879" s="2">
        <f t="shared" si="598"/>
        <v>39415</v>
      </c>
      <c r="G1879" s="1">
        <v>2007.9961187214612</v>
      </c>
      <c r="H1879" s="3">
        <v>6.04</v>
      </c>
      <c r="I1879" s="1" t="str">
        <f t="shared" si="586"/>
        <v/>
      </c>
      <c r="J1879" s="1">
        <f t="shared" si="587"/>
        <v>0.88621118410665478</v>
      </c>
      <c r="K1879">
        <f t="shared" si="588"/>
        <v>0</v>
      </c>
      <c r="L1879">
        <f t="shared" si="593"/>
        <v>0.59355424296046999</v>
      </c>
      <c r="M1879">
        <f t="shared" si="599"/>
        <v>0.59355424296046999</v>
      </c>
      <c r="N1879">
        <f t="shared" si="594"/>
        <v>3.6707915440092038</v>
      </c>
      <c r="O1879">
        <f t="shared" si="595"/>
        <v>0.11771913998364525</v>
      </c>
      <c r="P1879">
        <f t="shared" si="589"/>
        <v>2.0909993212597051</v>
      </c>
      <c r="Q1879">
        <f t="shared" si="596"/>
        <v>24.688087497415204</v>
      </c>
      <c r="R1879">
        <f t="shared" si="600"/>
        <v>12.718485541811956</v>
      </c>
      <c r="S1879">
        <v>11.3</v>
      </c>
      <c r="T1879">
        <f t="shared" si="590"/>
        <v>12.65512408916188</v>
      </c>
      <c r="U1879">
        <f>qten^((S1879-tbar)/10)*IF(S1879&gt;Ttorp,1,torpmult)</f>
        <v>0.88654522715657069</v>
      </c>
      <c r="V1879">
        <f>qtenq^((S1879-tbar)/10)*IF(S1879&gt;Ttorp,1,torpmult)</f>
        <v>0.66250350852260387</v>
      </c>
      <c r="W1879">
        <f t="shared" si="591"/>
        <v>-1.5658433784509526E-2</v>
      </c>
      <c r="X1879">
        <f t="shared" si="592"/>
        <v>1.1625906466425504E-2</v>
      </c>
      <c r="Y1879">
        <f t="shared" si="602"/>
        <v>1.1247705605555378</v>
      </c>
      <c r="Z1879">
        <f t="shared" si="602"/>
        <v>0.6288329177481895</v>
      </c>
      <c r="AL1879">
        <v>12.224687499999987</v>
      </c>
    </row>
    <row r="1880" spans="4:38" x14ac:dyDescent="0.55000000000000004">
      <c r="D1880">
        <f t="shared" si="597"/>
        <v>1.1629306790247118</v>
      </c>
      <c r="E1880">
        <f t="shared" si="585"/>
        <v>1.1498137813473199</v>
      </c>
      <c r="F1880" s="2">
        <f t="shared" si="598"/>
        <v>39416</v>
      </c>
      <c r="G1880" s="1">
        <v>2007.9988584474886</v>
      </c>
      <c r="H1880" s="3">
        <v>6.98</v>
      </c>
      <c r="I1880" s="1" t="str">
        <f t="shared" si="586"/>
        <v/>
      </c>
      <c r="J1880" s="1">
        <f t="shared" si="587"/>
        <v>0.86970604825089826</v>
      </c>
      <c r="K1880">
        <f t="shared" si="588"/>
        <v>0</v>
      </c>
      <c r="L1880">
        <f t="shared" si="593"/>
        <v>0.59928300822419522</v>
      </c>
      <c r="M1880">
        <f t="shared" si="599"/>
        <v>0.59928300822419522</v>
      </c>
      <c r="N1880">
        <f t="shared" si="594"/>
        <v>3.6825634580075683</v>
      </c>
      <c r="O1880">
        <f t="shared" si="595"/>
        <v>0.11820893830012391</v>
      </c>
      <c r="P1880">
        <f t="shared" si="589"/>
        <v>2.1131945609179206</v>
      </c>
      <c r="Q1880">
        <f t="shared" si="596"/>
        <v>24.7374503348912</v>
      </c>
      <c r="R1880">
        <f t="shared" si="600"/>
        <v>12.726956598484184</v>
      </c>
      <c r="S1880">
        <v>11.47</v>
      </c>
      <c r="T1880">
        <f t="shared" si="590"/>
        <v>12.615696086880879</v>
      </c>
      <c r="U1880">
        <f>qten^((S1880-tbar)/10)*IF(S1880&gt;Ttorp,1,torpmult)</f>
        <v>0.8926772101299455</v>
      </c>
      <c r="V1880">
        <f>qtenq^((S1880-tbar)/10)*IF(S1880&gt;Ttorp,1,torpmult)</f>
        <v>0.67830216372383612</v>
      </c>
      <c r="W1880">
        <f t="shared" si="591"/>
        <v>-1.5843371014256591E-2</v>
      </c>
      <c r="X1880">
        <f t="shared" si="592"/>
        <v>1.1319360760380481E-2</v>
      </c>
      <c r="Y1880">
        <f t="shared" si="602"/>
        <v>1.1091121267710282</v>
      </c>
      <c r="Z1880">
        <f t="shared" si="602"/>
        <v>0.64045882421461497</v>
      </c>
      <c r="AL1880">
        <v>12.921770833333326</v>
      </c>
    </row>
    <row r="1881" spans="4:38" x14ac:dyDescent="0.55000000000000004">
      <c r="D1881">
        <f t="shared" si="597"/>
        <v>1.1744252974244063</v>
      </c>
      <c r="E1881">
        <f t="shared" si="585"/>
        <v>1.2778768630216575</v>
      </c>
      <c r="F1881" s="2">
        <f t="shared" si="598"/>
        <v>39417</v>
      </c>
      <c r="G1881" s="1">
        <v>2008.0027397260274</v>
      </c>
      <c r="H1881" s="3">
        <v>12.26</v>
      </c>
      <c r="I1881" s="1" t="str">
        <f t="shared" si="586"/>
        <v/>
      </c>
      <c r="J1881" s="1">
        <f t="shared" si="587"/>
        <v>0.78254801298726695</v>
      </c>
      <c r="K1881">
        <f t="shared" si="588"/>
        <v>0</v>
      </c>
      <c r="L1881">
        <f t="shared" si="593"/>
        <v>0.60507258236369643</v>
      </c>
      <c r="M1881">
        <f t="shared" si="599"/>
        <v>0.60507258236369643</v>
      </c>
      <c r="N1881">
        <f t="shared" si="594"/>
        <v>3.6943843518375807</v>
      </c>
      <c r="O1881">
        <f t="shared" si="595"/>
        <v>0.10691117074372425</v>
      </c>
      <c r="P1881">
        <f t="shared" si="589"/>
        <v>1.922909274277631</v>
      </c>
      <c r="Q1881">
        <f t="shared" si="596"/>
        <v>24.787038396509207</v>
      </c>
      <c r="R1881">
        <f t="shared" si="600"/>
        <v>12.735454966605019</v>
      </c>
      <c r="S1881">
        <v>11.59</v>
      </c>
      <c r="T1881">
        <f t="shared" si="590"/>
        <v>12.560681635905848</v>
      </c>
      <c r="U1881">
        <f>qten^((S1881-tbar)/10)*IF(S1881&gt;Ttorp,1,torpmult)</f>
        <v>0.8970311873936242</v>
      </c>
      <c r="V1881">
        <f>qtenq^((S1881-tbar)/10)*IF(S1881&gt;Ttorp,1,torpmult)</f>
        <v>0.68968046091353041</v>
      </c>
      <c r="W1881">
        <f t="shared" si="591"/>
        <v>-1.8841510328500025E-2</v>
      </c>
      <c r="X1881">
        <f t="shared" si="592"/>
        <v>1.0982446317485229E-2</v>
      </c>
      <c r="Y1881">
        <f t="shared" si="602"/>
        <v>1.0932687557567715</v>
      </c>
      <c r="Z1881">
        <f t="shared" si="602"/>
        <v>0.65177818497499551</v>
      </c>
      <c r="AL1881">
        <v>12.764791666666675</v>
      </c>
    </row>
    <row r="1882" spans="4:38" x14ac:dyDescent="0.55000000000000004">
      <c r="D1882">
        <f t="shared" si="597"/>
        <v>1.3335821499677616</v>
      </c>
      <c r="E1882">
        <f t="shared" si="585"/>
        <v>2.7659938228579581</v>
      </c>
      <c r="F1882" s="2">
        <f t="shared" si="598"/>
        <v>39418</v>
      </c>
      <c r="G1882" s="1">
        <v>2008.0054794520547</v>
      </c>
      <c r="H1882" s="3">
        <v>50.87</v>
      </c>
      <c r="I1882" s="1" t="str">
        <f t="shared" si="586"/>
        <v/>
      </c>
      <c r="J1882" s="1">
        <f t="shared" si="587"/>
        <v>0.36153370688541586</v>
      </c>
      <c r="K1882">
        <f t="shared" si="588"/>
        <v>0</v>
      </c>
      <c r="L1882">
        <f t="shared" si="593"/>
        <v>0.61034082695075842</v>
      </c>
      <c r="M1882">
        <f t="shared" si="599"/>
        <v>0.61034082695075842</v>
      </c>
      <c r="N1882">
        <f t="shared" si="594"/>
        <v>3.7050754689119532</v>
      </c>
      <c r="O1882">
        <f t="shared" si="595"/>
        <v>4.1967774524813706E-2</v>
      </c>
      <c r="P1882">
        <f t="shared" si="589"/>
        <v>0.75787443827039391</v>
      </c>
      <c r="Q1882">
        <f t="shared" si="596"/>
        <v>24.829966765346406</v>
      </c>
      <c r="R1882">
        <f t="shared" si="600"/>
        <v>12.742802852597009</v>
      </c>
      <c r="S1882">
        <v>11.58</v>
      </c>
      <c r="T1882">
        <f t="shared" si="590"/>
        <v>12.52245801378262</v>
      </c>
      <c r="U1882">
        <f>qten^((S1882-tbar)/10)*IF(S1882&gt;Ttorp,1,torpmult)</f>
        <v>0.89666754627312628</v>
      </c>
      <c r="V1882">
        <f>qtenq^((S1882-tbar)/10)*IF(S1882&gt;Ttorp,1,torpmult)</f>
        <v>0.68872502319156881</v>
      </c>
      <c r="W1882">
        <f t="shared" si="591"/>
        <v>-4.1218458281191021E-2</v>
      </c>
      <c r="X1882">
        <f t="shared" si="592"/>
        <v>1.0518154880110656E-2</v>
      </c>
      <c r="Y1882">
        <f t="shared" si="602"/>
        <v>1.0744272454282715</v>
      </c>
      <c r="Z1882">
        <f t="shared" si="602"/>
        <v>0.66276063129248075</v>
      </c>
      <c r="AL1882">
        <v>12.554583333333326</v>
      </c>
    </row>
    <row r="1883" spans="4:38" x14ac:dyDescent="0.55000000000000004">
      <c r="D1883">
        <f t="shared" si="597"/>
        <v>1.7002239349709856</v>
      </c>
      <c r="E1883">
        <f t="shared" si="585"/>
        <v>5</v>
      </c>
      <c r="F1883" s="2">
        <f t="shared" si="598"/>
        <v>39419</v>
      </c>
      <c r="G1883" s="1">
        <v>2008.0082191780823</v>
      </c>
      <c r="H1883" s="3">
        <v>85.49</v>
      </c>
      <c r="I1883" s="1" t="str">
        <f t="shared" si="586"/>
        <v/>
      </c>
      <c r="J1883" s="1">
        <f t="shared" si="587"/>
        <v>0.18090196939320252</v>
      </c>
      <c r="K1883">
        <f t="shared" si="588"/>
        <v>0</v>
      </c>
      <c r="L1883">
        <f t="shared" si="593"/>
        <v>0.61241719527478689</v>
      </c>
      <c r="M1883">
        <f t="shared" si="599"/>
        <v>0.61241719527478689</v>
      </c>
      <c r="N1883">
        <f t="shared" si="594"/>
        <v>3.7092722463644345</v>
      </c>
      <c r="O1883">
        <f t="shared" si="595"/>
        <v>1.4271294942056478E-2</v>
      </c>
      <c r="P1883">
        <f t="shared" si="589"/>
        <v>0.25810906025164021</v>
      </c>
      <c r="Q1883">
        <f t="shared" si="596"/>
        <v>24.83484311610799</v>
      </c>
      <c r="R1883">
        <f t="shared" si="600"/>
        <v>12.743636983248441</v>
      </c>
      <c r="S1883">
        <v>11.63</v>
      </c>
      <c r="T1883">
        <f t="shared" si="590"/>
        <v>12.484752226060946</v>
      </c>
      <c r="U1883">
        <f>qten^((S1883-tbar)/10)*IF(S1883&gt;Ttorp,1,torpmult)</f>
        <v>0.89848722721063212</v>
      </c>
      <c r="V1883">
        <f>qtenq^((S1883-tbar)/10)*IF(S1883&gt;Ttorp,1,torpmult)</f>
        <v>0.69351548456569267</v>
      </c>
      <c r="W1883">
        <f t="shared" si="591"/>
        <v>-5.4341336317302306E-2</v>
      </c>
      <c r="X1883">
        <f t="shared" si="592"/>
        <v>9.2420015729049142E-3</v>
      </c>
      <c r="Y1883">
        <f t="shared" si="602"/>
        <v>1.0332087871470805</v>
      </c>
      <c r="Z1883">
        <f t="shared" si="602"/>
        <v>0.6732787861725914</v>
      </c>
      <c r="AL1883">
        <v>11.783958333333326</v>
      </c>
    </row>
    <row r="1884" spans="4:38" x14ac:dyDescent="0.55000000000000004">
      <c r="D1884">
        <f t="shared" si="597"/>
        <v>2.030201541473887</v>
      </c>
      <c r="E1884">
        <f t="shared" si="585"/>
        <v>5</v>
      </c>
      <c r="F1884" s="2">
        <f t="shared" si="598"/>
        <v>39420</v>
      </c>
      <c r="G1884" s="1">
        <v>2008.0109589041097</v>
      </c>
      <c r="H1884" s="3">
        <v>188.49</v>
      </c>
      <c r="I1884" s="1" t="str">
        <f t="shared" si="586"/>
        <v/>
      </c>
      <c r="J1884" s="1">
        <f t="shared" si="587"/>
        <v>2.3056674160955019E-2</v>
      </c>
      <c r="K1884">
        <f t="shared" si="588"/>
        <v>0</v>
      </c>
      <c r="L1884">
        <f t="shared" si="593"/>
        <v>0.61312434338506538</v>
      </c>
      <c r="M1884">
        <f t="shared" si="599"/>
        <v>0.61312434338506538</v>
      </c>
      <c r="N1884">
        <f t="shared" si="594"/>
        <v>3.7106993758586402</v>
      </c>
      <c r="O1884">
        <f t="shared" si="595"/>
        <v>-1.0263044539882138E-2</v>
      </c>
      <c r="P1884">
        <f t="shared" si="589"/>
        <v>-0.18563634058662631</v>
      </c>
      <c r="Q1884">
        <f t="shared" si="596"/>
        <v>24.823470402495573</v>
      </c>
      <c r="R1884">
        <f t="shared" si="600"/>
        <v>12.741691438951614</v>
      </c>
      <c r="S1884">
        <v>11.5</v>
      </c>
      <c r="T1884">
        <f t="shared" si="590"/>
        <v>12.447575445783553</v>
      </c>
      <c r="U1884">
        <f>qten^((S1884-tbar)/10)*IF(S1884&gt;Ttorp,1,torpmult)</f>
        <v>0.89376371919278219</v>
      </c>
      <c r="V1884">
        <f>qtenq^((S1884-tbar)/10)*IF(S1884&gt;Ttorp,1,torpmult)</f>
        <v>0.68112901732024411</v>
      </c>
      <c r="W1884">
        <f t="shared" si="591"/>
        <v>-8.509750590268525E-2</v>
      </c>
      <c r="X1884">
        <f t="shared" si="592"/>
        <v>7.4402324393959898E-3</v>
      </c>
      <c r="Y1884">
        <f t="shared" si="602"/>
        <v>0.97886745082977822</v>
      </c>
      <c r="Z1884">
        <f t="shared" si="602"/>
        <v>0.68252078774549629</v>
      </c>
      <c r="AL1884">
        <v>11.433541666666665</v>
      </c>
    </row>
    <row r="1885" spans="4:38" x14ac:dyDescent="0.55000000000000004">
      <c r="D1885">
        <f t="shared" si="597"/>
        <v>2.3271813873264984</v>
      </c>
      <c r="E1885">
        <f t="shared" si="585"/>
        <v>5</v>
      </c>
      <c r="F1885" s="2">
        <f t="shared" si="598"/>
        <v>39421</v>
      </c>
      <c r="G1885" s="1">
        <v>2008.013698630137</v>
      </c>
      <c r="H1885" s="3">
        <v>130.16999999999999</v>
      </c>
      <c r="I1885" s="1" t="str">
        <f t="shared" si="586"/>
        <v/>
      </c>
      <c r="J1885" s="1">
        <f t="shared" si="587"/>
        <v>7.4021476863559074E-2</v>
      </c>
      <c r="K1885">
        <f t="shared" si="588"/>
        <v>0</v>
      </c>
      <c r="L1885">
        <f t="shared" si="593"/>
        <v>0.61261575067112939</v>
      </c>
      <c r="M1885">
        <f t="shared" si="599"/>
        <v>0.61261575067112939</v>
      </c>
      <c r="N1885">
        <f t="shared" si="594"/>
        <v>3.709673071404652</v>
      </c>
      <c r="O1885">
        <f t="shared" si="595"/>
        <v>-2.534650523222659E-3</v>
      </c>
      <c r="P1885">
        <f t="shared" si="589"/>
        <v>-4.5830548397818999E-2</v>
      </c>
      <c r="Q1885">
        <f t="shared" si="596"/>
        <v>24.79787116645225</v>
      </c>
      <c r="R1885">
        <f t="shared" si="600"/>
        <v>12.737309970534723</v>
      </c>
      <c r="S1885">
        <v>11.44</v>
      </c>
      <c r="T1885">
        <f t="shared" si="590"/>
        <v>12.410938689236623</v>
      </c>
      <c r="U1885">
        <f>qten^((S1885-tbar)/10)*IF(S1885&gt;Ttorp,1,torpmult)</f>
        <v>0.89159202188816933</v>
      </c>
      <c r="V1885">
        <f>qtenq^((S1885-tbar)/10)*IF(S1885&gt;Ttorp,1,torpmult)</f>
        <v>0.67548704226781864</v>
      </c>
      <c r="W1885">
        <f t="shared" si="591"/>
        <v>-5.4994766494980814E-2</v>
      </c>
      <c r="X1885">
        <f t="shared" si="592"/>
        <v>4.4682131892538925E-3</v>
      </c>
      <c r="Y1885">
        <f t="shared" si="602"/>
        <v>0.89376994492709294</v>
      </c>
      <c r="Z1885">
        <f t="shared" si="602"/>
        <v>0.68996102018489225</v>
      </c>
      <c r="AL1885">
        <v>11.741979166666658</v>
      </c>
    </row>
    <row r="1886" spans="4:38" x14ac:dyDescent="0.55000000000000004">
      <c r="D1886">
        <f t="shared" si="597"/>
        <v>2.5944632485938488</v>
      </c>
      <c r="E1886">
        <f t="shared" si="585"/>
        <v>5</v>
      </c>
      <c r="F1886" s="2">
        <f t="shared" si="598"/>
        <v>39422</v>
      </c>
      <c r="G1886" s="1">
        <v>2008.0164383561644</v>
      </c>
      <c r="H1886" s="3">
        <v>192.97</v>
      </c>
      <c r="I1886" s="1" t="str">
        <f t="shared" si="586"/>
        <v/>
      </c>
      <c r="J1886" s="1">
        <f t="shared" si="587"/>
        <v>2.1080644115753732E-2</v>
      </c>
      <c r="K1886">
        <f t="shared" si="588"/>
        <v>0</v>
      </c>
      <c r="L1886">
        <f t="shared" si="593"/>
        <v>0.61249018752483397</v>
      </c>
      <c r="M1886">
        <f t="shared" si="599"/>
        <v>0.61249018752483397</v>
      </c>
      <c r="N1886">
        <f t="shared" si="594"/>
        <v>3.7094196063523297</v>
      </c>
      <c r="O1886">
        <f t="shared" si="595"/>
        <v>-1.0583954221816683E-2</v>
      </c>
      <c r="P1886">
        <f t="shared" si="589"/>
        <v>-0.1913072032107343</v>
      </c>
      <c r="Q1886">
        <f t="shared" si="596"/>
        <v>24.776856685175844</v>
      </c>
      <c r="R1886">
        <f t="shared" si="600"/>
        <v>12.733710957192843</v>
      </c>
      <c r="S1886">
        <v>11.72</v>
      </c>
      <c r="T1886">
        <f t="shared" si="590"/>
        <v>12.374852812677847</v>
      </c>
      <c r="U1886">
        <f>qten^((S1886-tbar)/10)*IF(S1886&gt;Ttorp,1,torpmult)</f>
        <v>0.90177196385940195</v>
      </c>
      <c r="V1886">
        <f>qtenq^((S1886-tbar)/10)*IF(S1886&gt;Ttorp,1,torpmult)</f>
        <v>0.70222243786899874</v>
      </c>
      <c r="W1886">
        <f t="shared" si="591"/>
        <v>-6.7516638851546157E-2</v>
      </c>
      <c r="X1886">
        <f t="shared" si="592"/>
        <v>2.5112708798916208E-3</v>
      </c>
      <c r="Y1886">
        <f t="shared" si="602"/>
        <v>0.83877517843211213</v>
      </c>
      <c r="Z1886">
        <f t="shared" si="602"/>
        <v>0.69442923337414619</v>
      </c>
      <c r="AL1886">
        <v>11.947395833333331</v>
      </c>
    </row>
    <row r="1887" spans="4:38" x14ac:dyDescent="0.55000000000000004">
      <c r="D1887">
        <f t="shared" si="597"/>
        <v>2.835016923734464</v>
      </c>
      <c r="E1887">
        <f t="shared" si="585"/>
        <v>5</v>
      </c>
      <c r="F1887" s="2">
        <f t="shared" si="598"/>
        <v>39423</v>
      </c>
      <c r="G1887" s="1">
        <v>2008.0191780821917</v>
      </c>
      <c r="H1887" s="3">
        <v>274.64999999999998</v>
      </c>
      <c r="I1887" s="1">
        <f t="shared" si="586"/>
        <v>274.64999999999998</v>
      </c>
      <c r="J1887" s="1">
        <f t="shared" si="587"/>
        <v>4.1154791984700815E-3</v>
      </c>
      <c r="K1887">
        <f t="shared" si="588"/>
        <v>0</v>
      </c>
      <c r="L1887">
        <f t="shared" si="593"/>
        <v>0.61196605820096894</v>
      </c>
      <c r="M1887">
        <f t="shared" si="599"/>
        <v>0.61196605820096894</v>
      </c>
      <c r="N1887">
        <f t="shared" si="594"/>
        <v>3.708361210930148</v>
      </c>
      <c r="O1887">
        <f t="shared" si="595"/>
        <v>-1.3120128969950073E-2</v>
      </c>
      <c r="P1887">
        <f t="shared" si="589"/>
        <v>-0.23699755578628093</v>
      </c>
      <c r="Q1887">
        <f t="shared" si="596"/>
        <v>24.750941522182291</v>
      </c>
      <c r="R1887">
        <f t="shared" si="600"/>
        <v>12.729269832714021</v>
      </c>
      <c r="S1887">
        <v>11.44</v>
      </c>
      <c r="T1887">
        <f t="shared" si="590"/>
        <v>12.339328509127522</v>
      </c>
      <c r="U1887">
        <f>qten^((S1887-tbar)/10)*IF(S1887&gt;Ttorp,1,torpmult)</f>
        <v>0.89159202188816933</v>
      </c>
      <c r="V1887">
        <f>qtenq^((S1887-tbar)/10)*IF(S1887&gt;Ttorp,1,torpmult)</f>
        <v>0.67548704226781864</v>
      </c>
      <c r="W1887">
        <f t="shared" si="591"/>
        <v>-7.6134505700261756E-2</v>
      </c>
      <c r="X1887">
        <f t="shared" si="592"/>
        <v>7.3488235085135412E-5</v>
      </c>
      <c r="Y1887">
        <f t="shared" si="602"/>
        <v>0.771258539580566</v>
      </c>
      <c r="Z1887">
        <f t="shared" si="602"/>
        <v>0.69694050425403786</v>
      </c>
      <c r="AL1887">
        <v>12.167812500000009</v>
      </c>
    </row>
    <row r="1888" spans="4:38" x14ac:dyDescent="0.55000000000000004">
      <c r="D1888">
        <f t="shared" si="597"/>
        <v>3.0515152313610177</v>
      </c>
      <c r="E1888">
        <f t="shared" si="585"/>
        <v>5</v>
      </c>
      <c r="F1888" s="2">
        <f t="shared" si="598"/>
        <v>39424</v>
      </c>
      <c r="G1888" s="1">
        <v>2008.0219178082191</v>
      </c>
      <c r="H1888" s="3">
        <v>2534.5300000000002</v>
      </c>
      <c r="I1888" s="1">
        <f t="shared" si="586"/>
        <v>2534.5300000000002</v>
      </c>
      <c r="J1888" s="1">
        <f t="shared" si="587"/>
        <v>9.6683449219315505E-23</v>
      </c>
      <c r="K1888">
        <f t="shared" si="588"/>
        <v>0</v>
      </c>
      <c r="L1888">
        <f t="shared" si="593"/>
        <v>0.61131674982895179</v>
      </c>
      <c r="M1888">
        <f t="shared" si="599"/>
        <v>0.61131674982895179</v>
      </c>
      <c r="N1888">
        <f t="shared" si="594"/>
        <v>3.707049198033153</v>
      </c>
      <c r="O1888">
        <f t="shared" si="595"/>
        <v>-1.3862074165436056E-2</v>
      </c>
      <c r="P1888">
        <f t="shared" si="589"/>
        <v>-0.25021761112714391</v>
      </c>
      <c r="Q1888">
        <f t="shared" si="596"/>
        <v>24.723795950634731</v>
      </c>
      <c r="R1888">
        <f t="shared" si="600"/>
        <v>12.724614525541529</v>
      </c>
      <c r="S1888">
        <v>11.66</v>
      </c>
      <c r="T1888">
        <f t="shared" si="590"/>
        <v>12.304376305210974</v>
      </c>
      <c r="U1888">
        <f>qten^((S1888-tbar)/10)*IF(S1888&gt;Ttorp,1,torpmult)</f>
        <v>0.89958080785112515</v>
      </c>
      <c r="V1888">
        <f>qtenq^((S1888-tbar)/10)*IF(S1888&gt;Ttorp,1,torpmult)</f>
        <v>0.69640574033451752</v>
      </c>
      <c r="W1888">
        <f t="shared" si="591"/>
        <v>-0.10107499557251265</v>
      </c>
      <c r="X1888">
        <f t="shared" si="592"/>
        <v>-2.6859784368020445E-3</v>
      </c>
      <c r="Y1888">
        <f t="shared" si="602"/>
        <v>0.69512403388030419</v>
      </c>
      <c r="Z1888">
        <f t="shared" si="602"/>
        <v>0.69701399248912299</v>
      </c>
      <c r="AL1888">
        <v>12.423020833333332</v>
      </c>
    </row>
    <row r="1889" spans="4:38" x14ac:dyDescent="0.55000000000000004">
      <c r="D1889">
        <f t="shared" si="597"/>
        <v>3.2463637082249162</v>
      </c>
      <c r="E1889">
        <f t="shared" si="585"/>
        <v>5</v>
      </c>
      <c r="F1889" s="2">
        <f t="shared" si="598"/>
        <v>39425</v>
      </c>
      <c r="G1889" s="1">
        <v>2008.0246575342467</v>
      </c>
      <c r="H1889" s="3">
        <v>1870.89</v>
      </c>
      <c r="I1889" s="1">
        <f t="shared" si="586"/>
        <v>1870.89</v>
      </c>
      <c r="J1889" s="1">
        <f t="shared" si="587"/>
        <v>5.6189599297542887E-17</v>
      </c>
      <c r="K1889">
        <f t="shared" si="588"/>
        <v>0</v>
      </c>
      <c r="L1889">
        <f t="shared" si="593"/>
        <v>0.61063122212723364</v>
      </c>
      <c r="M1889">
        <f t="shared" si="599"/>
        <v>0.61063122212723364</v>
      </c>
      <c r="N1889">
        <f t="shared" si="594"/>
        <v>3.7056629906166094</v>
      </c>
      <c r="O1889">
        <f t="shared" si="595"/>
        <v>-1.3834426490695328E-2</v>
      </c>
      <c r="P1889">
        <f t="shared" si="589"/>
        <v>-0.24953198386852735</v>
      </c>
      <c r="Q1889">
        <f t="shared" si="596"/>
        <v>24.696070803204154</v>
      </c>
      <c r="R1889">
        <f t="shared" si="600"/>
        <v>12.719856305705301</v>
      </c>
      <c r="S1889">
        <v>11.62</v>
      </c>
      <c r="T1889">
        <f t="shared" si="590"/>
        <v>12.270006558013169</v>
      </c>
      <c r="U1889">
        <f>qten^((S1889-tbar)/10)*IF(S1889&gt;Ttorp,1,torpmult)</f>
        <v>0.89812299583646393</v>
      </c>
      <c r="V1889">
        <f>qtenq^((S1889-tbar)/10)*IF(S1889&gt;Ttorp,1,torpmult)</f>
        <v>0.69255473405546231</v>
      </c>
      <c r="W1889">
        <f t="shared" si="591"/>
        <v>-8.6158760595261064E-2</v>
      </c>
      <c r="X1889">
        <f t="shared" si="592"/>
        <v>-6.3249463331599524E-3</v>
      </c>
      <c r="Y1889">
        <f t="shared" si="602"/>
        <v>0.59404903830779154</v>
      </c>
      <c r="Z1889">
        <f t="shared" si="602"/>
        <v>0.69432801405232092</v>
      </c>
      <c r="AL1889">
        <v>12.502395833333333</v>
      </c>
    </row>
    <row r="1890" spans="4:38" x14ac:dyDescent="0.55000000000000004">
      <c r="D1890">
        <f t="shared" si="597"/>
        <v>3.4217273374024244</v>
      </c>
      <c r="E1890">
        <f t="shared" si="585"/>
        <v>5</v>
      </c>
      <c r="F1890" s="2">
        <f t="shared" si="598"/>
        <v>39426</v>
      </c>
      <c r="G1890" s="1">
        <v>2008.027397260274</v>
      </c>
      <c r="H1890" s="3">
        <v>1431.38</v>
      </c>
      <c r="I1890" s="1">
        <f t="shared" si="586"/>
        <v>1431.38</v>
      </c>
      <c r="J1890" s="1">
        <f t="shared" si="587"/>
        <v>3.6914015468133474E-13</v>
      </c>
      <c r="K1890">
        <f t="shared" si="588"/>
        <v>0</v>
      </c>
      <c r="L1890">
        <f t="shared" si="593"/>
        <v>0.60994757285636092</v>
      </c>
      <c r="M1890">
        <f t="shared" si="599"/>
        <v>0.60994757285636092</v>
      </c>
      <c r="N1890">
        <f t="shared" si="594"/>
        <v>3.7042795479675399</v>
      </c>
      <c r="O1890">
        <f t="shared" si="595"/>
        <v>-1.3868583116183331E-2</v>
      </c>
      <c r="P1890">
        <f t="shared" si="589"/>
        <v>-0.24996106091960613</v>
      </c>
      <c r="Q1890">
        <f t="shared" si="596"/>
        <v>24.668421626112924</v>
      </c>
      <c r="R1890">
        <f t="shared" si="600"/>
        <v>12.715107576058838</v>
      </c>
      <c r="S1890">
        <v>11.69</v>
      </c>
      <c r="T1890">
        <f t="shared" si="590"/>
        <v>12.236229452039224</v>
      </c>
      <c r="U1890">
        <f>qten^((S1890-tbar)/10)*IF(S1890&gt;Ttorp,1,torpmult)</f>
        <v>0.90067571952736469</v>
      </c>
      <c r="V1890">
        <f>qtenq^((S1890-tbar)/10)*IF(S1890&gt;Ttorp,1,torpmult)</f>
        <v>0.69930804136923075</v>
      </c>
      <c r="W1890">
        <f t="shared" si="591"/>
        <v>-7.3144712275934456E-2</v>
      </c>
      <c r="X1890">
        <f t="shared" si="592"/>
        <v>-9.3497591139566419E-3</v>
      </c>
      <c r="Y1890">
        <f t="shared" si="602"/>
        <v>0.50789027771253048</v>
      </c>
      <c r="Z1890">
        <f t="shared" si="602"/>
        <v>0.68800306771916098</v>
      </c>
      <c r="AL1890">
        <v>12.135</v>
      </c>
    </row>
    <row r="1891" spans="4:38" x14ac:dyDescent="0.55000000000000004">
      <c r="D1891">
        <f t="shared" si="597"/>
        <v>3.5795546036621819</v>
      </c>
      <c r="E1891">
        <f t="shared" si="585"/>
        <v>5</v>
      </c>
      <c r="F1891" s="2">
        <f t="shared" si="598"/>
        <v>39427</v>
      </c>
      <c r="G1891" s="1">
        <v>2008.0301369863014</v>
      </c>
      <c r="H1891" s="3">
        <v>631.27</v>
      </c>
      <c r="I1891" s="1">
        <f t="shared" si="586"/>
        <v>631.27</v>
      </c>
      <c r="J1891" s="1">
        <f t="shared" si="587"/>
        <v>3.2874446404796546E-6</v>
      </c>
      <c r="K1891">
        <f t="shared" si="588"/>
        <v>0</v>
      </c>
      <c r="L1891">
        <f t="shared" si="593"/>
        <v>0.6092627480319236</v>
      </c>
      <c r="M1891">
        <f t="shared" si="599"/>
        <v>0.6092627480319236</v>
      </c>
      <c r="N1891">
        <f t="shared" si="594"/>
        <v>3.7028926896559216</v>
      </c>
      <c r="O1891">
        <f t="shared" si="595"/>
        <v>-1.3840403238174481E-2</v>
      </c>
      <c r="P1891">
        <f t="shared" si="589"/>
        <v>-0.24926656199108327</v>
      </c>
      <c r="Q1891">
        <f t="shared" si="596"/>
        <v>24.6407249055076</v>
      </c>
      <c r="R1891">
        <f t="shared" si="600"/>
        <v>12.710347121995719</v>
      </c>
      <c r="S1891">
        <v>11.65</v>
      </c>
      <c r="T1891">
        <f t="shared" si="590"/>
        <v>12.20305499616747</v>
      </c>
      <c r="U1891">
        <f>qten^((S1891-tbar)/10)*IF(S1891&gt;Ttorp,1,torpmult)</f>
        <v>0.89921613315804583</v>
      </c>
      <c r="V1891">
        <f>qtenq^((S1891-tbar)/10)*IF(S1891&gt;Ttorp,1,torpmult)</f>
        <v>0.69544098585499414</v>
      </c>
      <c r="W1891">
        <f t="shared" si="591"/>
        <v>-5.6124215846709291E-2</v>
      </c>
      <c r="X1891">
        <f t="shared" si="592"/>
        <v>-1.1803973492188889E-2</v>
      </c>
      <c r="Y1891">
        <f t="shared" si="602"/>
        <v>0.43474556543659604</v>
      </c>
      <c r="Z1891">
        <f t="shared" si="602"/>
        <v>0.67865330860520434</v>
      </c>
      <c r="AL1891">
        <v>12.267083333333344</v>
      </c>
    </row>
    <row r="1892" spans="4:38" x14ac:dyDescent="0.55000000000000004">
      <c r="D1892">
        <f t="shared" si="597"/>
        <v>3.7215991432959639</v>
      </c>
      <c r="E1892">
        <f t="shared" si="585"/>
        <v>5</v>
      </c>
      <c r="F1892" s="2">
        <f t="shared" si="598"/>
        <v>39428</v>
      </c>
      <c r="G1892" s="1">
        <v>2008.0328767123287</v>
      </c>
      <c r="H1892" s="3">
        <v>528.9</v>
      </c>
      <c r="I1892" s="1">
        <f t="shared" si="586"/>
        <v>528.9</v>
      </c>
      <c r="J1892" s="1">
        <f t="shared" si="587"/>
        <v>2.547023608183411E-5</v>
      </c>
      <c r="K1892">
        <f t="shared" si="588"/>
        <v>0</v>
      </c>
      <c r="L1892">
        <f t="shared" si="593"/>
        <v>0.60857982594427684</v>
      </c>
      <c r="M1892">
        <f t="shared" si="599"/>
        <v>0.60857982594427684</v>
      </c>
      <c r="N1892">
        <f t="shared" si="594"/>
        <v>3.7015086493321041</v>
      </c>
      <c r="O1892">
        <f t="shared" si="595"/>
        <v>-1.3670131094412064E-2</v>
      </c>
      <c r="P1892">
        <f t="shared" si="589"/>
        <v>-0.246017035799936</v>
      </c>
      <c r="Q1892">
        <f t="shared" si="596"/>
        <v>24.613104413169133</v>
      </c>
      <c r="R1892">
        <f t="shared" si="600"/>
        <v>12.705596216036636</v>
      </c>
      <c r="S1892">
        <v>11.36</v>
      </c>
      <c r="T1892">
        <f t="shared" si="590"/>
        <v>12.170493020712158</v>
      </c>
      <c r="U1892">
        <f>qten^((S1892-tbar)/10)*IF(S1892&gt;Ttorp,1,torpmult)</f>
        <v>0.8887046317193843</v>
      </c>
      <c r="V1892">
        <f>qtenq^((S1892-tbar)/10)*IF(S1892&gt;Ttorp,1,torpmult)</f>
        <v>0.66803703919504964</v>
      </c>
      <c r="W1892">
        <f t="shared" si="591"/>
        <v>-4.3470783899399658E-2</v>
      </c>
      <c r="X1892">
        <f t="shared" si="592"/>
        <v>-1.354483685237297E-2</v>
      </c>
      <c r="Y1892">
        <f t="shared" si="602"/>
        <v>0.37862134958988675</v>
      </c>
      <c r="Z1892">
        <f t="shared" si="602"/>
        <v>0.66684933511301547</v>
      </c>
      <c r="AL1892">
        <v>12.099791666666675</v>
      </c>
    </row>
    <row r="1893" spans="4:38" x14ac:dyDescent="0.55000000000000004">
      <c r="D1893">
        <f t="shared" si="597"/>
        <v>3.8494392289663675</v>
      </c>
      <c r="E1893">
        <f t="shared" si="585"/>
        <v>5</v>
      </c>
      <c r="F1893" s="2">
        <f t="shared" si="598"/>
        <v>39429</v>
      </c>
      <c r="G1893" s="1">
        <v>2008.0356164383561</v>
      </c>
      <c r="H1893" s="3">
        <v>519.20000000000005</v>
      </c>
      <c r="I1893" s="1">
        <f t="shared" si="586"/>
        <v>519.20000000000005</v>
      </c>
      <c r="J1893" s="1">
        <f t="shared" si="587"/>
        <v>3.0923318952972495E-5</v>
      </c>
      <c r="K1893">
        <f t="shared" si="588"/>
        <v>0</v>
      </c>
      <c r="L1893">
        <f t="shared" si="593"/>
        <v>0.60790580666811267</v>
      </c>
      <c r="M1893">
        <f t="shared" si="599"/>
        <v>0.60790580666811267</v>
      </c>
      <c r="N1893">
        <f t="shared" si="594"/>
        <v>3.7001416362226629</v>
      </c>
      <c r="O1893">
        <f t="shared" si="595"/>
        <v>-1.3455433930897875E-2</v>
      </c>
      <c r="P1893">
        <f t="shared" si="589"/>
        <v>-0.24197574254424117</v>
      </c>
      <c r="Q1893">
        <f t="shared" si="596"/>
        <v>24.585839315281042</v>
      </c>
      <c r="R1893">
        <f t="shared" si="600"/>
        <v>12.700902953015273</v>
      </c>
      <c r="S1893">
        <v>10.98</v>
      </c>
      <c r="T1893">
        <f t="shared" si="590"/>
        <v>12.138553174485818</v>
      </c>
      <c r="U1893">
        <f>qten^((S1893-tbar)/10)*IF(S1893&gt;Ttorp,1,torpmult)</f>
        <v>0.87511670833246169</v>
      </c>
      <c r="V1893">
        <f>qtenq^((S1893-tbar)/10)*IF(S1893&gt;Ttorp,1,torpmult)</f>
        <v>0.63375626101721239</v>
      </c>
      <c r="W1893">
        <f t="shared" si="591"/>
        <v>-3.6228334765398405E-2</v>
      </c>
      <c r="X1893">
        <f t="shared" si="592"/>
        <v>-1.4746500578095602E-2</v>
      </c>
      <c r="Y1893">
        <f t="shared" si="602"/>
        <v>0.33515056569048707</v>
      </c>
      <c r="Z1893">
        <f t="shared" si="602"/>
        <v>0.65330449826064252</v>
      </c>
      <c r="AL1893">
        <v>12.060833333333342</v>
      </c>
    </row>
    <row r="1894" spans="4:38" x14ac:dyDescent="0.55000000000000004">
      <c r="D1894">
        <f t="shared" si="597"/>
        <v>3.9644953060697308</v>
      </c>
      <c r="E1894">
        <f t="shared" si="585"/>
        <v>5</v>
      </c>
      <c r="F1894" s="2">
        <f t="shared" si="598"/>
        <v>39430</v>
      </c>
      <c r="G1894" s="1">
        <v>2008.0383561643835</v>
      </c>
      <c r="H1894" s="3">
        <v>1796.64</v>
      </c>
      <c r="I1894" s="1">
        <f t="shared" si="586"/>
        <v>1796.64</v>
      </c>
      <c r="J1894" s="1">
        <f t="shared" si="587"/>
        <v>2.4807513745653921E-16</v>
      </c>
      <c r="K1894">
        <f t="shared" si="588"/>
        <v>0</v>
      </c>
      <c r="L1894">
        <f t="shared" si="593"/>
        <v>0.60724285942826539</v>
      </c>
      <c r="M1894">
        <f t="shared" si="599"/>
        <v>0.60724285942826539</v>
      </c>
      <c r="N1894">
        <f t="shared" si="594"/>
        <v>3.6987960928295731</v>
      </c>
      <c r="O1894">
        <f t="shared" si="595"/>
        <v>-1.3329997506597024E-2</v>
      </c>
      <c r="P1894">
        <f t="shared" si="589"/>
        <v>-0.2395464229540373</v>
      </c>
      <c r="Q1894">
        <f t="shared" si="596"/>
        <v>24.559021201341206</v>
      </c>
      <c r="R1894">
        <f t="shared" si="600"/>
        <v>12.696283245168246</v>
      </c>
      <c r="S1894">
        <v>10.75</v>
      </c>
      <c r="T1894">
        <f t="shared" si="590"/>
        <v>12.107244921950933</v>
      </c>
      <c r="U1894">
        <f>qten^((S1894-tbar)/10)*IF(S1894&gt;Ttorp,1,torpmult)</f>
        <v>0.86699357047974113</v>
      </c>
      <c r="V1894">
        <f>qtenq^((S1894-tbar)/10)*IF(S1894&gt;Ttorp,1,torpmult)</f>
        <v>0.61386784195753019</v>
      </c>
      <c r="W1894">
        <f t="shared" si="591"/>
        <v>-4.1175754021829838E-2</v>
      </c>
      <c r="X1894">
        <f t="shared" si="592"/>
        <v>-1.5616602482701003E-2</v>
      </c>
      <c r="Y1894">
        <f t="shared" ref="Y1894:Z1909" si="603">MAX(0.0000000001,Y1893+W1893)</f>
        <v>0.29892223092508868</v>
      </c>
      <c r="Z1894">
        <f t="shared" si="603"/>
        <v>0.63855799768254695</v>
      </c>
      <c r="AL1894">
        <v>12.149583333333334</v>
      </c>
    </row>
    <row r="1895" spans="4:38" x14ac:dyDescent="0.55000000000000004">
      <c r="D1895">
        <f t="shared" si="597"/>
        <v>4.0680457754627577</v>
      </c>
      <c r="E1895">
        <f t="shared" si="585"/>
        <v>5</v>
      </c>
      <c r="F1895" s="2">
        <f t="shared" si="598"/>
        <v>39431</v>
      </c>
      <c r="G1895" s="1">
        <v>2008.041095890411</v>
      </c>
      <c r="H1895" s="3">
        <v>1646.56</v>
      </c>
      <c r="I1895" s="1">
        <f t="shared" si="586"/>
        <v>1646.56</v>
      </c>
      <c r="J1895" s="1">
        <f t="shared" si="587"/>
        <v>4.99070107012865E-15</v>
      </c>
      <c r="K1895">
        <f t="shared" si="588"/>
        <v>0</v>
      </c>
      <c r="L1895">
        <f t="shared" si="593"/>
        <v>0.60658656785852827</v>
      </c>
      <c r="M1895">
        <f t="shared" si="599"/>
        <v>0.60658656785852827</v>
      </c>
      <c r="N1895">
        <f t="shared" si="594"/>
        <v>3.6974630930789134</v>
      </c>
      <c r="O1895">
        <f t="shared" si="595"/>
        <v>-1.3089490475857168E-2</v>
      </c>
      <c r="P1895">
        <f t="shared" si="589"/>
        <v>-0.23505638201644904</v>
      </c>
      <c r="Q1895">
        <f t="shared" si="596"/>
        <v>24.532478479059368</v>
      </c>
      <c r="R1895">
        <f t="shared" si="600"/>
        <v>12.691707663823566</v>
      </c>
      <c r="S1895">
        <v>10.31</v>
      </c>
      <c r="T1895">
        <f t="shared" si="590"/>
        <v>12.076577540421825</v>
      </c>
      <c r="U1895">
        <f>qten^((S1895-tbar)/10)*IF(S1895&gt;Ttorp,1,torpmult)</f>
        <v>0.85166315968225736</v>
      </c>
      <c r="V1895">
        <f>qtenq^((S1895-tbar)/10)*IF(S1895&gt;Ttorp,1,torpmult)</f>
        <v>0.57754289227679212</v>
      </c>
      <c r="W1895">
        <f t="shared" si="591"/>
        <v>-3.4958236012819013E-2</v>
      </c>
      <c r="X1895">
        <f t="shared" si="592"/>
        <v>-1.6568486411635872E-2</v>
      </c>
      <c r="Y1895">
        <f t="shared" si="603"/>
        <v>0.25774647690325886</v>
      </c>
      <c r="Z1895">
        <f t="shared" si="603"/>
        <v>0.62294139519984593</v>
      </c>
      <c r="AL1895">
        <v>11.986458333333337</v>
      </c>
    </row>
    <row r="1896" spans="4:38" x14ac:dyDescent="0.55000000000000004">
      <c r="D1896">
        <f t="shared" si="597"/>
        <v>4.1612411979164818</v>
      </c>
      <c r="E1896">
        <f t="shared" si="585"/>
        <v>5</v>
      </c>
      <c r="F1896" s="2">
        <f t="shared" si="598"/>
        <v>39432</v>
      </c>
      <c r="G1896" s="1">
        <v>2008.0438356164384</v>
      </c>
      <c r="H1896" s="3">
        <v>1396.73</v>
      </c>
      <c r="I1896" s="1">
        <f t="shared" si="586"/>
        <v>1396.73</v>
      </c>
      <c r="J1896" s="1">
        <f t="shared" si="587"/>
        <v>7.3817165684930692E-13</v>
      </c>
      <c r="K1896">
        <f t="shared" si="588"/>
        <v>0</v>
      </c>
      <c r="L1896">
        <f t="shared" si="593"/>
        <v>0.60594257777081195</v>
      </c>
      <c r="M1896">
        <f t="shared" si="599"/>
        <v>0.60594257777081195</v>
      </c>
      <c r="N1896">
        <f t="shared" si="594"/>
        <v>3.6961541440313277</v>
      </c>
      <c r="O1896">
        <f t="shared" si="595"/>
        <v>-3.1904441270702577E-3</v>
      </c>
      <c r="P1896">
        <f t="shared" si="589"/>
        <v>-5.7267624687627382E-2</v>
      </c>
      <c r="Q1896">
        <f t="shared" si="596"/>
        <v>24.506433271656569</v>
      </c>
      <c r="R1896">
        <f t="shared" si="600"/>
        <v>12.687214637594341</v>
      </c>
      <c r="S1896">
        <v>9.6999999999999993</v>
      </c>
      <c r="T1896">
        <f t="shared" si="590"/>
        <v>12.046560117308635</v>
      </c>
      <c r="U1896">
        <f>qten^((S1896-tbar)/10)*IF(S1896&gt;Ttorp,1,torpmult)</f>
        <v>0.20771425547496467</v>
      </c>
      <c r="V1896">
        <f>qtenq^((S1896-tbar)/10)*IF(S1896&gt;Ttorp,1,torpmult)</f>
        <v>0.13267790111872432</v>
      </c>
      <c r="W1896">
        <f t="shared" si="591"/>
        <v>-2.9637872367922358E-2</v>
      </c>
      <c r="X1896">
        <f t="shared" si="592"/>
        <v>-1.7230093160556091E-2</v>
      </c>
      <c r="Y1896">
        <f t="shared" si="603"/>
        <v>0.22278824089043986</v>
      </c>
      <c r="Z1896">
        <f t="shared" si="603"/>
        <v>0.60637290878821004</v>
      </c>
      <c r="AL1896">
        <v>11.658333333333339</v>
      </c>
    </row>
    <row r="1897" spans="4:38" x14ac:dyDescent="0.55000000000000004">
      <c r="D1897">
        <f t="shared" si="597"/>
        <v>4.2451170781248333</v>
      </c>
      <c r="E1897">
        <f t="shared" si="585"/>
        <v>5</v>
      </c>
      <c r="F1897" s="2">
        <f t="shared" si="598"/>
        <v>39433</v>
      </c>
      <c r="G1897" s="1">
        <v>2008.0465753424658</v>
      </c>
      <c r="H1897" s="3">
        <v>743.1</v>
      </c>
      <c r="I1897" s="1">
        <f t="shared" si="586"/>
        <v>743.1</v>
      </c>
      <c r="J1897" s="1">
        <f t="shared" si="587"/>
        <v>3.5116838470823162E-7</v>
      </c>
      <c r="K1897">
        <f t="shared" si="588"/>
        <v>0</v>
      </c>
      <c r="L1897">
        <f t="shared" si="593"/>
        <v>0.60578568016892809</v>
      </c>
      <c r="M1897">
        <f t="shared" si="599"/>
        <v>0.60578568016892809</v>
      </c>
      <c r="N1897">
        <f t="shared" si="594"/>
        <v>3.6958350996186207</v>
      </c>
      <c r="O1897">
        <f t="shared" si="595"/>
        <v>-3.2018219529339476E-3</v>
      </c>
      <c r="P1897">
        <f t="shared" si="589"/>
        <v>-5.7461914245487494E-2</v>
      </c>
      <c r="Q1897">
        <f t="shared" si="596"/>
        <v>24.500087784885835</v>
      </c>
      <c r="R1897">
        <f t="shared" si="600"/>
        <v>12.686119503358803</v>
      </c>
      <c r="S1897">
        <v>9.7899999999999991</v>
      </c>
      <c r="T1897">
        <f t="shared" si="590"/>
        <v>12.017201547418384</v>
      </c>
      <c r="U1897">
        <f>qten^((S1897-tbar)/10)*IF(S1897&gt;Ttorp,1,torpmult)</f>
        <v>0.20847362812575765</v>
      </c>
      <c r="V1897">
        <f>qtenq^((S1897-tbar)/10)*IF(S1897&gt;Ttorp,1,torpmult)</f>
        <v>0.13434364660693765</v>
      </c>
      <c r="W1897">
        <f t="shared" si="591"/>
        <v>-2.1916305244269414E-2</v>
      </c>
      <c r="X1897">
        <f t="shared" si="592"/>
        <v>-1.764846872366066E-2</v>
      </c>
      <c r="Y1897">
        <f t="shared" si="603"/>
        <v>0.19315036852251749</v>
      </c>
      <c r="Z1897">
        <f t="shared" si="603"/>
        <v>0.58914281562765392</v>
      </c>
      <c r="AL1897">
        <v>11.539583333333331</v>
      </c>
    </row>
    <row r="1898" spans="4:38" x14ac:dyDescent="0.55000000000000004">
      <c r="D1898">
        <f t="shared" si="597"/>
        <v>4.3206053703123501</v>
      </c>
      <c r="E1898">
        <f t="shared" si="585"/>
        <v>5</v>
      </c>
      <c r="F1898" s="2">
        <f t="shared" si="598"/>
        <v>39434</v>
      </c>
      <c r="G1898" s="1">
        <v>2008.0493150684931</v>
      </c>
      <c r="H1898" s="3">
        <v>739.99</v>
      </c>
      <c r="I1898" s="1">
        <f t="shared" si="586"/>
        <v>739.99</v>
      </c>
      <c r="J1898" s="1">
        <f t="shared" si="587"/>
        <v>3.7370467144922119E-7</v>
      </c>
      <c r="K1898">
        <f t="shared" si="588"/>
        <v>0</v>
      </c>
      <c r="L1898">
        <f t="shared" si="593"/>
        <v>0.6056282502668856</v>
      </c>
      <c r="M1898">
        <f t="shared" si="599"/>
        <v>0.6056282502668856</v>
      </c>
      <c r="N1898">
        <f t="shared" si="594"/>
        <v>3.6955149174233273</v>
      </c>
      <c r="O1898">
        <f t="shared" si="595"/>
        <v>-3.2210764722107044E-3</v>
      </c>
      <c r="P1898">
        <f t="shared" si="589"/>
        <v>-5.7797421768791497E-2</v>
      </c>
      <c r="Q1898">
        <f t="shared" si="596"/>
        <v>24.49372075513282</v>
      </c>
      <c r="R1898">
        <f t="shared" si="600"/>
        <v>12.685020461060446</v>
      </c>
      <c r="S1898">
        <v>9.94</v>
      </c>
      <c r="T1898">
        <f t="shared" si="590"/>
        <v>11.988510530325946</v>
      </c>
      <c r="U1898">
        <f>qten^((S1898-tbar)/10)*IF(S1898&gt;Ttorp,1,torpmult)</f>
        <v>0.20974542345261277</v>
      </c>
      <c r="V1898">
        <f>qtenq^((S1898-tbar)/10)*IF(S1898&gt;Ttorp,1,torpmult)</f>
        <v>0.13716649219740537</v>
      </c>
      <c r="W1898">
        <f t="shared" si="591"/>
        <v>-1.8589781393833119E-2</v>
      </c>
      <c r="X1898">
        <f t="shared" si="592"/>
        <v>-1.7771090319791918E-2</v>
      </c>
      <c r="Y1898">
        <f t="shared" si="603"/>
        <v>0.17123406327824808</v>
      </c>
      <c r="Z1898">
        <f t="shared" si="603"/>
        <v>0.57149434690399326</v>
      </c>
      <c r="AL1898">
        <v>11.578541666666672</v>
      </c>
    </row>
    <row r="1899" spans="4:38" x14ac:dyDescent="0.55000000000000004">
      <c r="D1899">
        <f t="shared" si="597"/>
        <v>4.3885448332811148</v>
      </c>
      <c r="E1899">
        <f t="shared" si="585"/>
        <v>5</v>
      </c>
      <c r="F1899" s="2">
        <f t="shared" si="598"/>
        <v>39435</v>
      </c>
      <c r="G1899" s="1">
        <v>2008.0520547945205</v>
      </c>
      <c r="H1899" s="3">
        <v>631.88</v>
      </c>
      <c r="I1899" s="1">
        <f t="shared" si="586"/>
        <v>631.88</v>
      </c>
      <c r="J1899" s="1">
        <f t="shared" si="587"/>
        <v>3.2475814756064246E-6</v>
      </c>
      <c r="K1899">
        <f t="shared" si="588"/>
        <v>0</v>
      </c>
      <c r="L1899">
        <f t="shared" si="593"/>
        <v>0.60546990116614918</v>
      </c>
      <c r="M1899">
        <f t="shared" si="599"/>
        <v>0.60546990116614918</v>
      </c>
      <c r="N1899">
        <f t="shared" si="594"/>
        <v>3.6951928097761062</v>
      </c>
      <c r="O1899">
        <f t="shared" si="595"/>
        <v>-1.2933322741077724E-2</v>
      </c>
      <c r="P1899">
        <f t="shared" si="589"/>
        <v>-0.23196778475817748</v>
      </c>
      <c r="Q1899">
        <f t="shared" si="596"/>
        <v>24.487316548492412</v>
      </c>
      <c r="R1899">
        <f t="shared" si="600"/>
        <v>12.683914809339656</v>
      </c>
      <c r="S1899">
        <v>10.029999999999999</v>
      </c>
      <c r="T1899">
        <f t="shared" si="590"/>
        <v>11.96049556780495</v>
      </c>
      <c r="U1899">
        <f>qten^((S1899-tbar)/10)*IF(S1899&gt;Ttorp,1,torpmult)</f>
        <v>0.84204888701459013</v>
      </c>
      <c r="V1899">
        <f>qtenq^((S1899-tbar)/10)*IF(S1899&gt;Ttorp,1,torpmult)</f>
        <v>0.55555436432754679</v>
      </c>
      <c r="W1899">
        <f t="shared" si="591"/>
        <v>-1.3317596777142985E-2</v>
      </c>
      <c r="X1899">
        <f t="shared" si="592"/>
        <v>-1.7753750442440309E-2</v>
      </c>
      <c r="Y1899">
        <f t="shared" si="603"/>
        <v>0.15264428188441498</v>
      </c>
      <c r="Z1899">
        <f t="shared" si="603"/>
        <v>0.5537232565842013</v>
      </c>
      <c r="AL1899">
        <v>11.075729166666664</v>
      </c>
    </row>
    <row r="1900" spans="4:38" x14ac:dyDescent="0.55000000000000004">
      <c r="D1900">
        <f t="shared" si="597"/>
        <v>4.4496903499530038</v>
      </c>
      <c r="E1900">
        <f t="shared" si="585"/>
        <v>5</v>
      </c>
      <c r="F1900" s="2">
        <f t="shared" si="598"/>
        <v>39436</v>
      </c>
      <c r="G1900" s="1">
        <v>2008.0547945205481</v>
      </c>
      <c r="H1900" s="3">
        <v>305.58999999999997</v>
      </c>
      <c r="I1900" s="1">
        <f t="shared" si="586"/>
        <v>305.58999999999997</v>
      </c>
      <c r="J1900" s="1">
        <f t="shared" si="587"/>
        <v>2.2165574164701705E-3</v>
      </c>
      <c r="K1900">
        <f t="shared" si="588"/>
        <v>0</v>
      </c>
      <c r="L1900">
        <f t="shared" si="593"/>
        <v>0.60483437298872955</v>
      </c>
      <c r="M1900">
        <f t="shared" si="599"/>
        <v>0.60483437298872955</v>
      </c>
      <c r="N1900">
        <f t="shared" si="594"/>
        <v>3.6938994775019984</v>
      </c>
      <c r="O1900">
        <f t="shared" si="595"/>
        <v>-1.2735821290270621E-2</v>
      </c>
      <c r="P1900">
        <f t="shared" si="589"/>
        <v>-0.22826678524064584</v>
      </c>
      <c r="Q1900">
        <f t="shared" si="596"/>
        <v>24.461613000477907</v>
      </c>
      <c r="R1900">
        <f t="shared" si="600"/>
        <v>12.679475289929687</v>
      </c>
      <c r="S1900">
        <v>10.199999999999999</v>
      </c>
      <c r="T1900">
        <f t="shared" si="590"/>
        <v>11.933164961287481</v>
      </c>
      <c r="U1900">
        <f>qten^((S1900-tbar)/10)*IF(S1900&gt;Ttorp,1,torpmult)</f>
        <v>0.84787310136909444</v>
      </c>
      <c r="V1900">
        <f>qtenq^((S1900-tbar)/10)*IF(S1900&gt;Ttorp,1,torpmult)</f>
        <v>0.56880261393625231</v>
      </c>
      <c r="W1900">
        <f t="shared" si="591"/>
        <v>1.3501559914841324E-2</v>
      </c>
      <c r="X1900">
        <f t="shared" si="592"/>
        <v>-1.7555687805986153E-2</v>
      </c>
      <c r="Y1900">
        <f t="shared" si="603"/>
        <v>0.139326685107272</v>
      </c>
      <c r="Z1900">
        <f t="shared" si="603"/>
        <v>0.53596950614176098</v>
      </c>
      <c r="AL1900">
        <v>11.782395833333331</v>
      </c>
    </row>
    <row r="1901" spans="4:38" x14ac:dyDescent="0.55000000000000004">
      <c r="D1901">
        <f t="shared" si="597"/>
        <v>4.5047213149577034</v>
      </c>
      <c r="E1901">
        <f t="shared" si="585"/>
        <v>5</v>
      </c>
      <c r="F1901" s="2">
        <f t="shared" si="598"/>
        <v>39437</v>
      </c>
      <c r="G1901" s="1">
        <v>2008.0575342465754</v>
      </c>
      <c r="H1901" s="3">
        <v>183.37</v>
      </c>
      <c r="I1901" s="1" t="str">
        <f t="shared" si="586"/>
        <v/>
      </c>
      <c r="J1901" s="1">
        <f t="shared" si="587"/>
        <v>2.5542794953688407E-2</v>
      </c>
      <c r="K1901">
        <f t="shared" si="588"/>
        <v>0</v>
      </c>
      <c r="L1901">
        <f t="shared" si="593"/>
        <v>0.60420898453601546</v>
      </c>
      <c r="M1901">
        <f t="shared" si="599"/>
        <v>0.60420898453601546</v>
      </c>
      <c r="N1901">
        <f t="shared" si="594"/>
        <v>3.6926258953729714</v>
      </c>
      <c r="O1901">
        <f t="shared" si="595"/>
        <v>-9.7803414248875953E-3</v>
      </c>
      <c r="P1901">
        <f t="shared" si="589"/>
        <v>-0.1751882483047843</v>
      </c>
      <c r="Q1901">
        <f t="shared" si="596"/>
        <v>24.435922183424534</v>
      </c>
      <c r="R1901">
        <f t="shared" si="600"/>
        <v>12.675034860689335</v>
      </c>
      <c r="S1901">
        <v>10.57</v>
      </c>
      <c r="T1901">
        <f t="shared" si="590"/>
        <v>11.906526809427872</v>
      </c>
      <c r="U1901">
        <f>qten^((S1901-tbar)/10)*IF(S1901&gt;Ttorp,1,torpmult)</f>
        <v>0.86068896359583813</v>
      </c>
      <c r="V1901">
        <f>qtenq^((S1901-tbar)/10)*IF(S1901&gt;Ttorp,1,torpmult)</f>
        <v>0.5987393523094644</v>
      </c>
      <c r="W1901">
        <f t="shared" si="591"/>
        <v>3.8154235424977617E-2</v>
      </c>
      <c r="X1901">
        <f t="shared" si="592"/>
        <v>-1.6616682482754597E-2</v>
      </c>
      <c r="Y1901">
        <f t="shared" si="603"/>
        <v>0.15282824502211334</v>
      </c>
      <c r="Z1901">
        <f t="shared" si="603"/>
        <v>0.51841381833577482</v>
      </c>
      <c r="AL1901">
        <v>12.266875000000004</v>
      </c>
    </row>
    <row r="1902" spans="4:38" x14ac:dyDescent="0.55000000000000004">
      <c r="D1902">
        <f t="shared" si="597"/>
        <v>4.5542491834619332</v>
      </c>
      <c r="E1902">
        <f t="shared" si="585"/>
        <v>5</v>
      </c>
      <c r="F1902" s="2">
        <f t="shared" si="598"/>
        <v>39438</v>
      </c>
      <c r="G1902" s="1">
        <v>2008.0602739726028</v>
      </c>
      <c r="H1902" s="3">
        <v>127.08</v>
      </c>
      <c r="I1902" s="1" t="str">
        <f t="shared" si="586"/>
        <v/>
      </c>
      <c r="J1902" s="1">
        <f t="shared" si="587"/>
        <v>7.8740314446183679E-2</v>
      </c>
      <c r="K1902">
        <f t="shared" si="588"/>
        <v>0</v>
      </c>
      <c r="L1902">
        <f t="shared" si="593"/>
        <v>0.60372901673244073</v>
      </c>
      <c r="M1902">
        <f t="shared" si="599"/>
        <v>0.60372901673244073</v>
      </c>
      <c r="N1902">
        <f t="shared" si="594"/>
        <v>3.6916478612304826</v>
      </c>
      <c r="O1902">
        <f t="shared" si="595"/>
        <v>-2.9311871550552482E-3</v>
      </c>
      <c r="P1902">
        <f t="shared" si="589"/>
        <v>-5.2486180076117744E-2</v>
      </c>
      <c r="Q1902">
        <f t="shared" si="596"/>
        <v>24.41168745537172</v>
      </c>
      <c r="R1902">
        <f t="shared" si="600"/>
        <v>12.670843249863962</v>
      </c>
      <c r="S1902">
        <v>10.24</v>
      </c>
      <c r="T1902">
        <f t="shared" si="590"/>
        <v>11.880589005679788</v>
      </c>
      <c r="U1902">
        <f>qten^((S1902-tbar)/10)*IF(S1902&gt;Ttorp,1,torpmult)</f>
        <v>0.84924934894299475</v>
      </c>
      <c r="V1902">
        <f>qtenq^((S1902-tbar)/10)*IF(S1902&gt;Ttorp,1,torpmult)</f>
        <v>0.57196548660190383</v>
      </c>
      <c r="W1902">
        <f t="shared" si="591"/>
        <v>5.2376734722744921E-2</v>
      </c>
      <c r="X1902">
        <f t="shared" si="592"/>
        <v>-1.5088493426425115E-2</v>
      </c>
      <c r="Y1902">
        <f t="shared" si="603"/>
        <v>0.19098248044709096</v>
      </c>
      <c r="Z1902">
        <f t="shared" si="603"/>
        <v>0.50179713585302022</v>
      </c>
      <c r="AL1902">
        <v>12.43489583333333</v>
      </c>
    </row>
    <row r="1903" spans="4:38" x14ac:dyDescent="0.55000000000000004">
      <c r="D1903">
        <f t="shared" si="597"/>
        <v>4.5988242651157396</v>
      </c>
      <c r="E1903">
        <f t="shared" si="585"/>
        <v>5</v>
      </c>
      <c r="F1903" s="2">
        <f t="shared" si="598"/>
        <v>39439</v>
      </c>
      <c r="G1903" s="1">
        <v>2008.0630136986301</v>
      </c>
      <c r="H1903" s="3">
        <v>100.71</v>
      </c>
      <c r="I1903" s="1" t="str">
        <f t="shared" si="586"/>
        <v/>
      </c>
      <c r="J1903" s="1">
        <f t="shared" si="587"/>
        <v>0.1334271023625502</v>
      </c>
      <c r="K1903">
        <f t="shared" si="588"/>
        <v>0</v>
      </c>
      <c r="L1903">
        <f t="shared" si="593"/>
        <v>0.60358521897880757</v>
      </c>
      <c r="M1903">
        <f t="shared" si="599"/>
        <v>0.60358521897880757</v>
      </c>
      <c r="N1903">
        <f t="shared" si="594"/>
        <v>3.6913547425149771</v>
      </c>
      <c r="O1903">
        <f t="shared" si="595"/>
        <v>3.8808182191729657E-3</v>
      </c>
      <c r="P1903">
        <f t="shared" si="589"/>
        <v>6.9492172658665474E-2</v>
      </c>
      <c r="Q1903">
        <f t="shared" si="596"/>
        <v>24.391679408972941</v>
      </c>
      <c r="R1903">
        <f t="shared" si="600"/>
        <v>12.667380589969291</v>
      </c>
      <c r="S1903">
        <v>10.130000000000001</v>
      </c>
      <c r="T1903">
        <f t="shared" si="590"/>
        <v>11.855359235979741</v>
      </c>
      <c r="U1903">
        <f>qten^((S1903-tbar)/10)*IF(S1903&gt;Ttorp,1,torpmult)</f>
        <v>0.84547003253331177</v>
      </c>
      <c r="V1903">
        <f>qtenq^((S1903-tbar)/10)*IF(S1903&gt;Ttorp,1,torpmult)</f>
        <v>0.56330961424863968</v>
      </c>
      <c r="W1903">
        <f t="shared" si="591"/>
        <v>5.7179972097539583E-2</v>
      </c>
      <c r="X1903">
        <f t="shared" si="592"/>
        <v>-1.3309203968723555E-2</v>
      </c>
      <c r="Y1903">
        <f t="shared" si="603"/>
        <v>0.24335921516983589</v>
      </c>
      <c r="Z1903">
        <f t="shared" si="603"/>
        <v>0.48670864242659512</v>
      </c>
      <c r="AL1903">
        <v>12.515208333333321</v>
      </c>
    </row>
    <row r="1904" spans="4:38" x14ac:dyDescent="0.55000000000000004">
      <c r="D1904">
        <f t="shared" si="597"/>
        <v>4.5321622059932229</v>
      </c>
      <c r="E1904">
        <f t="shared" si="585"/>
        <v>3.932203673890569</v>
      </c>
      <c r="F1904" s="2">
        <f t="shared" si="598"/>
        <v>39440</v>
      </c>
      <c r="G1904" s="1">
        <v>2008.0657534246575</v>
      </c>
      <c r="H1904" s="3">
        <v>68.459999999999994</v>
      </c>
      <c r="I1904" s="1" t="str">
        <f t="shared" si="586"/>
        <v/>
      </c>
      <c r="J1904" s="1">
        <f t="shared" si="587"/>
        <v>0.25431032645635776</v>
      </c>
      <c r="K1904">
        <f t="shared" si="588"/>
        <v>0</v>
      </c>
      <c r="L1904">
        <f t="shared" si="593"/>
        <v>0.60377560849294087</v>
      </c>
      <c r="M1904">
        <f t="shared" si="599"/>
        <v>0.60377560849294087</v>
      </c>
      <c r="N1904">
        <f t="shared" si="594"/>
        <v>3.6917428243368944</v>
      </c>
      <c r="O1904">
        <f t="shared" si="595"/>
        <v>1.8668947373194911E-2</v>
      </c>
      <c r="P1904">
        <f t="shared" si="589"/>
        <v>0.33450119791593153</v>
      </c>
      <c r="Q1904">
        <f t="shared" si="596"/>
        <v>24.37570534420453</v>
      </c>
      <c r="R1904">
        <f t="shared" si="600"/>
        <v>12.664614704883968</v>
      </c>
      <c r="S1904">
        <v>10.01</v>
      </c>
      <c r="T1904">
        <f t="shared" si="590"/>
        <v>11.830844976450219</v>
      </c>
      <c r="U1904">
        <f>qten^((S1904-tbar)/10)*IF(S1904&gt;Ttorp,1,torpmult)</f>
        <v>0.84136632092271801</v>
      </c>
      <c r="V1904">
        <f>qtenq^((S1904-tbar)/10)*IF(S1904&gt;Ttorp,1,torpmult)</f>
        <v>0.55401617393246294</v>
      </c>
      <c r="W1904">
        <f t="shared" si="591"/>
        <v>6.5981785743773613E-2</v>
      </c>
      <c r="X1904">
        <f t="shared" si="592"/>
        <v>-1.1537673248992908E-2</v>
      </c>
      <c r="Y1904">
        <f t="shared" si="603"/>
        <v>0.3005391872673755</v>
      </c>
      <c r="Z1904">
        <f t="shared" si="603"/>
        <v>0.47339943845787158</v>
      </c>
      <c r="AL1904">
        <v>12.784895833333335</v>
      </c>
    </row>
    <row r="1905" spans="4:38" x14ac:dyDescent="0.55000000000000004">
      <c r="D1905">
        <f t="shared" si="597"/>
        <v>4.3693781934219276</v>
      </c>
      <c r="E1905">
        <f t="shared" si="585"/>
        <v>2.9043220802802665</v>
      </c>
      <c r="F1905" s="2">
        <f t="shared" si="598"/>
        <v>39441</v>
      </c>
      <c r="G1905" s="1">
        <v>2008.0684931506848</v>
      </c>
      <c r="H1905" s="3">
        <v>53.31</v>
      </c>
      <c r="I1905" s="1" t="str">
        <f t="shared" si="586"/>
        <v/>
      </c>
      <c r="J1905" s="1">
        <f t="shared" si="587"/>
        <v>0.34431442944630308</v>
      </c>
      <c r="K1905">
        <f t="shared" si="588"/>
        <v>0</v>
      </c>
      <c r="L1905">
        <f t="shared" si="593"/>
        <v>0.60469205013106675</v>
      </c>
      <c r="M1905">
        <f t="shared" si="599"/>
        <v>0.60469205013106675</v>
      </c>
      <c r="N1905">
        <f t="shared" si="594"/>
        <v>3.6936097190742139</v>
      </c>
      <c r="O1905">
        <f t="shared" si="595"/>
        <v>6.9620051289120966E-3</v>
      </c>
      <c r="P1905">
        <f t="shared" si="589"/>
        <v>0.12482844755853337</v>
      </c>
      <c r="Q1905">
        <f t="shared" si="596"/>
        <v>24.368377072173335</v>
      </c>
      <c r="R1905">
        <f t="shared" si="600"/>
        <v>12.663345421353592</v>
      </c>
      <c r="S1905">
        <v>9.6300000000000008</v>
      </c>
      <c r="T1905">
        <f t="shared" si="590"/>
        <v>11.807053491192907</v>
      </c>
      <c r="U1905">
        <f>qten^((S1905-tbar)/10)*IF(S1905&gt;Ttorp,1,torpmult)</f>
        <v>0.20712554514405115</v>
      </c>
      <c r="V1905">
        <f>qtenq^((S1905-tbar)/10)*IF(S1905&gt;Ttorp,1,torpmult)</f>
        <v>0.13139661363596336</v>
      </c>
      <c r="W1905">
        <f t="shared" si="591"/>
        <v>6.6799129755873682E-2</v>
      </c>
      <c r="X1905">
        <f t="shared" si="592"/>
        <v>-9.6718053821428819E-3</v>
      </c>
      <c r="Y1905">
        <f t="shared" si="603"/>
        <v>0.36652097301114911</v>
      </c>
      <c r="Z1905">
        <f t="shared" si="603"/>
        <v>0.46186176520887867</v>
      </c>
      <c r="AL1905">
        <v>12.704270833333348</v>
      </c>
    </row>
    <row r="1906" spans="4:38" x14ac:dyDescent="0.55000000000000004">
      <c r="D1906">
        <f t="shared" si="597"/>
        <v>4.1772229046367535</v>
      </c>
      <c r="E1906">
        <f t="shared" si="585"/>
        <v>2.4478253055701824</v>
      </c>
      <c r="F1906" s="2">
        <f t="shared" si="598"/>
        <v>39442</v>
      </c>
      <c r="G1906" s="1">
        <v>2008.0712328767124</v>
      </c>
      <c r="H1906" s="3">
        <v>44.76</v>
      </c>
      <c r="I1906" s="1" t="str">
        <f t="shared" si="586"/>
        <v/>
      </c>
      <c r="J1906" s="1">
        <f t="shared" si="587"/>
        <v>0.40852588529272749</v>
      </c>
      <c r="K1906">
        <f t="shared" si="588"/>
        <v>0</v>
      </c>
      <c r="L1906">
        <f t="shared" si="593"/>
        <v>0.60503404587780241</v>
      </c>
      <c r="M1906">
        <f t="shared" si="599"/>
        <v>0.60503404587780241</v>
      </c>
      <c r="N1906">
        <f t="shared" si="594"/>
        <v>3.6943059195871051</v>
      </c>
      <c r="O1906">
        <f t="shared" si="595"/>
        <v>8.1820656389730573E-3</v>
      </c>
      <c r="P1906">
        <f t="shared" si="589"/>
        <v>0.14676422956881874</v>
      </c>
      <c r="Q1906">
        <f t="shared" si="596"/>
        <v>24.367940310384757</v>
      </c>
      <c r="R1906">
        <f t="shared" si="600"/>
        <v>12.663269764578917</v>
      </c>
      <c r="S1906">
        <v>9.18</v>
      </c>
      <c r="T1906">
        <f t="shared" si="590"/>
        <v>11.783991830140977</v>
      </c>
      <c r="U1906">
        <f>qten^((S1906-tbar)/10)*IF(S1906&gt;Ttorp,1,torpmult)</f>
        <v>0.20338061572822796</v>
      </c>
      <c r="V1906">
        <f>qtenq^((S1906-tbar)/10)*IF(S1906&gt;Ttorp,1,torpmult)</f>
        <v>0.12345010768067154</v>
      </c>
      <c r="W1906">
        <f t="shared" si="591"/>
        <v>6.4428921041672221E-2</v>
      </c>
      <c r="X1906">
        <f t="shared" si="592"/>
        <v>-7.8985624002279025E-3</v>
      </c>
      <c r="Y1906">
        <f t="shared" si="603"/>
        <v>0.43332010276702282</v>
      </c>
      <c r="Z1906">
        <f t="shared" si="603"/>
        <v>0.45218995982673577</v>
      </c>
      <c r="AL1906">
        <v>12.634166666666667</v>
      </c>
    </row>
    <row r="1907" spans="4:38" x14ac:dyDescent="0.55000000000000004">
      <c r="D1907">
        <f t="shared" si="597"/>
        <v>3.9579174771313133</v>
      </c>
      <c r="E1907">
        <f t="shared" si="585"/>
        <v>1.9841686295823491</v>
      </c>
      <c r="F1907" s="2">
        <f t="shared" si="598"/>
        <v>39443</v>
      </c>
      <c r="G1907" s="1">
        <v>2008.0739726027398</v>
      </c>
      <c r="H1907" s="3">
        <v>34.26</v>
      </c>
      <c r="I1907" s="1" t="str">
        <f t="shared" si="586"/>
        <v/>
      </c>
      <c r="J1907" s="1">
        <f t="shared" si="587"/>
        <v>0.50398942161004312</v>
      </c>
      <c r="K1907">
        <f t="shared" si="588"/>
        <v>0</v>
      </c>
      <c r="L1907">
        <f t="shared" si="593"/>
        <v>0.60543613965744303</v>
      </c>
      <c r="M1907">
        <f t="shared" si="599"/>
        <v>0.60543613965744303</v>
      </c>
      <c r="N1907">
        <f t="shared" si="594"/>
        <v>3.6951241261510024</v>
      </c>
      <c r="O1907">
        <f t="shared" si="595"/>
        <v>1.0326468356138818E-2</v>
      </c>
      <c r="P1907">
        <f t="shared" si="589"/>
        <v>0.18532184294210441</v>
      </c>
      <c r="Q1907">
        <f t="shared" si="596"/>
        <v>24.368289125704194</v>
      </c>
      <c r="R1907">
        <f t="shared" si="600"/>
        <v>12.663330187158147</v>
      </c>
      <c r="S1907">
        <v>8.9</v>
      </c>
      <c r="T1907">
        <f t="shared" si="590"/>
        <v>11.761666826964632</v>
      </c>
      <c r="U1907">
        <f>qten^((S1907-tbar)/10)*IF(S1907&gt;Ttorp,1,torpmult)</f>
        <v>0.20108468843267754</v>
      </c>
      <c r="V1907">
        <f>qtenq^((S1907-tbar)/10)*IF(S1907&gt;Ttorp,1,torpmult)</f>
        <v>0.11875004785936076</v>
      </c>
      <c r="W1907">
        <f t="shared" si="591"/>
        <v>6.3747990857557224E-2</v>
      </c>
      <c r="X1907">
        <f t="shared" si="592"/>
        <v>-6.2720842105667626E-3</v>
      </c>
      <c r="Y1907">
        <f t="shared" si="603"/>
        <v>0.49774902380869501</v>
      </c>
      <c r="Z1907">
        <f t="shared" si="603"/>
        <v>0.44429139742650786</v>
      </c>
      <c r="AL1907">
        <v>12.689479166666672</v>
      </c>
    </row>
    <row r="1908" spans="4:38" x14ac:dyDescent="0.55000000000000004">
      <c r="D1908">
        <f t="shared" si="597"/>
        <v>3.7391293497095299</v>
      </c>
      <c r="E1908">
        <f t="shared" si="585"/>
        <v>1.7700362029134795</v>
      </c>
      <c r="F1908" s="2">
        <f t="shared" si="598"/>
        <v>39444</v>
      </c>
      <c r="G1908" s="1">
        <v>2008.0767123287671</v>
      </c>
      <c r="H1908" s="3">
        <v>28.55</v>
      </c>
      <c r="I1908" s="1" t="str">
        <f t="shared" si="586"/>
        <v/>
      </c>
      <c r="J1908" s="1">
        <f t="shared" si="587"/>
        <v>0.56496019592932623</v>
      </c>
      <c r="K1908">
        <f t="shared" si="588"/>
        <v>0</v>
      </c>
      <c r="L1908">
        <f t="shared" si="593"/>
        <v>0.60594387073399669</v>
      </c>
      <c r="M1908">
        <f t="shared" si="599"/>
        <v>0.60594387073399669</v>
      </c>
      <c r="N1908">
        <f t="shared" si="594"/>
        <v>3.6961567729866163</v>
      </c>
      <c r="O1908">
        <f t="shared" si="595"/>
        <v>1.163799290271772E-2</v>
      </c>
      <c r="P1908">
        <f t="shared" si="589"/>
        <v>0.20898299958703831</v>
      </c>
      <c r="Q1908">
        <f t="shared" si="596"/>
        <v>24.369926280872647</v>
      </c>
      <c r="R1908">
        <f t="shared" si="600"/>
        <v>12.663613771178545</v>
      </c>
      <c r="S1908">
        <v>8.74</v>
      </c>
      <c r="T1908">
        <f t="shared" si="590"/>
        <v>11.740085097041646</v>
      </c>
      <c r="U1908">
        <f>qten^((S1908-tbar)/10)*IF(S1908&gt;Ttorp,1,torpmult)</f>
        <v>0.19978438561358747</v>
      </c>
      <c r="V1908">
        <f>qtenq^((S1908-tbar)/10)*IF(S1908&gt;Ttorp,1,torpmult)</f>
        <v>0.11614508428136418</v>
      </c>
      <c r="W1908">
        <f t="shared" si="591"/>
        <v>6.0499567786418872E-2</v>
      </c>
      <c r="X1908">
        <f t="shared" si="592"/>
        <v>-4.7315526183181675E-3</v>
      </c>
      <c r="Y1908">
        <f t="shared" si="603"/>
        <v>0.56149701466625224</v>
      </c>
      <c r="Z1908">
        <f t="shared" si="603"/>
        <v>0.43801931321594112</v>
      </c>
      <c r="AL1908">
        <v>12.683437499999995</v>
      </c>
    </row>
    <row r="1909" spans="4:38" x14ac:dyDescent="0.55000000000000004">
      <c r="D1909">
        <f t="shared" si="597"/>
        <v>3.5439989509883558</v>
      </c>
      <c r="E1909">
        <f t="shared" si="585"/>
        <v>1.7878253624977865</v>
      </c>
      <c r="F1909" s="2">
        <f t="shared" si="598"/>
        <v>39445</v>
      </c>
      <c r="G1909" s="1">
        <v>2008.0794520547945</v>
      </c>
      <c r="H1909" s="3">
        <v>29.05</v>
      </c>
      <c r="I1909" s="1" t="str">
        <f t="shared" si="586"/>
        <v/>
      </c>
      <c r="J1909" s="1">
        <f t="shared" si="587"/>
        <v>0.55933874805472683</v>
      </c>
      <c r="K1909">
        <f t="shared" si="588"/>
        <v>0</v>
      </c>
      <c r="L1909">
        <f t="shared" si="593"/>
        <v>0.60651642689724883</v>
      </c>
      <c r="M1909">
        <f t="shared" si="599"/>
        <v>0.60651642689724883</v>
      </c>
      <c r="N1909">
        <f t="shared" si="594"/>
        <v>3.697320572276888</v>
      </c>
      <c r="O1909">
        <f t="shared" si="595"/>
        <v>1.126551888721572E-2</v>
      </c>
      <c r="P1909">
        <f t="shared" si="589"/>
        <v>0.20241985061281292</v>
      </c>
      <c r="Q1909">
        <f t="shared" si="596"/>
        <v>24.372349464064161</v>
      </c>
      <c r="R1909">
        <f t="shared" si="600"/>
        <v>12.664033485743369</v>
      </c>
      <c r="S1909">
        <v>8.6199999999999992</v>
      </c>
      <c r="T1909">
        <f t="shared" si="590"/>
        <v>11.719253035502209</v>
      </c>
      <c r="U1909">
        <f>qten^((S1909-tbar)/10)*IF(S1909&gt;Ttorp,1,torpmult)</f>
        <v>0.19881467944860223</v>
      </c>
      <c r="V1909">
        <f>qtenq^((S1909-tbar)/10)*IF(S1909&gt;Ttorp,1,torpmult)</f>
        <v>0.11422893127867507</v>
      </c>
      <c r="W1909">
        <f t="shared" si="591"/>
        <v>5.3814402791432944E-2</v>
      </c>
      <c r="X1909">
        <f t="shared" si="592"/>
        <v>-3.3173280957697043E-3</v>
      </c>
      <c r="Y1909">
        <f t="shared" si="603"/>
        <v>0.62199658245267109</v>
      </c>
      <c r="Z1909">
        <f t="shared" si="603"/>
        <v>0.43328776059762297</v>
      </c>
      <c r="AL1909">
        <v>12.493333333333347</v>
      </c>
    </row>
    <row r="1910" spans="4:38" x14ac:dyDescent="0.55000000000000004">
      <c r="D1910">
        <f t="shared" si="597"/>
        <v>3.3727242767780976</v>
      </c>
      <c r="E1910">
        <f t="shared" si="585"/>
        <v>1.8312522088857732</v>
      </c>
      <c r="F1910" s="2">
        <f t="shared" si="598"/>
        <v>39446</v>
      </c>
      <c r="G1910" s="1">
        <v>2008.0821917808219</v>
      </c>
      <c r="H1910" s="3">
        <v>30.25</v>
      </c>
      <c r="I1910" s="1" t="str">
        <f t="shared" si="586"/>
        <v/>
      </c>
      <c r="J1910" s="1">
        <f t="shared" si="587"/>
        <v>0.5460744266397094</v>
      </c>
      <c r="K1910">
        <f t="shared" si="588"/>
        <v>0</v>
      </c>
      <c r="L1910">
        <f t="shared" si="593"/>
        <v>0.60707100183043461</v>
      </c>
      <c r="M1910">
        <f t="shared" si="599"/>
        <v>0.60707100183043461</v>
      </c>
      <c r="N1910">
        <f t="shared" si="594"/>
        <v>3.6984471241656096</v>
      </c>
      <c r="O1910">
        <f t="shared" si="595"/>
        <v>1.142451902502728E-2</v>
      </c>
      <c r="P1910">
        <f t="shared" si="589"/>
        <v>0.20540275551805359</v>
      </c>
      <c r="Q1910">
        <f t="shared" si="596"/>
        <v>24.374578839209683</v>
      </c>
      <c r="R1910">
        <f t="shared" si="600"/>
        <v>12.664419606645748</v>
      </c>
      <c r="S1910">
        <v>8.89</v>
      </c>
      <c r="T1910">
        <f t="shared" si="590"/>
        <v>11.699176815340149</v>
      </c>
      <c r="U1910">
        <f>qten^((S1910-tbar)/10)*IF(S1910&gt;Ttorp,1,torpmult)</f>
        <v>0.20100317213486732</v>
      </c>
      <c r="V1910">
        <f>qtenq^((S1910-tbar)/10)*IF(S1910&gt;Ttorp,1,torpmult)</f>
        <v>0.11858553939255677</v>
      </c>
      <c r="W1910">
        <f t="shared" si="591"/>
        <v>4.7390504978143268E-2</v>
      </c>
      <c r="X1910">
        <f t="shared" si="592"/>
        <v>-2.0887227360987595E-3</v>
      </c>
      <c r="Y1910">
        <f t="shared" ref="Y1910:Z1925" si="604">MAX(0.0000000001,Y1909+W1909)</f>
        <v>0.67581098524410399</v>
      </c>
      <c r="Z1910">
        <f t="shared" si="604"/>
        <v>0.42997043250185329</v>
      </c>
      <c r="AL1910">
        <v>12.169895833333342</v>
      </c>
    </row>
    <row r="1911" spans="4:38" x14ac:dyDescent="0.55000000000000004">
      <c r="D1911">
        <f t="shared" si="597"/>
        <v>3.220491510119329</v>
      </c>
      <c r="E1911">
        <f t="shared" si="585"/>
        <v>1.8503966101904099</v>
      </c>
      <c r="F1911" s="2">
        <f t="shared" si="598"/>
        <v>39447</v>
      </c>
      <c r="G1911" s="1">
        <v>2008.0849315068492</v>
      </c>
      <c r="H1911" s="3">
        <v>30.77</v>
      </c>
      <c r="I1911" s="1" t="str">
        <f t="shared" si="586"/>
        <v/>
      </c>
      <c r="J1911" s="1">
        <f t="shared" si="587"/>
        <v>0.54042468219669826</v>
      </c>
      <c r="K1911">
        <f t="shared" si="588"/>
        <v>0</v>
      </c>
      <c r="L1911">
        <f t="shared" si="593"/>
        <v>0.60763374910582657</v>
      </c>
      <c r="M1911">
        <f t="shared" si="599"/>
        <v>0.60763374910582657</v>
      </c>
      <c r="N1911">
        <f t="shared" si="594"/>
        <v>3.6995895760681123</v>
      </c>
      <c r="O1911">
        <f t="shared" si="595"/>
        <v>1.1943152926412459E-2</v>
      </c>
      <c r="P1911">
        <f t="shared" si="589"/>
        <v>0.21486300520254276</v>
      </c>
      <c r="Q1911">
        <f t="shared" si="596"/>
        <v>24.376853487672182</v>
      </c>
      <c r="R1911">
        <f t="shared" si="600"/>
        <v>12.664813544481898</v>
      </c>
      <c r="S1911">
        <v>9.24</v>
      </c>
      <c r="T1911">
        <f t="shared" si="590"/>
        <v>11.679862385570539</v>
      </c>
      <c r="U1911">
        <f>qten^((S1911-tbar)/10)*IF(S1911&gt;Ttorp,1,torpmult)</f>
        <v>0.20387600052771523</v>
      </c>
      <c r="V1911">
        <f>qtenq^((S1911-tbar)/10)*IF(S1911&gt;Ttorp,1,torpmult)</f>
        <v>0.12448121913680729</v>
      </c>
      <c r="W1911">
        <f t="shared" si="591"/>
        <v>4.202389348847984E-2</v>
      </c>
      <c r="X1911">
        <f t="shared" si="592"/>
        <v>-1.024144503275471E-3</v>
      </c>
      <c r="Y1911">
        <f t="shared" si="604"/>
        <v>0.72320149022224722</v>
      </c>
      <c r="Z1911">
        <f t="shared" si="604"/>
        <v>0.42788170976575451</v>
      </c>
      <c r="AL1911">
        <v>12.019583333333332</v>
      </c>
    </row>
    <row r="1912" spans="4:38" x14ac:dyDescent="0.55000000000000004">
      <c r="D1912">
        <f t="shared" si="597"/>
        <v>3.0984129251615125</v>
      </c>
      <c r="E1912">
        <f t="shared" si="585"/>
        <v>1.9997056605411636</v>
      </c>
      <c r="F1912" s="2">
        <f t="shared" si="598"/>
        <v>39448</v>
      </c>
      <c r="G1912" s="1">
        <v>2008.0860730593606</v>
      </c>
      <c r="H1912" s="3">
        <v>34.65</v>
      </c>
      <c r="I1912" s="1" t="str">
        <f t="shared" si="586"/>
        <v/>
      </c>
      <c r="J1912" s="1">
        <f t="shared" si="587"/>
        <v>0.5000735956957677</v>
      </c>
      <c r="K1912">
        <f t="shared" si="588"/>
        <v>0</v>
      </c>
      <c r="L1912">
        <f t="shared" si="593"/>
        <v>0.60822241487350481</v>
      </c>
      <c r="M1912">
        <f t="shared" si="599"/>
        <v>0.60822241487350481</v>
      </c>
      <c r="N1912">
        <f t="shared" si="594"/>
        <v>3.7007838913607536</v>
      </c>
      <c r="O1912">
        <f t="shared" si="595"/>
        <v>1.0269248450822666E-2</v>
      </c>
      <c r="P1912">
        <f t="shared" si="589"/>
        <v>0.18485958878309322</v>
      </c>
      <c r="Q1912">
        <f t="shared" si="596"/>
        <v>24.379366505379</v>
      </c>
      <c r="R1912">
        <f t="shared" si="600"/>
        <v>12.665248736101793</v>
      </c>
      <c r="S1912">
        <v>8.93</v>
      </c>
      <c r="T1912">
        <f t="shared" si="590"/>
        <v>11.672040909051615</v>
      </c>
      <c r="U1912">
        <f>qten^((S1912-tbar)/10)*IF(S1912&gt;Ttorp,1,torpmult)</f>
        <v>0.20132943573203785</v>
      </c>
      <c r="V1912">
        <f>qtenq^((S1912-tbar)/10)*IF(S1912&gt;Ttorp,1,torpmult)</f>
        <v>0.11924494381844476</v>
      </c>
      <c r="W1912">
        <f t="shared" si="591"/>
        <v>3.5143863863186658E-2</v>
      </c>
      <c r="X1912">
        <f t="shared" si="592"/>
        <v>-8.8905913773185824E-5</v>
      </c>
      <c r="Y1912">
        <f t="shared" si="604"/>
        <v>0.76522538371072701</v>
      </c>
      <c r="Z1912">
        <f t="shared" si="604"/>
        <v>0.42685756526247903</v>
      </c>
      <c r="AL1912">
        <v>12.073958333333335</v>
      </c>
    </row>
    <row r="1913" spans="4:38" x14ac:dyDescent="0.55000000000000004">
      <c r="D1913">
        <f t="shared" si="597"/>
        <v>2.9621744768897162</v>
      </c>
      <c r="E1913">
        <f t="shared" si="585"/>
        <v>1.7360284424435535</v>
      </c>
      <c r="F1913" s="2">
        <f t="shared" si="598"/>
        <v>39449</v>
      </c>
      <c r="G1913" s="1">
        <v>2008.088812785388</v>
      </c>
      <c r="H1913" s="3">
        <v>27.58</v>
      </c>
      <c r="I1913" s="1" t="str">
        <f t="shared" si="586"/>
        <v/>
      </c>
      <c r="J1913" s="1">
        <f t="shared" si="587"/>
        <v>0.57602742878592827</v>
      </c>
      <c r="K1913">
        <f t="shared" si="588"/>
        <v>0</v>
      </c>
      <c r="L1913">
        <f t="shared" si="593"/>
        <v>0.60872887950030785</v>
      </c>
      <c r="M1913">
        <f t="shared" si="599"/>
        <v>0.60872887950030785</v>
      </c>
      <c r="N1913">
        <f t="shared" si="594"/>
        <v>3.7018108162058359</v>
      </c>
      <c r="O1913">
        <f t="shared" si="595"/>
        <v>1.2197541293792469E-2</v>
      </c>
      <c r="P1913">
        <f t="shared" si="589"/>
        <v>0.219704623009641</v>
      </c>
      <c r="Q1913">
        <f t="shared" si="596"/>
        <v>24.38096763342195</v>
      </c>
      <c r="R1913">
        <f t="shared" si="600"/>
        <v>12.665525995712514</v>
      </c>
      <c r="S1913">
        <v>8.8800000000000008</v>
      </c>
      <c r="T1913">
        <f t="shared" si="590"/>
        <v>11.65381542546802</v>
      </c>
      <c r="U1913">
        <f>qten^((S1913-tbar)/10)*IF(S1913&gt;Ttorp,1,torpmult)</f>
        <v>0.2009216888823718</v>
      </c>
      <c r="V1913">
        <f>qtenq^((S1913-tbar)/10)*IF(S1913&gt;Ttorp,1,torpmult)</f>
        <v>0.11842125882490848</v>
      </c>
      <c r="W1913">
        <f t="shared" si="591"/>
        <v>3.5578465434949781E-2</v>
      </c>
      <c r="X1913">
        <f t="shared" si="592"/>
        <v>6.9102418614644737E-4</v>
      </c>
      <c r="Y1913">
        <f t="shared" si="604"/>
        <v>0.8003692475739137</v>
      </c>
      <c r="Z1913">
        <f t="shared" si="604"/>
        <v>0.42676865934870584</v>
      </c>
      <c r="AL1913">
        <v>12.205520833333344</v>
      </c>
    </row>
    <row r="1914" spans="4:38" x14ac:dyDescent="0.55000000000000004">
      <c r="D1914">
        <f t="shared" si="597"/>
        <v>2.8271126014977317</v>
      </c>
      <c r="E1914">
        <f t="shared" si="585"/>
        <v>1.6115557229698687</v>
      </c>
      <c r="F1914" s="2">
        <f t="shared" si="598"/>
        <v>39450</v>
      </c>
      <c r="G1914" s="1">
        <v>2008.0915525114156</v>
      </c>
      <c r="H1914" s="3">
        <v>23.86</v>
      </c>
      <c r="I1914" s="1" t="str">
        <f t="shared" si="586"/>
        <v/>
      </c>
      <c r="J1914" s="1">
        <f t="shared" si="587"/>
        <v>0.62051841319960177</v>
      </c>
      <c r="K1914">
        <f t="shared" si="588"/>
        <v>0</v>
      </c>
      <c r="L1914">
        <f t="shared" si="593"/>
        <v>0.60933080997430689</v>
      </c>
      <c r="M1914">
        <f t="shared" si="599"/>
        <v>0.60933080997430689</v>
      </c>
      <c r="N1914">
        <f t="shared" si="594"/>
        <v>3.7030305703352151</v>
      </c>
      <c r="O1914">
        <f t="shared" si="595"/>
        <v>1.3703875899286899E-2</v>
      </c>
      <c r="P1914">
        <f t="shared" si="589"/>
        <v>0.24700974498658484</v>
      </c>
      <c r="Q1914">
        <f t="shared" si="596"/>
        <v>24.383692221105679</v>
      </c>
      <c r="R1914">
        <f t="shared" si="600"/>
        <v>12.665997771502164</v>
      </c>
      <c r="S1914">
        <v>9.0299999999999994</v>
      </c>
      <c r="T1914">
        <f t="shared" si="590"/>
        <v>11.636365173835834</v>
      </c>
      <c r="U1914">
        <f>qten^((S1914-tbar)/10)*IF(S1914&gt;Ttorp,1,torpmult)</f>
        <v>0.20214741353292709</v>
      </c>
      <c r="V1914">
        <f>qtenq^((S1914-tbar)/10)*IF(S1914&gt;Ttorp,1,torpmult)</f>
        <v>0.12090954120174152</v>
      </c>
      <c r="W1914">
        <f t="shared" si="591"/>
        <v>3.3904929691078903E-2</v>
      </c>
      <c r="X1914">
        <f t="shared" si="592"/>
        <v>1.4829777910374299E-3</v>
      </c>
      <c r="Y1914">
        <f t="shared" si="604"/>
        <v>0.8359477130088635</v>
      </c>
      <c r="Z1914">
        <f t="shared" si="604"/>
        <v>0.42745968353485231</v>
      </c>
      <c r="AL1914">
        <v>12.297187499999994</v>
      </c>
    </row>
    <row r="1915" spans="4:38" x14ac:dyDescent="0.55000000000000004">
      <c r="D1915">
        <f t="shared" si="597"/>
        <v>2.703189374182303</v>
      </c>
      <c r="E1915">
        <f t="shared" si="585"/>
        <v>1.5878803283434426</v>
      </c>
      <c r="F1915" s="2">
        <f t="shared" si="598"/>
        <v>39451</v>
      </c>
      <c r="G1915" s="1">
        <v>2008.0942922374429</v>
      </c>
      <c r="H1915" s="3">
        <v>23.12</v>
      </c>
      <c r="I1915" s="1" t="str">
        <f t="shared" si="586"/>
        <v/>
      </c>
      <c r="J1915" s="1">
        <f t="shared" si="587"/>
        <v>0.62977038140100317</v>
      </c>
      <c r="K1915">
        <f t="shared" si="588"/>
        <v>0</v>
      </c>
      <c r="L1915">
        <f t="shared" si="593"/>
        <v>0.61000754900166743</v>
      </c>
      <c r="M1915">
        <f t="shared" si="599"/>
        <v>0.61000754900166743</v>
      </c>
      <c r="N1915">
        <f t="shared" si="594"/>
        <v>3.7044009579251438</v>
      </c>
      <c r="O1915">
        <f t="shared" si="595"/>
        <v>1.3975720541061776E-2</v>
      </c>
      <c r="P1915">
        <f t="shared" si="589"/>
        <v>0.25209799187689902</v>
      </c>
      <c r="Q1915">
        <f t="shared" si="596"/>
        <v>24.387261582528865</v>
      </c>
      <c r="R1915">
        <f t="shared" si="600"/>
        <v>12.666615770855046</v>
      </c>
      <c r="S1915">
        <v>9.0399999999999991</v>
      </c>
      <c r="T1915">
        <f t="shared" si="590"/>
        <v>11.619695325042946</v>
      </c>
      <c r="U1915">
        <f>qten^((S1915-tbar)/10)*IF(S1915&gt;Ttorp,1,torpmult)</f>
        <v>0.2022293938747699</v>
      </c>
      <c r="V1915">
        <f>qtenq^((S1915-tbar)/10)*IF(S1915&gt;Ttorp,1,torpmult)</f>
        <v>0.12107727365332845</v>
      </c>
      <c r="W1915">
        <f t="shared" si="591"/>
        <v>3.0463010512009114E-2</v>
      </c>
      <c r="X1915">
        <f t="shared" si="592"/>
        <v>2.2443727380601353E-3</v>
      </c>
      <c r="Y1915">
        <f t="shared" si="604"/>
        <v>0.86985264269994245</v>
      </c>
      <c r="Z1915">
        <f t="shared" si="604"/>
        <v>0.42894266132588976</v>
      </c>
      <c r="AL1915">
        <v>12.27208333333334</v>
      </c>
    </row>
    <row r="1916" spans="4:38" x14ac:dyDescent="0.55000000000000004">
      <c r="D1916">
        <f t="shared" si="597"/>
        <v>2.6062997649366793</v>
      </c>
      <c r="E1916">
        <f t="shared" si="585"/>
        <v>1.7342932817260654</v>
      </c>
      <c r="F1916" s="2">
        <f t="shared" si="598"/>
        <v>39452</v>
      </c>
      <c r="G1916" s="1">
        <v>2008.0970319634703</v>
      </c>
      <c r="H1916" s="3">
        <v>27.53</v>
      </c>
      <c r="I1916" s="1" t="str">
        <f t="shared" si="586"/>
        <v/>
      </c>
      <c r="J1916" s="1">
        <f t="shared" si="587"/>
        <v>0.57660374432445716</v>
      </c>
      <c r="K1916">
        <f t="shared" si="588"/>
        <v>0</v>
      </c>
      <c r="L1916">
        <f t="shared" si="593"/>
        <v>0.61069822843146715</v>
      </c>
      <c r="M1916">
        <f t="shared" si="599"/>
        <v>0.61069822843146715</v>
      </c>
      <c r="N1916">
        <f t="shared" si="594"/>
        <v>3.70579852997925</v>
      </c>
      <c r="O1916">
        <f t="shared" si="595"/>
        <v>1.3394999566744836E-2</v>
      </c>
      <c r="P1916">
        <f t="shared" si="589"/>
        <v>0.24180130999699556</v>
      </c>
      <c r="Q1916">
        <f t="shared" si="596"/>
        <v>24.390987026389872</v>
      </c>
      <c r="R1916">
        <f t="shared" si="600"/>
        <v>12.667260730015743</v>
      </c>
      <c r="S1916">
        <v>9.4499999999999993</v>
      </c>
      <c r="T1916">
        <f t="shared" si="590"/>
        <v>11.603810818723428</v>
      </c>
      <c r="U1916">
        <f>qten^((S1916-tbar)/10)*IF(S1916&gt;Ttorp,1,torpmult)</f>
        <v>0.20561936887907054</v>
      </c>
      <c r="V1916">
        <f>qtenq^((S1916-tbar)/10)*IF(S1916&gt;Ttorp,1,torpmult)</f>
        <v>0.12815840473607423</v>
      </c>
      <c r="W1916">
        <f t="shared" si="591"/>
        <v>2.4070763303422081E-2</v>
      </c>
      <c r="X1916">
        <f t="shared" si="592"/>
        <v>2.9391493213920747E-3</v>
      </c>
      <c r="Y1916">
        <f t="shared" si="604"/>
        <v>0.90031565321195162</v>
      </c>
      <c r="Z1916">
        <f t="shared" si="604"/>
        <v>0.43118703406394987</v>
      </c>
      <c r="AL1916">
        <v>12.382500000000014</v>
      </c>
    </row>
    <row r="1917" spans="4:38" x14ac:dyDescent="0.55000000000000004">
      <c r="D1917">
        <f t="shared" si="597"/>
        <v>2.5916300995587065</v>
      </c>
      <c r="E1917">
        <f t="shared" si="585"/>
        <v>2.4596031111569499</v>
      </c>
      <c r="F1917" s="2">
        <f t="shared" si="598"/>
        <v>39453</v>
      </c>
      <c r="G1917" s="1">
        <v>2008.0997716894976</v>
      </c>
      <c r="H1917" s="3">
        <v>45</v>
      </c>
      <c r="I1917" s="1" t="str">
        <f t="shared" si="586"/>
        <v/>
      </c>
      <c r="J1917" s="1">
        <f t="shared" si="587"/>
        <v>0.40656965974059911</v>
      </c>
      <c r="K1917">
        <f t="shared" si="588"/>
        <v>0</v>
      </c>
      <c r="L1917">
        <f t="shared" si="593"/>
        <v>0.61136069777392466</v>
      </c>
      <c r="M1917">
        <f t="shared" si="599"/>
        <v>0.61136069777392466</v>
      </c>
      <c r="N1917">
        <f t="shared" si="594"/>
        <v>3.7071380299359245</v>
      </c>
      <c r="O1917">
        <f t="shared" si="595"/>
        <v>9.1571849961757934E-3</v>
      </c>
      <c r="P1917">
        <f t="shared" si="589"/>
        <v>0.16540252662239022</v>
      </c>
      <c r="Q1917">
        <f t="shared" si="596"/>
        <v>24.394304591136144</v>
      </c>
      <c r="R1917">
        <f t="shared" si="600"/>
        <v>12.667835020734893</v>
      </c>
      <c r="S1917">
        <v>9.8699999999999992</v>
      </c>
      <c r="T1917">
        <f t="shared" si="590"/>
        <v>11.58871636179777</v>
      </c>
      <c r="U1917">
        <f>qten^((S1917-tbar)/10)*IF(S1917&gt;Ttorp,1,torpmult)</f>
        <v>0.20915095632099467</v>
      </c>
      <c r="V1917">
        <f>qtenq^((S1917-tbar)/10)*IF(S1917&gt;Ttorp,1,torpmult)</f>
        <v>0.13584185781575725</v>
      </c>
      <c r="W1917">
        <f t="shared" si="591"/>
        <v>1.0688430395706931E-2</v>
      </c>
      <c r="X1917">
        <f t="shared" si="592"/>
        <v>3.5025707072900772E-3</v>
      </c>
      <c r="Y1917">
        <f t="shared" si="604"/>
        <v>0.92438641651537368</v>
      </c>
      <c r="Z1917">
        <f t="shared" si="604"/>
        <v>0.43412618338534192</v>
      </c>
      <c r="AL1917">
        <v>12.552187500000004</v>
      </c>
    </row>
    <row r="1918" spans="4:38" x14ac:dyDescent="0.55000000000000004">
      <c r="D1918">
        <f t="shared" si="597"/>
        <v>2.8324670896028361</v>
      </c>
      <c r="E1918">
        <f t="shared" si="585"/>
        <v>5</v>
      </c>
      <c r="F1918" s="2">
        <f t="shared" si="598"/>
        <v>39454</v>
      </c>
      <c r="G1918" s="1">
        <v>2008.102511415525</v>
      </c>
      <c r="H1918" s="3">
        <v>243.17</v>
      </c>
      <c r="I1918" s="1">
        <f t="shared" si="586"/>
        <v>243.17</v>
      </c>
      <c r="J1918" s="1">
        <f t="shared" si="587"/>
        <v>7.724176992976014E-3</v>
      </c>
      <c r="K1918">
        <f t="shared" si="588"/>
        <v>0</v>
      </c>
      <c r="L1918">
        <f t="shared" si="593"/>
        <v>0.61181385538110933</v>
      </c>
      <c r="M1918">
        <f t="shared" si="599"/>
        <v>0.61181385538110933</v>
      </c>
      <c r="N1918">
        <f t="shared" si="594"/>
        <v>3.708053748435542</v>
      </c>
      <c r="O1918">
        <f t="shared" si="595"/>
        <v>-1.2063270814675064E-2</v>
      </c>
      <c r="P1918">
        <f t="shared" si="589"/>
        <v>-0.21787690084812972</v>
      </c>
      <c r="Q1918">
        <f t="shared" si="596"/>
        <v>24.395097165046725</v>
      </c>
      <c r="R1918">
        <f t="shared" si="600"/>
        <v>12.66797221241379</v>
      </c>
      <c r="S1918">
        <v>10.15</v>
      </c>
      <c r="T1918">
        <f t="shared" si="590"/>
        <v>11.574416427082511</v>
      </c>
      <c r="U1918">
        <f>qten^((S1918-tbar)/10)*IF(S1918&gt;Ttorp,1,torpmult)</f>
        <v>0.84615592779860882</v>
      </c>
      <c r="V1918">
        <f>qtenq^((S1918-tbar)/10)*IF(S1918&gt;Ttorp,1,torpmult)</f>
        <v>0.56487360728506186</v>
      </c>
      <c r="W1918">
        <f t="shared" si="591"/>
        <v>-6.229362744529196E-2</v>
      </c>
      <c r="X1918">
        <f t="shared" si="592"/>
        <v>3.7740631286215694E-3</v>
      </c>
      <c r="Y1918">
        <f t="shared" si="604"/>
        <v>0.93507484691108056</v>
      </c>
      <c r="Z1918">
        <f t="shared" si="604"/>
        <v>0.43762875409263202</v>
      </c>
      <c r="AL1918">
        <v>12.489895833333334</v>
      </c>
    </row>
    <row r="1919" spans="4:38" x14ac:dyDescent="0.55000000000000004">
      <c r="D1919">
        <f t="shared" si="597"/>
        <v>2.9603753451324684</v>
      </c>
      <c r="E1919">
        <f t="shared" si="585"/>
        <v>4.1115496448991546</v>
      </c>
      <c r="F1919" s="2">
        <f t="shared" si="598"/>
        <v>39455</v>
      </c>
      <c r="G1919" s="1">
        <v>2008.1052511415523</v>
      </c>
      <c r="H1919" s="3">
        <v>70.69</v>
      </c>
      <c r="I1919" s="1" t="str">
        <f t="shared" si="586"/>
        <v/>
      </c>
      <c r="J1919" s="1">
        <f t="shared" si="587"/>
        <v>0.24321729916130622</v>
      </c>
      <c r="K1919">
        <f t="shared" si="588"/>
        <v>0</v>
      </c>
      <c r="L1919">
        <f t="shared" si="593"/>
        <v>0.61121693236508701</v>
      </c>
      <c r="M1919">
        <f t="shared" si="599"/>
        <v>0.61121693236508701</v>
      </c>
      <c r="N1919">
        <f t="shared" si="594"/>
        <v>3.7068474213540745</v>
      </c>
      <c r="O1919">
        <f t="shared" si="595"/>
        <v>1.8172156601359291E-2</v>
      </c>
      <c r="P1919">
        <f t="shared" si="589"/>
        <v>0.32826467046650076</v>
      </c>
      <c r="Q1919">
        <f t="shared" si="596"/>
        <v>24.369930373929492</v>
      </c>
      <c r="R1919">
        <f t="shared" si="600"/>
        <v>12.66361448015194</v>
      </c>
      <c r="S1919">
        <v>10.26</v>
      </c>
      <c r="T1919">
        <f t="shared" si="590"/>
        <v>11.560915251955288</v>
      </c>
      <c r="U1919">
        <f>qten^((S1919-tbar)/10)*IF(S1919&gt;Ttorp,1,torpmult)</f>
        <v>0.84993831021315502</v>
      </c>
      <c r="V1919">
        <f>qtenq^((S1919-tbar)/10)*IF(S1919&gt;Ttorp,1,torpmult)</f>
        <v>0.57355351211308259</v>
      </c>
      <c r="W1919">
        <f t="shared" si="591"/>
        <v>1.9202769964285771E-3</v>
      </c>
      <c r="X1919">
        <f t="shared" si="592"/>
        <v>2.3767879438298736E-3</v>
      </c>
      <c r="Y1919">
        <f t="shared" si="604"/>
        <v>0.87278121946578857</v>
      </c>
      <c r="Z1919">
        <f t="shared" si="604"/>
        <v>0.44140281722125357</v>
      </c>
      <c r="AL1919">
        <v>12.439479166666663</v>
      </c>
    </row>
    <row r="1920" spans="4:38" x14ac:dyDescent="0.55000000000000004">
      <c r="D1920">
        <f t="shared" si="597"/>
        <v>3.1643378106192217</v>
      </c>
      <c r="E1920">
        <f t="shared" si="585"/>
        <v>5</v>
      </c>
      <c r="F1920" s="2">
        <f t="shared" si="598"/>
        <v>39456</v>
      </c>
      <c r="G1920" s="1">
        <v>2008.1079908675799</v>
      </c>
      <c r="H1920" s="3">
        <v>151.79</v>
      </c>
      <c r="I1920" s="1" t="str">
        <f t="shared" si="586"/>
        <v/>
      </c>
      <c r="J1920" s="1">
        <f t="shared" si="587"/>
        <v>4.8036218525085272E-2</v>
      </c>
      <c r="K1920">
        <f t="shared" si="588"/>
        <v>0</v>
      </c>
      <c r="L1920">
        <f t="shared" si="593"/>
        <v>0.61211628762663906</v>
      </c>
      <c r="M1920">
        <f t="shared" si="599"/>
        <v>0.61211628762663906</v>
      </c>
      <c r="N1920">
        <f t="shared" si="594"/>
        <v>3.7086646370142105</v>
      </c>
      <c r="O1920">
        <f t="shared" si="595"/>
        <v>-6.9453071090297414E-3</v>
      </c>
      <c r="P1920">
        <f t="shared" si="589"/>
        <v>-0.12549910016962312</v>
      </c>
      <c r="Q1920">
        <f t="shared" si="596"/>
        <v>24.362164467067217</v>
      </c>
      <c r="R1920">
        <f t="shared" si="600"/>
        <v>12.662269176091712</v>
      </c>
      <c r="S1920">
        <v>10.19</v>
      </c>
      <c r="T1920">
        <f t="shared" si="590"/>
        <v>11.548216837103071</v>
      </c>
      <c r="U1920">
        <f>qten^((S1920-tbar)/10)*IF(S1920&gt;Ttorp,1,torpmult)</f>
        <v>0.84752938809696432</v>
      </c>
      <c r="V1920">
        <f>qtenq^((S1920-tbar)/10)*IF(S1920&gt;Ttorp,1,torpmult)</f>
        <v>0.56801463239334316</v>
      </c>
      <c r="W1920">
        <f t="shared" si="591"/>
        <v>-3.184310881753491E-2</v>
      </c>
      <c r="X1920">
        <f t="shared" si="592"/>
        <v>2.4338993997368025E-3</v>
      </c>
      <c r="Y1920">
        <f t="shared" si="604"/>
        <v>0.87470149646221718</v>
      </c>
      <c r="Z1920">
        <f t="shared" si="604"/>
        <v>0.44377960516508347</v>
      </c>
      <c r="AL1920">
        <v>12.536249999999997</v>
      </c>
    </row>
    <row r="1921" spans="4:38" x14ac:dyDescent="0.55000000000000004">
      <c r="D1921">
        <f t="shared" si="597"/>
        <v>3.3479040295572995</v>
      </c>
      <c r="E1921">
        <f t="shared" si="585"/>
        <v>5</v>
      </c>
      <c r="F1921" s="2">
        <f t="shared" si="598"/>
        <v>39457</v>
      </c>
      <c r="G1921" s="1">
        <v>2008.1107305936073</v>
      </c>
      <c r="H1921" s="3">
        <v>373.98</v>
      </c>
      <c r="I1921" s="1">
        <f t="shared" si="586"/>
        <v>373.98</v>
      </c>
      <c r="J1921" s="1">
        <f t="shared" si="587"/>
        <v>5.644831636855154E-4</v>
      </c>
      <c r="K1921">
        <f t="shared" si="588"/>
        <v>0</v>
      </c>
      <c r="L1921">
        <f t="shared" si="593"/>
        <v>0.61177245447548945</v>
      </c>
      <c r="M1921">
        <f t="shared" si="599"/>
        <v>0.61177245447548945</v>
      </c>
      <c r="N1921">
        <f t="shared" si="594"/>
        <v>3.7079701063033075</v>
      </c>
      <c r="O1921">
        <f t="shared" si="595"/>
        <v>-1.2944313301295196E-2</v>
      </c>
      <c r="P1921">
        <f t="shared" si="589"/>
        <v>-0.23377346338789776</v>
      </c>
      <c r="Q1921">
        <f t="shared" si="596"/>
        <v>24.339956219470384</v>
      </c>
      <c r="R1921">
        <f t="shared" si="600"/>
        <v>12.658420417074467</v>
      </c>
      <c r="S1921">
        <v>10.1</v>
      </c>
      <c r="T1921">
        <f t="shared" si="590"/>
        <v>11.536324945345603</v>
      </c>
      <c r="U1921">
        <f>qten^((S1921-tbar)/10)*IF(S1921&gt;Ttorp,1,torpmult)</f>
        <v>0.84444223197150992</v>
      </c>
      <c r="V1921">
        <f>qtenq^((S1921-tbar)/10)*IF(S1921&gt;Ttorp,1,torpmult)</f>
        <v>0.56097174026524221</v>
      </c>
      <c r="W1921">
        <f t="shared" si="591"/>
        <v>-7.3165531934666364E-2</v>
      </c>
      <c r="X1921">
        <f t="shared" si="592"/>
        <v>1.7083891575521391E-3</v>
      </c>
      <c r="Y1921">
        <f t="shared" si="604"/>
        <v>0.84285838764468224</v>
      </c>
      <c r="Z1921">
        <f t="shared" si="604"/>
        <v>0.44621350456482028</v>
      </c>
      <c r="AL1921">
        <v>12.359375000000009</v>
      </c>
    </row>
    <row r="1922" spans="4:38" x14ac:dyDescent="0.55000000000000004">
      <c r="D1922">
        <f t="shared" si="597"/>
        <v>3.5131136266015695</v>
      </c>
      <c r="E1922">
        <f t="shared" si="585"/>
        <v>5</v>
      </c>
      <c r="F1922" s="2">
        <f t="shared" si="598"/>
        <v>39458</v>
      </c>
      <c r="G1922" s="1">
        <v>2008.1134703196346</v>
      </c>
      <c r="H1922" s="3">
        <v>599.07000000000005</v>
      </c>
      <c r="I1922" s="1">
        <f t="shared" si="586"/>
        <v>599.07000000000005</v>
      </c>
      <c r="J1922" s="1">
        <f t="shared" si="587"/>
        <v>6.2595641492288857E-6</v>
      </c>
      <c r="K1922">
        <f t="shared" si="588"/>
        <v>0</v>
      </c>
      <c r="L1922">
        <f t="shared" si="593"/>
        <v>0.61113197923333085</v>
      </c>
      <c r="M1922">
        <f t="shared" si="599"/>
        <v>0.61113197923333085</v>
      </c>
      <c r="N1922">
        <f t="shared" si="594"/>
        <v>3.706675674973178</v>
      </c>
      <c r="O1922">
        <f t="shared" si="595"/>
        <v>-3.2032336987652954E-3</v>
      </c>
      <c r="P1922">
        <f t="shared" si="589"/>
        <v>-5.7824999078389713E-2</v>
      </c>
      <c r="Q1922">
        <f t="shared" si="596"/>
        <v>24.314375449616062</v>
      </c>
      <c r="R1922">
        <f t="shared" si="600"/>
        <v>12.65398428686083</v>
      </c>
      <c r="S1922">
        <v>9.73</v>
      </c>
      <c r="T1922">
        <f t="shared" si="590"/>
        <v>11.525243100504291</v>
      </c>
      <c r="U1922">
        <f>qten^((S1922-tbar)/10)*IF(S1922&gt;Ttorp,1,torpmult)</f>
        <v>0.2079670718552788</v>
      </c>
      <c r="V1922">
        <f>qtenq^((S1922-tbar)/10)*IF(S1922&gt;Ttorp,1,torpmult)</f>
        <v>0.13323084200849283</v>
      </c>
      <c r="W1922">
        <f t="shared" si="591"/>
        <v>-7.988384851349925E-2</v>
      </c>
      <c r="X1922">
        <f t="shared" si="592"/>
        <v>1.0762889844077861E-5</v>
      </c>
      <c r="Y1922">
        <f t="shared" si="604"/>
        <v>0.76969285571001589</v>
      </c>
      <c r="Z1922">
        <f t="shared" si="604"/>
        <v>0.4479218937223724</v>
      </c>
      <c r="AL1922">
        <v>12.063229166666675</v>
      </c>
    </row>
    <row r="1923" spans="4:38" x14ac:dyDescent="0.55000000000000004">
      <c r="D1923">
        <f t="shared" si="597"/>
        <v>3.6618022639414125</v>
      </c>
      <c r="E1923">
        <f t="shared" si="585"/>
        <v>5</v>
      </c>
      <c r="F1923" s="2">
        <f t="shared" si="598"/>
        <v>39459</v>
      </c>
      <c r="G1923" s="1">
        <v>2008.116210045662</v>
      </c>
      <c r="H1923" s="3">
        <v>104.94</v>
      </c>
      <c r="I1923" s="1" t="str">
        <f t="shared" si="586"/>
        <v/>
      </c>
      <c r="J1923" s="1">
        <f t="shared" si="587"/>
        <v>0.12260346417079189</v>
      </c>
      <c r="K1923">
        <f t="shared" si="588"/>
        <v>0</v>
      </c>
      <c r="L1923">
        <f t="shared" si="593"/>
        <v>0.61097355457832159</v>
      </c>
      <c r="M1923">
        <f t="shared" si="599"/>
        <v>0.61097355457832159</v>
      </c>
      <c r="N1923">
        <f t="shared" si="594"/>
        <v>3.7063553516033014</v>
      </c>
      <c r="O1923">
        <f t="shared" si="595"/>
        <v>3.7744440321230144E-4</v>
      </c>
      <c r="P1923">
        <f t="shared" si="589"/>
        <v>6.8131333458598051E-3</v>
      </c>
      <c r="Q1923">
        <f t="shared" si="596"/>
        <v>24.308072137641258</v>
      </c>
      <c r="R1923">
        <f t="shared" si="600"/>
        <v>12.652890710149364</v>
      </c>
      <c r="S1923">
        <v>9.51</v>
      </c>
      <c r="T1923">
        <f t="shared" si="590"/>
        <v>11.514974586367881</v>
      </c>
      <c r="U1923">
        <f>qten^((S1923-tbar)/10)*IF(S1923&gt;Ttorp,1,torpmult)</f>
        <v>0.20612020672666054</v>
      </c>
      <c r="V1923">
        <f>qtenq^((S1923-tbar)/10)*IF(S1923&gt;Ttorp,1,torpmult)</f>
        <v>0.12922884203099555</v>
      </c>
      <c r="W1923">
        <f t="shared" si="591"/>
        <v>6.1484161027999598E-3</v>
      </c>
      <c r="X1923">
        <f t="shared" si="592"/>
        <v>-1.8499312447629555E-3</v>
      </c>
      <c r="Y1923">
        <f t="shared" si="604"/>
        <v>0.68980900719651661</v>
      </c>
      <c r="Z1923">
        <f t="shared" si="604"/>
        <v>0.44793265661221648</v>
      </c>
      <c r="AL1923">
        <v>12.106874999999997</v>
      </c>
    </row>
    <row r="1924" spans="4:38" x14ac:dyDescent="0.55000000000000004">
      <c r="D1924">
        <f t="shared" si="597"/>
        <v>3.7956220375472713</v>
      </c>
      <c r="E1924">
        <f t="shared" ref="E1924:E1987" si="605">MIN(1/J1924,ftmax)</f>
        <v>5</v>
      </c>
      <c r="F1924" s="2">
        <f t="shared" si="598"/>
        <v>39460</v>
      </c>
      <c r="G1924" s="1">
        <v>2008.1189497716894</v>
      </c>
      <c r="H1924" s="3">
        <v>343.37</v>
      </c>
      <c r="I1924" s="1">
        <f t="shared" ref="I1924:I1987" si="606">IF(H1924&gt;cutoff,H1924,"")</f>
        <v>343.37</v>
      </c>
      <c r="J1924" s="1">
        <f t="shared" ref="J1924:J1987" si="607">MIN(1,EXP(-H1924/turbh))</f>
        <v>1.0411806180798304E-3</v>
      </c>
      <c r="K1924">
        <f t="shared" ref="K1924:K1987" si="608">IF(INT((G1924-INT(G1924))*365)=spawnday,1,0)</f>
        <v>0</v>
      </c>
      <c r="L1924">
        <f t="shared" si="593"/>
        <v>0.61099222069707737</v>
      </c>
      <c r="M1924">
        <f t="shared" si="599"/>
        <v>0.61099222069707737</v>
      </c>
      <c r="N1924">
        <f t="shared" si="594"/>
        <v>3.7063930960436227</v>
      </c>
      <c r="O1924">
        <f t="shared" si="595"/>
        <v>-3.1433141588799174E-3</v>
      </c>
      <c r="P1924">
        <f t="shared" ref="P1924:P1987" si="609">(V1924*J1924*hh*L1924^(2/3)-U1924*mm*L1924)</f>
        <v>-5.6734767355982749E-2</v>
      </c>
      <c r="Q1924">
        <f t="shared" si="596"/>
        <v>24.303873416673412</v>
      </c>
      <c r="R1924">
        <f t="shared" si="600"/>
        <v>12.652162159069324</v>
      </c>
      <c r="S1924">
        <v>9.5</v>
      </c>
      <c r="T1924">
        <f t="shared" ref="T1924:T1987" si="610">tbar+tamp*SIN(2*PI()*G1924+tshift)</f>
        <v>11.505522445720899</v>
      </c>
      <c r="U1924">
        <f>qten^((S1924-tbar)/10)*IF(S1924&gt;Ttorp,1,torpmult)</f>
        <v>0.20603664911574945</v>
      </c>
      <c r="V1924">
        <f>qtenq^((S1924-tbar)/10)*IF(S1924&gt;Ttorp,1,torpmult)</f>
        <v>0.12904981693540524</v>
      </c>
      <c r="W1924">
        <f t="shared" ref="W1924:W1987" si="611">GA*MIN(1,EXP(-H1924/turbA))-mA*Y1924-aB*Y1924*Z1924</f>
        <v>-5.295925527739178E-2</v>
      </c>
      <c r="X1924">
        <f t="shared" ref="X1924:X1987" si="612">eB*aB*Y1924*Z1924-zB*Z1924</f>
        <v>-1.6996706401945158E-3</v>
      </c>
      <c r="Y1924">
        <f t="shared" si="604"/>
        <v>0.69595742329931654</v>
      </c>
      <c r="Z1924">
        <f t="shared" si="604"/>
        <v>0.44608272536745353</v>
      </c>
      <c r="AL1924">
        <v>12.033437499999996</v>
      </c>
    </row>
    <row r="1925" spans="4:38" x14ac:dyDescent="0.55000000000000004">
      <c r="D1925">
        <f t="shared" si="597"/>
        <v>3.9160598337925441</v>
      </c>
      <c r="E1925">
        <f t="shared" si="605"/>
        <v>5</v>
      </c>
      <c r="F1925" s="2">
        <f t="shared" si="598"/>
        <v>39461</v>
      </c>
      <c r="G1925" s="1">
        <v>2008.1216894977167</v>
      </c>
      <c r="H1925" s="3">
        <v>438.29</v>
      </c>
      <c r="I1925" s="1">
        <f t="shared" si="606"/>
        <v>438.29</v>
      </c>
      <c r="J1925" s="1">
        <f t="shared" si="607"/>
        <v>1.5597731156154749E-4</v>
      </c>
      <c r="K1925">
        <f t="shared" si="608"/>
        <v>0</v>
      </c>
      <c r="L1925">
        <f t="shared" ref="L1925:L1988" si="613">IF(K1925=1,wrec,L1924+P1924/365)</f>
        <v>0.6108367829782938</v>
      </c>
      <c r="M1925">
        <f t="shared" si="599"/>
        <v>0.6108367829782938</v>
      </c>
      <c r="N1925">
        <f t="shared" ref="N1925:N1988" si="614">(L1925/0.012)^(1/3)</f>
        <v>3.7060787646277347</v>
      </c>
      <c r="O1925">
        <f t="shared" ref="O1925:O1988" si="615">MAX(-0.05,10*(N1926-N1925))</f>
        <v>-3.131740078501366E-3</v>
      </c>
      <c r="P1925">
        <f t="shared" si="609"/>
        <v>-5.651629273637631E-2</v>
      </c>
      <c r="Q1925">
        <f t="shared" ref="Q1925:Q1988" si="616">Q1924+(J1924*V1924*hh*Q1924^(2/3)-U1924*mm*Q1924)/365</f>
        <v>24.297648563243552</v>
      </c>
      <c r="R1925">
        <f t="shared" si="600"/>
        <v>12.651081884352134</v>
      </c>
      <c r="S1925">
        <v>9.2100000000000009</v>
      </c>
      <c r="T1925">
        <f t="shared" si="610"/>
        <v>11.496889479435483</v>
      </c>
      <c r="U1925">
        <f>qten^((S1925-tbar)/10)*IF(S1925&gt;Ttorp,1,torpmult)</f>
        <v>0.20362815748205174</v>
      </c>
      <c r="V1925">
        <f>qtenq^((S1925-tbar)/10)*IF(S1925&gt;Ttorp,1,torpmult)</f>
        <v>0.12396459134228667</v>
      </c>
      <c r="W1925">
        <f t="shared" si="611"/>
        <v>-5.6492776726006291E-2</v>
      </c>
      <c r="X1925">
        <f t="shared" si="612"/>
        <v>-2.9169727044304154E-3</v>
      </c>
      <c r="Y1925">
        <f t="shared" si="604"/>
        <v>0.64299816802192478</v>
      </c>
      <c r="Z1925">
        <f t="shared" si="604"/>
        <v>0.44438305472725903</v>
      </c>
      <c r="AL1925">
        <v>11.931145833333337</v>
      </c>
    </row>
    <row r="1926" spans="4:38" x14ac:dyDescent="0.55000000000000004">
      <c r="D1926">
        <f t="shared" ref="D1926:D1989" si="617">0.9*D1925+0.1*E1926</f>
        <v>4.0244538504132894</v>
      </c>
      <c r="E1926">
        <f t="shared" si="605"/>
        <v>5</v>
      </c>
      <c r="F1926" s="2">
        <f t="shared" ref="F1926:F1989" si="618">F1925+1</f>
        <v>39462</v>
      </c>
      <c r="G1926" s="1">
        <v>2008.1244292237443</v>
      </c>
      <c r="H1926" s="3">
        <v>347.94</v>
      </c>
      <c r="I1926" s="1">
        <f t="shared" si="606"/>
        <v>347.94</v>
      </c>
      <c r="J1926" s="1">
        <f t="shared" si="607"/>
        <v>9.5023617405327714E-4</v>
      </c>
      <c r="K1926">
        <f t="shared" si="608"/>
        <v>0</v>
      </c>
      <c r="L1926">
        <f t="shared" si="613"/>
        <v>0.61068194382011198</v>
      </c>
      <c r="M1926">
        <f t="shared" ref="M1926:M1989" si="619">IF(K1927=1,"",L1926)</f>
        <v>0.61068194382011198</v>
      </c>
      <c r="N1926">
        <f t="shared" si="614"/>
        <v>3.7057655906198845</v>
      </c>
      <c r="O1926">
        <f t="shared" si="615"/>
        <v>-3.1044625908416279E-3</v>
      </c>
      <c r="P1926">
        <f t="shared" si="609"/>
        <v>-5.601460811455472E-2</v>
      </c>
      <c r="Q1926">
        <f t="shared" si="616"/>
        <v>24.291483398149143</v>
      </c>
      <c r="R1926">
        <f t="shared" ref="R1926:R1989" si="620">(Q1926/0.012)^(1/3)</f>
        <v>12.650011786204697</v>
      </c>
      <c r="S1926">
        <v>9.17</v>
      </c>
      <c r="T1926">
        <f t="shared" si="610"/>
        <v>11.489078245645075</v>
      </c>
      <c r="U1926">
        <f>qten^((S1926-tbar)/10)*IF(S1926&gt;Ttorp,1,torpmult)</f>
        <v>0.2032981687007106</v>
      </c>
      <c r="V1926">
        <f>qtenq^((S1926-tbar)/10)*IF(S1926&gt;Ttorp,1,torpmult)</f>
        <v>0.1232790880616699</v>
      </c>
      <c r="W1926">
        <f t="shared" si="611"/>
        <v>-4.0839526163244114E-2</v>
      </c>
      <c r="X1926">
        <f t="shared" si="612"/>
        <v>-4.1946869475180375E-3</v>
      </c>
      <c r="Y1926">
        <f t="shared" ref="Y1926:Z1941" si="621">MAX(0.0000000001,Y1925+W1925)</f>
        <v>0.5865053912959185</v>
      </c>
      <c r="Z1926">
        <f t="shared" si="621"/>
        <v>0.44146608202282861</v>
      </c>
      <c r="AL1926">
        <v>12.231354166666664</v>
      </c>
    </row>
    <row r="1927" spans="4:38" x14ac:dyDescent="0.55000000000000004">
      <c r="D1927">
        <f t="shared" si="617"/>
        <v>4.1220084653719606</v>
      </c>
      <c r="E1927">
        <f t="shared" si="605"/>
        <v>5</v>
      </c>
      <c r="F1927" s="2">
        <f t="shared" si="618"/>
        <v>39463</v>
      </c>
      <c r="G1927" s="1">
        <v>2008.1271689497717</v>
      </c>
      <c r="H1927" s="3">
        <v>241.35</v>
      </c>
      <c r="I1927" s="1">
        <f t="shared" si="606"/>
        <v>241.35</v>
      </c>
      <c r="J1927" s="1">
        <f t="shared" si="607"/>
        <v>8.0105168050653829E-3</v>
      </c>
      <c r="K1927">
        <f t="shared" si="608"/>
        <v>0</v>
      </c>
      <c r="L1927">
        <f t="shared" si="613"/>
        <v>0.61052847914034603</v>
      </c>
      <c r="M1927">
        <f t="shared" si="619"/>
        <v>0.61052847914034603</v>
      </c>
      <c r="N1927">
        <f t="shared" si="614"/>
        <v>3.7054551443608004</v>
      </c>
      <c r="O1927">
        <f t="shared" si="615"/>
        <v>-2.9090465358772022E-3</v>
      </c>
      <c r="P1927">
        <f t="shared" si="609"/>
        <v>-5.2480148950474009E-2</v>
      </c>
      <c r="Q1927">
        <f t="shared" si="616"/>
        <v>24.285342421573311</v>
      </c>
      <c r="R1927">
        <f t="shared" si="620"/>
        <v>12.64894570648822</v>
      </c>
      <c r="S1927">
        <v>9.17</v>
      </c>
      <c r="T1927">
        <f t="shared" si="610"/>
        <v>11.482091058987782</v>
      </c>
      <c r="U1927">
        <f>qten^((S1927-tbar)/10)*IF(S1927&gt;Ttorp,1,torpmult)</f>
        <v>0.2032981687007106</v>
      </c>
      <c r="V1927">
        <f>qtenq^((S1927-tbar)/10)*IF(S1927&gt;Ttorp,1,torpmult)</f>
        <v>0.1232790880616699</v>
      </c>
      <c r="W1927">
        <f t="shared" si="611"/>
        <v>-1.8391408632298739E-2</v>
      </c>
      <c r="X1927">
        <f t="shared" si="612"/>
        <v>-5.0834439502523022E-3</v>
      </c>
      <c r="Y1927">
        <f t="shared" si="621"/>
        <v>0.54566586513267434</v>
      </c>
      <c r="Z1927">
        <f t="shared" si="621"/>
        <v>0.4372713950753106</v>
      </c>
      <c r="AL1927">
        <v>12.060000000000004</v>
      </c>
    </row>
    <row r="1928" spans="4:38" x14ac:dyDescent="0.55000000000000004">
      <c r="D1928">
        <f t="shared" si="617"/>
        <v>4.2098076188347644</v>
      </c>
      <c r="E1928">
        <f t="shared" si="605"/>
        <v>5</v>
      </c>
      <c r="F1928" s="2">
        <f t="shared" si="618"/>
        <v>39464</v>
      </c>
      <c r="G1928" s="1">
        <v>2008.129908675799</v>
      </c>
      <c r="H1928" s="3">
        <v>143.24</v>
      </c>
      <c r="I1928" s="1" t="str">
        <f t="shared" si="606"/>
        <v/>
      </c>
      <c r="J1928" s="1">
        <f t="shared" si="607"/>
        <v>5.6994528897999039E-2</v>
      </c>
      <c r="K1928">
        <f t="shared" si="608"/>
        <v>0</v>
      </c>
      <c r="L1928">
        <f t="shared" si="613"/>
        <v>0.61038469791034478</v>
      </c>
      <c r="M1928">
        <f t="shared" si="619"/>
        <v>0.61038469791034478</v>
      </c>
      <c r="N1928">
        <f t="shared" si="614"/>
        <v>3.7051642397072126</v>
      </c>
      <c r="O1928">
        <f t="shared" si="615"/>
        <v>-1.5999276079803337E-3</v>
      </c>
      <c r="P1928">
        <f t="shared" si="609"/>
        <v>-2.885970397130138E-2</v>
      </c>
      <c r="Q1928">
        <f t="shared" si="616"/>
        <v>24.279315386140109</v>
      </c>
      <c r="R1928">
        <f t="shared" si="620"/>
        <v>12.647899232307386</v>
      </c>
      <c r="S1928">
        <v>8.64</v>
      </c>
      <c r="T1928">
        <f t="shared" si="610"/>
        <v>11.475929989918416</v>
      </c>
      <c r="U1928">
        <f>qten^((S1928-tbar)/10)*IF(S1928&gt;Ttorp,1,torpmult)</f>
        <v>0.19897596966831205</v>
      </c>
      <c r="V1928">
        <f>qtenq^((S1928-tbar)/10)*IF(S1928&gt;Ttorp,1,torpmult)</f>
        <v>0.11454608058441891</v>
      </c>
      <c r="W1928">
        <f t="shared" si="611"/>
        <v>1.0938714391288459E-2</v>
      </c>
      <c r="X1928">
        <f t="shared" si="612"/>
        <v>-5.4376713591575785E-3</v>
      </c>
      <c r="Y1928">
        <f t="shared" si="621"/>
        <v>0.52727445650037563</v>
      </c>
      <c r="Z1928">
        <f t="shared" si="621"/>
        <v>0.43218795112505831</v>
      </c>
      <c r="AL1928">
        <v>11.626979166666672</v>
      </c>
    </row>
    <row r="1929" spans="4:38" x14ac:dyDescent="0.55000000000000004">
      <c r="D1929">
        <f t="shared" si="617"/>
        <v>4.288826856951288</v>
      </c>
      <c r="E1929">
        <f t="shared" si="605"/>
        <v>5</v>
      </c>
      <c r="F1929" s="2">
        <f t="shared" si="618"/>
        <v>39465</v>
      </c>
      <c r="G1929" s="1">
        <v>2008.1326484018264</v>
      </c>
      <c r="H1929" s="3">
        <v>102.26</v>
      </c>
      <c r="I1929" s="1" t="str">
        <f t="shared" si="606"/>
        <v/>
      </c>
      <c r="J1929" s="1">
        <f t="shared" si="607"/>
        <v>0.1293543165268069</v>
      </c>
      <c r="K1929">
        <f t="shared" si="608"/>
        <v>0</v>
      </c>
      <c r="L1929">
        <f t="shared" si="613"/>
        <v>0.61030563022823159</v>
      </c>
      <c r="M1929">
        <f t="shared" si="619"/>
        <v>0.61030563022823159</v>
      </c>
      <c r="N1929">
        <f t="shared" si="614"/>
        <v>3.7050042469464146</v>
      </c>
      <c r="O1929">
        <f t="shared" si="615"/>
        <v>1.7291879414571554E-4</v>
      </c>
      <c r="P1929">
        <f t="shared" si="609"/>
        <v>3.1190117492823285E-3</v>
      </c>
      <c r="Q1929">
        <f t="shared" si="616"/>
        <v>24.274136025445465</v>
      </c>
      <c r="R1929">
        <f t="shared" si="620"/>
        <v>12.646999801525688</v>
      </c>
      <c r="S1929">
        <v>8.3800000000000008</v>
      </c>
      <c r="T1929">
        <f t="shared" si="610"/>
        <v>11.470596864093928</v>
      </c>
      <c r="U1929">
        <f>qten^((S1929-tbar)/10)*IF(S1929&gt;Ttorp,1,torpmult)</f>
        <v>0.1968893644465631</v>
      </c>
      <c r="V1929">
        <f>qtenq^((S1929-tbar)/10)*IF(S1929&gt;Ttorp,1,torpmult)</f>
        <v>0.11049094138295892</v>
      </c>
      <c r="W1929">
        <f t="shared" si="611"/>
        <v>2.5899455451071932E-2</v>
      </c>
      <c r="X1929">
        <f t="shared" si="612"/>
        <v>-5.1265148855470996E-3</v>
      </c>
      <c r="Y1929">
        <f t="shared" si="621"/>
        <v>0.53821317089166409</v>
      </c>
      <c r="Z1929">
        <f t="shared" si="621"/>
        <v>0.42675027976590074</v>
      </c>
      <c r="AL1929">
        <v>11.059791666666667</v>
      </c>
    </row>
    <row r="1930" spans="4:38" x14ac:dyDescent="0.55000000000000004">
      <c r="D1930">
        <f t="shared" si="617"/>
        <v>4.3253781164988458</v>
      </c>
      <c r="E1930">
        <f t="shared" si="605"/>
        <v>4.654339452426866</v>
      </c>
      <c r="F1930" s="2">
        <f t="shared" si="618"/>
        <v>39466</v>
      </c>
      <c r="G1930" s="1">
        <v>2008.1353881278537</v>
      </c>
      <c r="H1930" s="3">
        <v>76.89</v>
      </c>
      <c r="I1930" s="1" t="str">
        <f t="shared" si="606"/>
        <v/>
      </c>
      <c r="J1930" s="1">
        <f t="shared" si="607"/>
        <v>0.21485325903304708</v>
      </c>
      <c r="K1930">
        <f t="shared" si="608"/>
        <v>0</v>
      </c>
      <c r="L1930">
        <f t="shared" si="613"/>
        <v>0.61031417546590083</v>
      </c>
      <c r="M1930">
        <f t="shared" si="619"/>
        <v>0.61031417546590083</v>
      </c>
      <c r="N1930">
        <f t="shared" si="614"/>
        <v>3.7050215388258292</v>
      </c>
      <c r="O1930">
        <f t="shared" si="615"/>
        <v>2.1934215218344377E-3</v>
      </c>
      <c r="P1930">
        <f t="shared" si="609"/>
        <v>3.956622809590965E-2</v>
      </c>
      <c r="Q1930">
        <f t="shared" si="616"/>
        <v>24.270023175425024</v>
      </c>
      <c r="R1930">
        <f t="shared" si="620"/>
        <v>12.646285486347871</v>
      </c>
      <c r="S1930">
        <v>8.2200000000000006</v>
      </c>
      <c r="T1930">
        <f t="shared" si="610"/>
        <v>11.466093261834164</v>
      </c>
      <c r="U1930">
        <f>qten^((S1930-tbar)/10)*IF(S1930&gt;Ttorp,1,torpmult)</f>
        <v>0.19561619045388276</v>
      </c>
      <c r="V1930">
        <f>qtenq^((S1930-tbar)/10)*IF(S1930&gt;Ttorp,1,torpmult)</f>
        <v>0.10806715391348318</v>
      </c>
      <c r="W1930">
        <f t="shared" si="611"/>
        <v>3.4949112297213231E-2</v>
      </c>
      <c r="X1930">
        <f t="shared" si="612"/>
        <v>-4.4970995497853796E-3</v>
      </c>
      <c r="Y1930">
        <f t="shared" si="621"/>
        <v>0.56411262634273607</v>
      </c>
      <c r="Z1930">
        <f t="shared" si="621"/>
        <v>0.42162376488035364</v>
      </c>
      <c r="AL1930">
        <v>10.699687500000003</v>
      </c>
    </row>
    <row r="1931" spans="4:38" x14ac:dyDescent="0.55000000000000004">
      <c r="D1931">
        <f t="shared" si="617"/>
        <v>4.1965797319004778</v>
      </c>
      <c r="E1931">
        <f t="shared" si="605"/>
        <v>3.0373942705151613</v>
      </c>
      <c r="F1931" s="2">
        <f t="shared" si="618"/>
        <v>39467</v>
      </c>
      <c r="G1931" s="1">
        <v>2008.1381278538813</v>
      </c>
      <c r="H1931" s="3">
        <v>55.55</v>
      </c>
      <c r="I1931" s="1" t="str">
        <f t="shared" si="606"/>
        <v/>
      </c>
      <c r="J1931" s="1">
        <f t="shared" si="607"/>
        <v>0.32922956683868165</v>
      </c>
      <c r="K1931">
        <f t="shared" si="608"/>
        <v>0</v>
      </c>
      <c r="L1931">
        <f t="shared" si="613"/>
        <v>0.61042257609082118</v>
      </c>
      <c r="M1931">
        <f t="shared" si="619"/>
        <v>0.61042257609082118</v>
      </c>
      <c r="N1931">
        <f t="shared" si="614"/>
        <v>3.7052408809780126</v>
      </c>
      <c r="O1931">
        <f t="shared" si="615"/>
        <v>4.8563592634520703E-3</v>
      </c>
      <c r="P1931">
        <f t="shared" si="609"/>
        <v>8.7618535008874981E-2</v>
      </c>
      <c r="Q1931">
        <f t="shared" si="616"/>
        <v>24.267101732716235</v>
      </c>
      <c r="R1931">
        <f t="shared" si="620"/>
        <v>12.645778044433998</v>
      </c>
      <c r="S1931">
        <v>8.11</v>
      </c>
      <c r="T1931">
        <f t="shared" si="610"/>
        <v>11.462420517654277</v>
      </c>
      <c r="U1931">
        <f>qten^((S1931-tbar)/10)*IF(S1931&gt;Ttorp,1,torpmult)</f>
        <v>0.19474566228744708</v>
      </c>
      <c r="V1931">
        <f>qtenq^((S1931-tbar)/10)*IF(S1931&gt;Ttorp,1,torpmult)</f>
        <v>0.10643171346861813</v>
      </c>
      <c r="W1931">
        <f t="shared" si="611"/>
        <v>4.236607756549244E-2</v>
      </c>
      <c r="X1931">
        <f t="shared" si="612"/>
        <v>-3.6910660941899785E-3</v>
      </c>
      <c r="Y1931">
        <f t="shared" si="621"/>
        <v>0.59906173863994927</v>
      </c>
      <c r="Z1931">
        <f t="shared" si="621"/>
        <v>0.41712666533056825</v>
      </c>
      <c r="AL1931">
        <v>10.92739583333333</v>
      </c>
    </row>
    <row r="1932" spans="4:38" x14ac:dyDescent="0.55000000000000004">
      <c r="D1932">
        <f t="shared" si="617"/>
        <v>3.9904929415079766</v>
      </c>
      <c r="E1932">
        <f t="shared" si="605"/>
        <v>2.1357118279754621</v>
      </c>
      <c r="F1932" s="2">
        <f t="shared" si="618"/>
        <v>39468</v>
      </c>
      <c r="G1932" s="1">
        <v>2008.1408675799087</v>
      </c>
      <c r="H1932" s="3">
        <v>37.94</v>
      </c>
      <c r="I1932" s="1" t="str">
        <f t="shared" si="606"/>
        <v/>
      </c>
      <c r="J1932" s="1">
        <f t="shared" si="607"/>
        <v>0.46822796357687696</v>
      </c>
      <c r="K1932">
        <f t="shared" si="608"/>
        <v>0</v>
      </c>
      <c r="L1932">
        <f t="shared" si="613"/>
        <v>0.61066262687166739</v>
      </c>
      <c r="M1932">
        <f t="shared" si="619"/>
        <v>0.61066262687166739</v>
      </c>
      <c r="N1932">
        <f t="shared" si="614"/>
        <v>3.7057265169043578</v>
      </c>
      <c r="O1932">
        <f t="shared" si="615"/>
        <v>8.171270018380028E-3</v>
      </c>
      <c r="P1932">
        <f t="shared" si="609"/>
        <v>0.14747806052768156</v>
      </c>
      <c r="Q1932">
        <f t="shared" si="616"/>
        <v>24.265732818441347</v>
      </c>
      <c r="R1932">
        <f t="shared" si="620"/>
        <v>12.645540255955471</v>
      </c>
      <c r="S1932">
        <v>8.11</v>
      </c>
      <c r="T1932">
        <f t="shared" si="610"/>
        <v>11.459579719867886</v>
      </c>
      <c r="U1932">
        <f>qten^((S1932-tbar)/10)*IF(S1932&gt;Ttorp,1,torpmult)</f>
        <v>0.19474566228744708</v>
      </c>
      <c r="V1932">
        <f>qtenq^((S1932-tbar)/10)*IF(S1932&gt;Ttorp,1,torpmult)</f>
        <v>0.10643171346861813</v>
      </c>
      <c r="W1932">
        <f t="shared" si="611"/>
        <v>4.7965894953124234E-2</v>
      </c>
      <c r="X1932">
        <f t="shared" si="612"/>
        <v>-2.7475911043466569E-3</v>
      </c>
      <c r="Y1932">
        <f t="shared" si="621"/>
        <v>0.64142781620544176</v>
      </c>
      <c r="Z1932">
        <f t="shared" si="621"/>
        <v>0.41343559923637829</v>
      </c>
      <c r="AL1932">
        <v>11.395625000000015</v>
      </c>
    </row>
    <row r="1933" spans="4:38" x14ac:dyDescent="0.55000000000000004">
      <c r="D1933">
        <f t="shared" si="617"/>
        <v>3.7672828904261242</v>
      </c>
      <c r="E1933">
        <f t="shared" si="605"/>
        <v>1.7583924306894521</v>
      </c>
      <c r="F1933" s="2">
        <f t="shared" si="618"/>
        <v>39469</v>
      </c>
      <c r="G1933" s="1">
        <v>2008.143607305936</v>
      </c>
      <c r="H1933" s="3">
        <v>28.22</v>
      </c>
      <c r="I1933" s="1" t="str">
        <f t="shared" si="606"/>
        <v/>
      </c>
      <c r="J1933" s="1">
        <f t="shared" si="607"/>
        <v>0.56870126517088548</v>
      </c>
      <c r="K1933">
        <f t="shared" si="608"/>
        <v>0</v>
      </c>
      <c r="L1933">
        <f t="shared" si="613"/>
        <v>0.61106667635256517</v>
      </c>
      <c r="M1933">
        <f t="shared" si="619"/>
        <v>0.61106667635256517</v>
      </c>
      <c r="N1933">
        <f t="shared" si="614"/>
        <v>3.7065436439061958</v>
      </c>
      <c r="O1933">
        <f t="shared" si="615"/>
        <v>1.144083523504591E-2</v>
      </c>
      <c r="P1933">
        <f t="shared" si="609"/>
        <v>0.20659765029603683</v>
      </c>
      <c r="Q1933">
        <f t="shared" si="616"/>
        <v>24.266273274383163</v>
      </c>
      <c r="R1933">
        <f t="shared" si="620"/>
        <v>12.645634137406612</v>
      </c>
      <c r="S1933">
        <v>8.59</v>
      </c>
      <c r="T1933">
        <f t="shared" si="610"/>
        <v>11.457571710264256</v>
      </c>
      <c r="U1933">
        <f>qten^((S1933-tbar)/10)*IF(S1933&gt;Ttorp,1,torpmult)</f>
        <v>0.19857298922734221</v>
      </c>
      <c r="V1933">
        <f>qtenq^((S1933-tbar)/10)*IF(S1933&gt;Ttorp,1,torpmult)</f>
        <v>0.11375485301011241</v>
      </c>
      <c r="W1933">
        <f t="shared" si="611"/>
        <v>4.8861747645851293E-2</v>
      </c>
      <c r="X1933">
        <f t="shared" si="612"/>
        <v>-1.7049823624493143E-3</v>
      </c>
      <c r="Y1933">
        <f t="shared" si="621"/>
        <v>0.68939371115856596</v>
      </c>
      <c r="Z1933">
        <f t="shared" si="621"/>
        <v>0.41068800813203166</v>
      </c>
      <c r="AL1933">
        <v>11.741458333333325</v>
      </c>
    </row>
    <row r="1934" spans="4:38" x14ac:dyDescent="0.55000000000000004">
      <c r="D1934">
        <f t="shared" si="617"/>
        <v>3.5458874439466999</v>
      </c>
      <c r="E1934">
        <f t="shared" si="605"/>
        <v>1.553328425631882</v>
      </c>
      <c r="F1934" s="2">
        <f t="shared" si="618"/>
        <v>39470</v>
      </c>
      <c r="G1934" s="1">
        <v>2008.1463470319634</v>
      </c>
      <c r="H1934" s="3">
        <v>22.02</v>
      </c>
      <c r="I1934" s="1" t="str">
        <f t="shared" si="606"/>
        <v/>
      </c>
      <c r="J1934" s="1">
        <f t="shared" si="607"/>
        <v>0.64377885803075274</v>
      </c>
      <c r="K1934">
        <f t="shared" si="608"/>
        <v>0</v>
      </c>
      <c r="L1934">
        <f t="shared" si="613"/>
        <v>0.61163269731228032</v>
      </c>
      <c r="M1934">
        <f t="shared" si="619"/>
        <v>0.61163269731228032</v>
      </c>
      <c r="N1934">
        <f t="shared" si="614"/>
        <v>3.7076877274297004</v>
      </c>
      <c r="O1934">
        <f t="shared" si="615"/>
        <v>1.4034916993685975E-2</v>
      </c>
      <c r="P1934">
        <f t="shared" si="609"/>
        <v>0.25361556169247929</v>
      </c>
      <c r="Q1934">
        <f t="shared" si="616"/>
        <v>24.268615464808711</v>
      </c>
      <c r="R1934">
        <f t="shared" si="620"/>
        <v>12.64604097820974</v>
      </c>
      <c r="S1934">
        <v>8.9</v>
      </c>
      <c r="T1934">
        <f t="shared" si="610"/>
        <v>11.456397083859887</v>
      </c>
      <c r="U1934">
        <f>qten^((S1934-tbar)/10)*IF(S1934&gt;Ttorp,1,torpmult)</f>
        <v>0.20108468843267754</v>
      </c>
      <c r="V1934">
        <f>qtenq^((S1934-tbar)/10)*IF(S1934&gt;Ttorp,1,torpmult)</f>
        <v>0.11875004785936076</v>
      </c>
      <c r="W1934">
        <f t="shared" si="611"/>
        <v>4.762599074761481E-2</v>
      </c>
      <c r="X1934">
        <f t="shared" si="612"/>
        <v>-6.5875556148072001E-4</v>
      </c>
      <c r="Y1934">
        <f t="shared" si="621"/>
        <v>0.73825545880441723</v>
      </c>
      <c r="Z1934">
        <f t="shared" si="621"/>
        <v>0.40898302576958234</v>
      </c>
      <c r="AL1934">
        <v>11.575520833333341</v>
      </c>
    </row>
    <row r="1935" spans="4:38" x14ac:dyDescent="0.55000000000000004">
      <c r="D1935">
        <f t="shared" si="617"/>
        <v>3.3679839999007481</v>
      </c>
      <c r="E1935">
        <f t="shared" si="605"/>
        <v>1.7668530034871828</v>
      </c>
      <c r="F1935" s="2">
        <f t="shared" si="618"/>
        <v>39471</v>
      </c>
      <c r="G1935" s="1">
        <v>2008.1490867579907</v>
      </c>
      <c r="H1935" s="3">
        <v>28.46</v>
      </c>
      <c r="I1935" s="1" t="str">
        <f t="shared" si="606"/>
        <v/>
      </c>
      <c r="J1935" s="1">
        <f t="shared" si="607"/>
        <v>0.56597804006690489</v>
      </c>
      <c r="K1935">
        <f t="shared" si="608"/>
        <v>0</v>
      </c>
      <c r="L1935">
        <f t="shared" si="613"/>
        <v>0.61232753446760213</v>
      </c>
      <c r="M1935">
        <f t="shared" si="619"/>
        <v>0.61232753446760213</v>
      </c>
      <c r="N1935">
        <f t="shared" si="614"/>
        <v>3.709091219129069</v>
      </c>
      <c r="O1935">
        <f t="shared" si="615"/>
        <v>1.200333401807363E-2</v>
      </c>
      <c r="P1935">
        <f t="shared" si="609"/>
        <v>0.217056513892846</v>
      </c>
      <c r="Q1935">
        <f t="shared" si="616"/>
        <v>24.272398940453371</v>
      </c>
      <c r="R1935">
        <f t="shared" si="620"/>
        <v>12.646698116396184</v>
      </c>
      <c r="S1935">
        <v>8.92</v>
      </c>
      <c r="T1935">
        <f t="shared" si="610"/>
        <v>11.456056188722183</v>
      </c>
      <c r="U1935">
        <f>qten^((S1935-tbar)/10)*IF(S1935&gt;Ttorp,1,torpmult)</f>
        <v>0.20124782021785323</v>
      </c>
      <c r="V1935">
        <f>qtenq^((S1935-tbar)/10)*IF(S1935&gt;Ttorp,1,torpmult)</f>
        <v>0.1190797497554922</v>
      </c>
      <c r="W1935">
        <f t="shared" si="611"/>
        <v>3.8516769307285814E-2</v>
      </c>
      <c r="X1935">
        <f t="shared" si="612"/>
        <v>3.5354159831369955E-4</v>
      </c>
      <c r="Y1935">
        <f t="shared" si="621"/>
        <v>0.7858814495520321</v>
      </c>
      <c r="Z1935">
        <f t="shared" si="621"/>
        <v>0.40832427020810164</v>
      </c>
      <c r="AL1935">
        <v>11.352187500000007</v>
      </c>
    </row>
    <row r="1936" spans="4:38" x14ac:dyDescent="0.55000000000000004">
      <c r="D1936">
        <f t="shared" si="617"/>
        <v>3.1930518190022052</v>
      </c>
      <c r="E1936">
        <f t="shared" si="605"/>
        <v>1.6186621909153183</v>
      </c>
      <c r="F1936" s="2">
        <f t="shared" si="618"/>
        <v>39472</v>
      </c>
      <c r="G1936" s="1">
        <v>2008.1518264840181</v>
      </c>
      <c r="H1936" s="3">
        <v>24.08</v>
      </c>
      <c r="I1936" s="1" t="str">
        <f t="shared" si="606"/>
        <v/>
      </c>
      <c r="J1936" s="1">
        <f t="shared" si="607"/>
        <v>0.61779412999973871</v>
      </c>
      <c r="K1936">
        <f t="shared" si="608"/>
        <v>0</v>
      </c>
      <c r="L1936">
        <f t="shared" si="613"/>
        <v>0.61292220984813051</v>
      </c>
      <c r="M1936">
        <f t="shared" si="619"/>
        <v>0.61292220984813051</v>
      </c>
      <c r="N1936">
        <f t="shared" si="614"/>
        <v>3.7102915525308764</v>
      </c>
      <c r="O1936">
        <f t="shared" si="615"/>
        <v>1.3867205279001205E-2</v>
      </c>
      <c r="P1936">
        <f t="shared" si="609"/>
        <v>0.25093583897642308</v>
      </c>
      <c r="Q1936">
        <f t="shared" si="616"/>
        <v>24.275009112145199</v>
      </c>
      <c r="R1936">
        <f t="shared" si="620"/>
        <v>12.647151427861978</v>
      </c>
      <c r="S1936">
        <v>9.14</v>
      </c>
      <c r="T1936">
        <f t="shared" si="610"/>
        <v>11.456549125865559</v>
      </c>
      <c r="U1936">
        <f>qten^((S1936-tbar)/10)*IF(S1936&gt;Ttorp,1,torpmult)</f>
        <v>0.20305102809966794</v>
      </c>
      <c r="V1936">
        <f>qtenq^((S1936-tbar)/10)*IF(S1936&gt;Ttorp,1,torpmult)</f>
        <v>0.12276744940792396</v>
      </c>
      <c r="W1936">
        <f t="shared" si="611"/>
        <v>3.7053763933115415E-2</v>
      </c>
      <c r="X1936">
        <f t="shared" si="612"/>
        <v>1.1723770550510701E-3</v>
      </c>
      <c r="Y1936">
        <f t="shared" si="621"/>
        <v>0.82439821885931797</v>
      </c>
      <c r="Z1936">
        <f t="shared" si="621"/>
        <v>0.40867781180641533</v>
      </c>
      <c r="AL1936">
        <v>11.307708333333331</v>
      </c>
    </row>
    <row r="1937" spans="4:38" x14ac:dyDescent="0.55000000000000004">
      <c r="D1937">
        <f t="shared" si="617"/>
        <v>3.0220663529464322</v>
      </c>
      <c r="E1937">
        <f t="shared" si="605"/>
        <v>1.4831971584444763</v>
      </c>
      <c r="F1937" s="2">
        <f t="shared" si="618"/>
        <v>39473</v>
      </c>
      <c r="G1937" s="1">
        <v>2008.1545662100457</v>
      </c>
      <c r="H1937" s="3">
        <v>19.71</v>
      </c>
      <c r="I1937" s="1" t="str">
        <f t="shared" si="606"/>
        <v/>
      </c>
      <c r="J1937" s="1">
        <f t="shared" si="607"/>
        <v>0.67421919891537818</v>
      </c>
      <c r="K1937">
        <f t="shared" si="608"/>
        <v>0</v>
      </c>
      <c r="L1937">
        <f t="shared" si="613"/>
        <v>0.61360970529738101</v>
      </c>
      <c r="M1937">
        <f t="shared" si="619"/>
        <v>0.61360970529738101</v>
      </c>
      <c r="N1937">
        <f t="shared" si="614"/>
        <v>3.7116782730587765</v>
      </c>
      <c r="O1937">
        <f t="shared" si="615"/>
        <v>1.5913495459183302E-2</v>
      </c>
      <c r="P1937">
        <f t="shared" si="609"/>
        <v>0.28819589185940903</v>
      </c>
      <c r="Q1937">
        <f t="shared" si="616"/>
        <v>24.278655277585273</v>
      </c>
      <c r="R1937">
        <f t="shared" si="620"/>
        <v>12.647784607134803</v>
      </c>
      <c r="S1937">
        <v>9.34</v>
      </c>
      <c r="T1937">
        <f t="shared" si="610"/>
        <v>11.457875749222287</v>
      </c>
      <c r="U1937">
        <f>qten^((S1937-tbar)/10)*IF(S1937&gt;Ttorp,1,torpmult)</f>
        <v>0.20470432472163841</v>
      </c>
      <c r="V1937">
        <f>qtenq^((S1937-tbar)/10)*IF(S1937&gt;Ttorp,1,torpmult)</f>
        <v>0.12621891219958573</v>
      </c>
      <c r="W1937">
        <f t="shared" si="611"/>
        <v>3.5707480991864625E-2</v>
      </c>
      <c r="X1937">
        <f t="shared" si="612"/>
        <v>1.9654378533546513E-3</v>
      </c>
      <c r="Y1937">
        <f t="shared" si="621"/>
        <v>0.8614519827924334</v>
      </c>
      <c r="Z1937">
        <f t="shared" si="621"/>
        <v>0.4098501888614664</v>
      </c>
      <c r="AL1937">
        <v>11.286875000000002</v>
      </c>
    </row>
    <row r="1938" spans="4:38" x14ac:dyDescent="0.55000000000000004">
      <c r="D1938">
        <f t="shared" si="617"/>
        <v>2.8957341320863677</v>
      </c>
      <c r="E1938">
        <f t="shared" si="605"/>
        <v>1.7587441443457834</v>
      </c>
      <c r="F1938" s="2">
        <f t="shared" si="618"/>
        <v>39474</v>
      </c>
      <c r="G1938" s="1">
        <v>2008.157305936073</v>
      </c>
      <c r="H1938" s="3">
        <v>28.23</v>
      </c>
      <c r="I1938" s="1" t="str">
        <f t="shared" si="606"/>
        <v/>
      </c>
      <c r="J1938" s="1">
        <f t="shared" si="607"/>
        <v>0.56858753629111836</v>
      </c>
      <c r="K1938">
        <f t="shared" si="608"/>
        <v>0</v>
      </c>
      <c r="L1938">
        <f t="shared" si="613"/>
        <v>0.61439928308329717</v>
      </c>
      <c r="M1938">
        <f t="shared" si="619"/>
        <v>0.61439928308329717</v>
      </c>
      <c r="N1938">
        <f t="shared" si="614"/>
        <v>3.7132696226046948</v>
      </c>
      <c r="O1938">
        <f t="shared" si="615"/>
        <v>1.3073353507571106E-2</v>
      </c>
      <c r="P1938">
        <f t="shared" si="609"/>
        <v>0.2369453734202227</v>
      </c>
      <c r="Q1938">
        <f t="shared" si="616"/>
        <v>24.28344618174614</v>
      </c>
      <c r="R1938">
        <f t="shared" si="620"/>
        <v>12.648616481030533</v>
      </c>
      <c r="S1938">
        <v>9.41</v>
      </c>
      <c r="T1938">
        <f t="shared" si="610"/>
        <v>11.460035665685229</v>
      </c>
      <c r="U1938">
        <f>qten^((S1938-tbar)/10)*IF(S1938&gt;Ttorp,1,torpmult)</f>
        <v>0.20528615324820912</v>
      </c>
      <c r="V1938">
        <f>qtenq^((S1938-tbar)/10)*IF(S1938&gt;Ttorp,1,torpmult)</f>
        <v>0.12744971037477382</v>
      </c>
      <c r="W1938">
        <f t="shared" si="611"/>
        <v>2.6247138461910985E-2</v>
      </c>
      <c r="X1938">
        <f t="shared" si="612"/>
        <v>2.73951784716326E-3</v>
      </c>
      <c r="Y1938">
        <f t="shared" si="621"/>
        <v>0.89715946378429801</v>
      </c>
      <c r="Z1938">
        <f t="shared" si="621"/>
        <v>0.41181562671482108</v>
      </c>
      <c r="AL1938">
        <v>11.506666666666668</v>
      </c>
    </row>
    <row r="1939" spans="4:38" x14ac:dyDescent="0.55000000000000004">
      <c r="D1939">
        <f t="shared" si="617"/>
        <v>3.073834117445815</v>
      </c>
      <c r="E1939">
        <f t="shared" si="605"/>
        <v>4.676733985680837</v>
      </c>
      <c r="F1939" s="2">
        <f t="shared" si="618"/>
        <v>39475</v>
      </c>
      <c r="G1939" s="1">
        <v>2008.1600456621004</v>
      </c>
      <c r="H1939" s="3">
        <v>77.13</v>
      </c>
      <c r="I1939" s="1" t="str">
        <f t="shared" si="606"/>
        <v/>
      </c>
      <c r="J1939" s="1">
        <f t="shared" si="607"/>
        <v>0.21382443454380493</v>
      </c>
      <c r="K1939">
        <f t="shared" si="608"/>
        <v>0</v>
      </c>
      <c r="L1939">
        <f t="shared" si="613"/>
        <v>0.6150484484899279</v>
      </c>
      <c r="M1939">
        <f t="shared" si="619"/>
        <v>0.6150484484899279</v>
      </c>
      <c r="N1939">
        <f t="shared" si="614"/>
        <v>3.714576957955452</v>
      </c>
      <c r="O1939">
        <f t="shared" si="615"/>
        <v>2.9189734898826813E-3</v>
      </c>
      <c r="P1939">
        <f t="shared" si="609"/>
        <v>5.2927132328202113E-2</v>
      </c>
      <c r="Q1939">
        <f t="shared" si="616"/>
        <v>24.286588573329539</v>
      </c>
      <c r="R1939">
        <f t="shared" si="620"/>
        <v>12.649162054220854</v>
      </c>
      <c r="S1939">
        <v>9.3800000000000008</v>
      </c>
      <c r="T1939">
        <f t="shared" si="610"/>
        <v>11.463028235224161</v>
      </c>
      <c r="U1939">
        <f>qten^((S1939-tbar)/10)*IF(S1939&gt;Ttorp,1,torpmult)</f>
        <v>0.20503659594219029</v>
      </c>
      <c r="V1939">
        <f>qtenq^((S1939-tbar)/10)*IF(S1939&gt;Ttorp,1,torpmult)</f>
        <v>0.12692076260867871</v>
      </c>
      <c r="W1939">
        <f t="shared" si="611"/>
        <v>-3.6990508794240151E-3</v>
      </c>
      <c r="X1939">
        <f t="shared" si="612"/>
        <v>3.3235480066713605E-3</v>
      </c>
      <c r="Y1939">
        <f t="shared" si="621"/>
        <v>0.92340660224620896</v>
      </c>
      <c r="Z1939">
        <f t="shared" si="621"/>
        <v>0.41455514456198433</v>
      </c>
      <c r="AL1939">
        <v>11.4790625</v>
      </c>
    </row>
    <row r="1940" spans="4:38" x14ac:dyDescent="0.55000000000000004">
      <c r="D1940">
        <f t="shared" si="617"/>
        <v>3.2664507057012337</v>
      </c>
      <c r="E1940">
        <f t="shared" si="605"/>
        <v>5</v>
      </c>
      <c r="F1940" s="2">
        <f t="shared" si="618"/>
        <v>39476</v>
      </c>
      <c r="G1940" s="1">
        <v>2008.1627853881278</v>
      </c>
      <c r="H1940" s="3">
        <v>190.26</v>
      </c>
      <c r="I1940" s="1" t="str">
        <f t="shared" si="606"/>
        <v/>
      </c>
      <c r="J1940" s="1">
        <f t="shared" si="607"/>
        <v>2.2254745771778273E-2</v>
      </c>
      <c r="K1940">
        <f t="shared" si="608"/>
        <v>0</v>
      </c>
      <c r="L1940">
        <f t="shared" si="613"/>
        <v>0.61519345433192296</v>
      </c>
      <c r="M1940">
        <f t="shared" si="619"/>
        <v>0.61519345433192296</v>
      </c>
      <c r="N1940">
        <f t="shared" si="614"/>
        <v>3.7148688553044402</v>
      </c>
      <c r="O1940">
        <f t="shared" si="615"/>
        <v>-2.5236993474342384E-3</v>
      </c>
      <c r="P1940">
        <f t="shared" si="609"/>
        <v>-4.5760467189911058E-2</v>
      </c>
      <c r="Q1940">
        <f t="shared" si="616"/>
        <v>24.283885457097398</v>
      </c>
      <c r="R1940">
        <f t="shared" si="620"/>
        <v>12.648692749611513</v>
      </c>
      <c r="S1940">
        <v>9.18</v>
      </c>
      <c r="T1940">
        <f t="shared" si="610"/>
        <v>11.466852571076327</v>
      </c>
      <c r="U1940">
        <f>qten^((S1940-tbar)/10)*IF(S1940&gt;Ttorp,1,torpmult)</f>
        <v>0.20338061572822796</v>
      </c>
      <c r="V1940">
        <f>qtenq^((S1940-tbar)/10)*IF(S1940&gt;Ttorp,1,torpmult)</f>
        <v>0.12345010768067154</v>
      </c>
      <c r="W1940">
        <f t="shared" si="611"/>
        <v>-4.5453666243648022E-2</v>
      </c>
      <c r="X1940">
        <f t="shared" si="612"/>
        <v>3.2698141310087067E-3</v>
      </c>
      <c r="Y1940">
        <f t="shared" si="621"/>
        <v>0.91970755136678495</v>
      </c>
      <c r="Z1940">
        <f t="shared" si="621"/>
        <v>0.41787869256865567</v>
      </c>
      <c r="AL1940">
        <v>11.079999999999993</v>
      </c>
    </row>
    <row r="1941" spans="4:38" x14ac:dyDescent="0.55000000000000004">
      <c r="D1941">
        <f t="shared" si="617"/>
        <v>3.1178032563008955</v>
      </c>
      <c r="E1941">
        <f t="shared" si="605"/>
        <v>1.7799762116978484</v>
      </c>
      <c r="F1941" s="2">
        <f t="shared" si="618"/>
        <v>39477</v>
      </c>
      <c r="G1941" s="1">
        <v>2008.1655251141551</v>
      </c>
      <c r="H1941" s="3">
        <v>28.83</v>
      </c>
      <c r="I1941" s="1" t="str">
        <f t="shared" si="606"/>
        <v/>
      </c>
      <c r="J1941" s="1">
        <f t="shared" si="607"/>
        <v>0.5618052608951104</v>
      </c>
      <c r="K1941">
        <f t="shared" si="608"/>
        <v>0</v>
      </c>
      <c r="L1941">
        <f t="shared" si="613"/>
        <v>0.61506808318893691</v>
      </c>
      <c r="M1941">
        <f t="shared" si="619"/>
        <v>0.61506808318893691</v>
      </c>
      <c r="N1941">
        <f t="shared" si="614"/>
        <v>3.7146164853696968</v>
      </c>
      <c r="O1941">
        <f t="shared" si="615"/>
        <v>1.2064221339138648E-2</v>
      </c>
      <c r="P1941">
        <f t="shared" si="609"/>
        <v>0.21880823680542816</v>
      </c>
      <c r="Q1941">
        <f t="shared" si="616"/>
        <v>24.278083515730639</v>
      </c>
      <c r="R1941">
        <f t="shared" si="620"/>
        <v>12.647685321329096</v>
      </c>
      <c r="S1941">
        <v>9.01</v>
      </c>
      <c r="T1941">
        <f t="shared" si="610"/>
        <v>11.471507540009014</v>
      </c>
      <c r="U1941">
        <f>qten^((S1941-tbar)/10)*IF(S1941&gt;Ttorp,1,torpmult)</f>
        <v>0.20198355253605974</v>
      </c>
      <c r="V1941">
        <f>qtenq^((S1941-tbar)/10)*IF(S1941&gt;Ttorp,1,torpmult)</f>
        <v>0.1205747730730173</v>
      </c>
      <c r="W1941">
        <f t="shared" si="611"/>
        <v>2.729804674224412E-2</v>
      </c>
      <c r="X1941">
        <f t="shared" si="612"/>
        <v>2.2999770782048574E-3</v>
      </c>
      <c r="Y1941">
        <f t="shared" si="621"/>
        <v>0.87425388512313695</v>
      </c>
      <c r="Z1941">
        <f t="shared" si="621"/>
        <v>0.42114850669966436</v>
      </c>
      <c r="AL1941">
        <v>10.684375000000003</v>
      </c>
    </row>
    <row r="1942" spans="4:38" x14ac:dyDescent="0.55000000000000004">
      <c r="D1942">
        <f t="shared" si="617"/>
        <v>2.9816161710415239</v>
      </c>
      <c r="E1942">
        <f t="shared" si="605"/>
        <v>1.7559324037071788</v>
      </c>
      <c r="F1942" s="2">
        <f t="shared" si="618"/>
        <v>39478</v>
      </c>
      <c r="G1942" s="1">
        <v>2008.1682648401825</v>
      </c>
      <c r="H1942" s="3">
        <v>28.15</v>
      </c>
      <c r="I1942" s="1" t="str">
        <f t="shared" si="606"/>
        <v/>
      </c>
      <c r="J1942" s="1">
        <f t="shared" si="607"/>
        <v>0.56949800452954169</v>
      </c>
      <c r="K1942">
        <f t="shared" si="608"/>
        <v>0</v>
      </c>
      <c r="L1942">
        <f t="shared" si="613"/>
        <v>0.61566755781032168</v>
      </c>
      <c r="M1942">
        <f t="shared" si="619"/>
        <v>0.61566755781032168</v>
      </c>
      <c r="N1942">
        <f t="shared" si="614"/>
        <v>3.7158229075036107</v>
      </c>
      <c r="O1942">
        <f t="shared" si="615"/>
        <v>1.1586319324119465E-2</v>
      </c>
      <c r="P1942">
        <f t="shared" si="609"/>
        <v>0.21027434309236803</v>
      </c>
      <c r="Q1942">
        <f t="shared" si="616"/>
        <v>24.280715636015731</v>
      </c>
      <c r="R1942">
        <f t="shared" si="620"/>
        <v>12.648142373139983</v>
      </c>
      <c r="S1942">
        <v>8.66</v>
      </c>
      <c r="T1942">
        <f t="shared" si="610"/>
        <v>11.476991762653482</v>
      </c>
      <c r="U1942">
        <f>qten^((S1942-tbar)/10)*IF(S1942&gt;Ttorp,1,torpmult)</f>
        <v>0.19913739073618178</v>
      </c>
      <c r="V1942">
        <f>qtenq^((S1942-tbar)/10)*IF(S1942&gt;Ttorp,1,torpmult)</f>
        <v>0.11486411043488125</v>
      </c>
      <c r="W1942">
        <f t="shared" si="611"/>
        <v>2.4457293395013603E-2</v>
      </c>
      <c r="X1942">
        <f t="shared" si="612"/>
        <v>2.9136221758462658E-3</v>
      </c>
      <c r="Y1942">
        <f t="shared" ref="Y1942:Z1957" si="622">MAX(0.0000000001,Y1941+W1941)</f>
        <v>0.90155193186538107</v>
      </c>
      <c r="Z1942">
        <f t="shared" si="622"/>
        <v>0.4234484837778692</v>
      </c>
      <c r="AL1942">
        <v>10.987708333333318</v>
      </c>
    </row>
    <row r="1943" spans="4:38" x14ac:dyDescent="0.55000000000000004">
      <c r="D1943">
        <f t="shared" si="617"/>
        <v>2.8958330806650534</v>
      </c>
      <c r="E1943">
        <f t="shared" si="605"/>
        <v>2.1237852672768183</v>
      </c>
      <c r="F1943" s="2">
        <f t="shared" si="618"/>
        <v>39479</v>
      </c>
      <c r="G1943" s="1">
        <v>2008.1694063926941</v>
      </c>
      <c r="H1943" s="3">
        <v>37.659999999999997</v>
      </c>
      <c r="I1943" s="1" t="str">
        <f t="shared" si="606"/>
        <v/>
      </c>
      <c r="J1943" s="1">
        <f t="shared" si="607"/>
        <v>0.4708573957113048</v>
      </c>
      <c r="K1943">
        <f t="shared" si="608"/>
        <v>0</v>
      </c>
      <c r="L1943">
        <f t="shared" si="613"/>
        <v>0.61624365190098573</v>
      </c>
      <c r="M1943">
        <f t="shared" si="619"/>
        <v>0.61624365190098573</v>
      </c>
      <c r="N1943">
        <f t="shared" si="614"/>
        <v>3.7169815394360226</v>
      </c>
      <c r="O1943">
        <f t="shared" si="615"/>
        <v>8.6649545791361859E-3</v>
      </c>
      <c r="P1943">
        <f t="shared" si="609"/>
        <v>0.15734165066004785</v>
      </c>
      <c r="Q1943">
        <f t="shared" si="616"/>
        <v>24.283133741699693</v>
      </c>
      <c r="R1943">
        <f t="shared" si="620"/>
        <v>12.648562233495808</v>
      </c>
      <c r="S1943">
        <v>8.41</v>
      </c>
      <c r="T1943">
        <f t="shared" si="610"/>
        <v>11.479521222583621</v>
      </c>
      <c r="U1943">
        <f>qten^((S1943-tbar)/10)*IF(S1943&gt;Ttorp,1,torpmult)</f>
        <v>0.19712900546844628</v>
      </c>
      <c r="V1943">
        <f>qtenq^((S1943-tbar)/10)*IF(S1943&gt;Ttorp,1,torpmult)</f>
        <v>0.11095141715868724</v>
      </c>
      <c r="W1943">
        <f t="shared" si="611"/>
        <v>1.5685730984711245E-2</v>
      </c>
      <c r="X1943">
        <f t="shared" si="612"/>
        <v>3.4759084194100794E-3</v>
      </c>
      <c r="Y1943">
        <f t="shared" si="622"/>
        <v>0.92600922526039464</v>
      </c>
      <c r="Z1943">
        <f t="shared" si="622"/>
        <v>0.42636210595371549</v>
      </c>
      <c r="AL1943">
        <v>11.22822916666667</v>
      </c>
    </row>
    <row r="1944" spans="4:38" x14ac:dyDescent="0.55000000000000004">
      <c r="D1944">
        <f t="shared" si="617"/>
        <v>3.1062497725985483</v>
      </c>
      <c r="E1944">
        <f t="shared" si="605"/>
        <v>5</v>
      </c>
      <c r="F1944" s="2">
        <f t="shared" si="618"/>
        <v>39480</v>
      </c>
      <c r="G1944" s="1">
        <v>2008.1721461187215</v>
      </c>
      <c r="H1944" s="3">
        <v>720.76</v>
      </c>
      <c r="I1944" s="1">
        <f t="shared" si="606"/>
        <v>720.76</v>
      </c>
      <c r="J1944" s="1">
        <f t="shared" si="607"/>
        <v>5.4898210038665331E-7</v>
      </c>
      <c r="K1944">
        <f t="shared" si="608"/>
        <v>0</v>
      </c>
      <c r="L1944">
        <f t="shared" si="613"/>
        <v>0.61667472491649267</v>
      </c>
      <c r="M1944">
        <f t="shared" si="619"/>
        <v>0.61667472491649267</v>
      </c>
      <c r="N1944">
        <f t="shared" si="614"/>
        <v>3.7178480348939362</v>
      </c>
      <c r="O1944">
        <f t="shared" si="615"/>
        <v>-3.0418987973668266E-3</v>
      </c>
      <c r="P1944">
        <f t="shared" si="609"/>
        <v>-5.5244349091684068E-2</v>
      </c>
      <c r="Q1944">
        <f t="shared" si="616"/>
        <v>24.283911811996848</v>
      </c>
      <c r="R1944">
        <f t="shared" si="620"/>
        <v>12.648697325415577</v>
      </c>
      <c r="S1944">
        <v>8.3800000000000008</v>
      </c>
      <c r="T1944">
        <f t="shared" si="610"/>
        <v>11.486177381150961</v>
      </c>
      <c r="U1944">
        <f>qten^((S1944-tbar)/10)*IF(S1944&gt;Ttorp,1,torpmult)</f>
        <v>0.1968893644465631</v>
      </c>
      <c r="V1944">
        <f>qtenq^((S1944-tbar)/10)*IF(S1944&gt;Ttorp,1,torpmult)</f>
        <v>0.11049094138295892</v>
      </c>
      <c r="W1944">
        <f t="shared" si="611"/>
        <v>-0.10035131568857034</v>
      </c>
      <c r="X1944">
        <f t="shared" si="612"/>
        <v>3.854846512229327E-3</v>
      </c>
      <c r="Y1944">
        <f t="shared" si="622"/>
        <v>0.94169495624510591</v>
      </c>
      <c r="Z1944">
        <f t="shared" si="622"/>
        <v>0.42983801437312558</v>
      </c>
      <c r="AL1944">
        <v>11.564479166666667</v>
      </c>
    </row>
    <row r="1945" spans="4:38" x14ac:dyDescent="0.55000000000000004">
      <c r="D1945">
        <f t="shared" si="617"/>
        <v>3.2956247953386937</v>
      </c>
      <c r="E1945">
        <f t="shared" si="605"/>
        <v>5</v>
      </c>
      <c r="F1945" s="2">
        <f t="shared" si="618"/>
        <v>39481</v>
      </c>
      <c r="G1945" s="1">
        <v>2008.174885844749</v>
      </c>
      <c r="H1945" s="3">
        <v>1801.66</v>
      </c>
      <c r="I1945" s="1">
        <f t="shared" si="606"/>
        <v>1801.66</v>
      </c>
      <c r="J1945" s="1">
        <f t="shared" si="607"/>
        <v>2.2437789774336782E-16</v>
      </c>
      <c r="K1945">
        <f t="shared" si="608"/>
        <v>0</v>
      </c>
      <c r="L1945">
        <f t="shared" si="613"/>
        <v>0.61652337053541961</v>
      </c>
      <c r="M1945">
        <f t="shared" si="619"/>
        <v>0.61652337053541961</v>
      </c>
      <c r="N1945">
        <f t="shared" si="614"/>
        <v>3.7175438450141995</v>
      </c>
      <c r="O1945">
        <f t="shared" si="615"/>
        <v>-2.9939397155009928E-3</v>
      </c>
      <c r="P1945">
        <f t="shared" si="609"/>
        <v>-5.4364530114692958E-2</v>
      </c>
      <c r="Q1945">
        <f t="shared" si="616"/>
        <v>24.27795163899836</v>
      </c>
      <c r="R1945">
        <f t="shared" si="620"/>
        <v>12.647662420860996</v>
      </c>
      <c r="S1945">
        <v>7.99</v>
      </c>
      <c r="T1945">
        <f t="shared" si="610"/>
        <v>11.493658446440833</v>
      </c>
      <c r="U1945">
        <f>qten^((S1945-tbar)/10)*IF(S1945&gt;Ttorp,1,torpmult)</f>
        <v>0.19380041289398586</v>
      </c>
      <c r="V1945">
        <f>qtenq^((S1945-tbar)/10)*IF(S1945&gt;Ttorp,1,torpmult)</f>
        <v>0.10467581093855334</v>
      </c>
      <c r="W1945">
        <f t="shared" si="611"/>
        <v>-9.3518638703582124E-2</v>
      </c>
      <c r="X1945">
        <f t="shared" si="612"/>
        <v>1.6262915485403123E-3</v>
      </c>
      <c r="Y1945">
        <f t="shared" si="622"/>
        <v>0.84134364055653554</v>
      </c>
      <c r="Z1945">
        <f t="shared" si="622"/>
        <v>0.43369286088535491</v>
      </c>
      <c r="AL1945">
        <v>11.660104166666668</v>
      </c>
    </row>
    <row r="1946" spans="4:38" x14ac:dyDescent="0.55000000000000004">
      <c r="D1946">
        <f t="shared" si="617"/>
        <v>3.4660623158048245</v>
      </c>
      <c r="E1946">
        <f t="shared" si="605"/>
        <v>5</v>
      </c>
      <c r="F1946" s="2">
        <f t="shared" si="618"/>
        <v>39482</v>
      </c>
      <c r="G1946" s="1">
        <v>2008.1776255707764</v>
      </c>
      <c r="H1946" s="3">
        <v>1556.8</v>
      </c>
      <c r="I1946" s="1">
        <f t="shared" si="606"/>
        <v>1556.8</v>
      </c>
      <c r="J1946" s="1">
        <f t="shared" si="607"/>
        <v>3.0047407816390909E-14</v>
      </c>
      <c r="K1946">
        <f t="shared" si="608"/>
        <v>0</v>
      </c>
      <c r="L1946">
        <f t="shared" si="613"/>
        <v>0.61637442661729713</v>
      </c>
      <c r="M1946">
        <f t="shared" si="619"/>
        <v>0.61637442661729713</v>
      </c>
      <c r="N1946">
        <f t="shared" si="614"/>
        <v>3.7172444510426494</v>
      </c>
      <c r="O1946">
        <f t="shared" si="615"/>
        <v>-2.9623020171332115E-3</v>
      </c>
      <c r="P1946">
        <f t="shared" si="609"/>
        <v>-5.3781428501783045E-2</v>
      </c>
      <c r="Q1946">
        <f t="shared" si="616"/>
        <v>24.272086405961112</v>
      </c>
      <c r="R1946">
        <f t="shared" si="620"/>
        <v>12.646643835999358</v>
      </c>
      <c r="S1946">
        <v>7.73</v>
      </c>
      <c r="T1946">
        <f t="shared" si="610"/>
        <v>11.501962201650556</v>
      </c>
      <c r="U1946">
        <f>qten^((S1946-tbar)/10)*IF(S1946&gt;Ttorp,1,torpmult)</f>
        <v>0.19176808228544154</v>
      </c>
      <c r="V1946">
        <f>qtenq^((S1946-tbar)/10)*IF(S1946&gt;Ttorp,1,torpmult)</f>
        <v>0.10097009720120102</v>
      </c>
      <c r="W1946">
        <f t="shared" si="611"/>
        <v>-8.3238060337036915E-2</v>
      </c>
      <c r="X1946">
        <f t="shared" si="612"/>
        <v>-4.8455370662961114E-4</v>
      </c>
      <c r="Y1946">
        <f t="shared" si="622"/>
        <v>0.74782500185295342</v>
      </c>
      <c r="Z1946">
        <f t="shared" si="622"/>
        <v>0.43531915243389524</v>
      </c>
      <c r="AL1946">
        <v>11.249270833333336</v>
      </c>
    </row>
    <row r="1947" spans="4:38" x14ac:dyDescent="0.55000000000000004">
      <c r="D1947">
        <f t="shared" si="617"/>
        <v>3.6194560842243422</v>
      </c>
      <c r="E1947">
        <f t="shared" si="605"/>
        <v>5</v>
      </c>
      <c r="F1947" s="2">
        <f t="shared" si="618"/>
        <v>39483</v>
      </c>
      <c r="G1947" s="1">
        <v>2008.1803652968038</v>
      </c>
      <c r="H1947" s="3">
        <v>1716.8</v>
      </c>
      <c r="I1947" s="1">
        <f t="shared" si="606"/>
        <v>1716.8</v>
      </c>
      <c r="J1947" s="1">
        <f t="shared" si="607"/>
        <v>1.2247985664328826E-15</v>
      </c>
      <c r="K1947">
        <f t="shared" si="608"/>
        <v>0</v>
      </c>
      <c r="L1947">
        <f t="shared" si="613"/>
        <v>0.61622708023784023</v>
      </c>
      <c r="M1947">
        <f t="shared" si="619"/>
        <v>0.61622708023784023</v>
      </c>
      <c r="N1947">
        <f t="shared" si="614"/>
        <v>3.7169482208409361</v>
      </c>
      <c r="O1947">
        <f t="shared" si="615"/>
        <v>-2.9464926039901584E-3</v>
      </c>
      <c r="P1947">
        <f t="shared" si="609"/>
        <v>-5.3485900873418216E-2</v>
      </c>
      <c r="Q1947">
        <f t="shared" si="616"/>
        <v>24.266284082082407</v>
      </c>
      <c r="R1947">
        <f t="shared" si="620"/>
        <v>12.645636014774825</v>
      </c>
      <c r="S1947">
        <v>7.6</v>
      </c>
      <c r="T1947">
        <f t="shared" si="610"/>
        <v>11.511086186200007</v>
      </c>
      <c r="U1947">
        <f>qten^((S1947-tbar)/10)*IF(S1947&gt;Ttorp,1,torpmult)</f>
        <v>0.19075992318555643</v>
      </c>
      <c r="V1947">
        <f>qtenq^((S1947-tbar)/10)*IF(S1947&gt;Ttorp,1,torpmult)</f>
        <v>9.9166730398892858E-2</v>
      </c>
      <c r="W1947">
        <f t="shared" si="611"/>
        <v>-7.3957231639567841E-2</v>
      </c>
      <c r="X1947">
        <f t="shared" si="612"/>
        <v>-2.3661433553510032E-3</v>
      </c>
      <c r="Y1947">
        <f t="shared" si="622"/>
        <v>0.66458694151591646</v>
      </c>
      <c r="Z1947">
        <f t="shared" si="622"/>
        <v>0.43483459872726565</v>
      </c>
      <c r="AL1947">
        <v>10.924999999999988</v>
      </c>
    </row>
    <row r="1948" spans="4:38" x14ac:dyDescent="0.55000000000000004">
      <c r="D1948">
        <f t="shared" si="617"/>
        <v>3.757510475801908</v>
      </c>
      <c r="E1948">
        <f t="shared" si="605"/>
        <v>5</v>
      </c>
      <c r="F1948" s="2">
        <f t="shared" si="618"/>
        <v>39484</v>
      </c>
      <c r="G1948" s="1">
        <v>2008.1831050228311</v>
      </c>
      <c r="H1948" s="3">
        <v>1784.48</v>
      </c>
      <c r="I1948" s="1">
        <f t="shared" si="606"/>
        <v>1784.48</v>
      </c>
      <c r="J1948" s="1">
        <f t="shared" si="607"/>
        <v>3.1637609308622486E-16</v>
      </c>
      <c r="K1948">
        <f t="shared" si="608"/>
        <v>0</v>
      </c>
      <c r="L1948">
        <f t="shared" si="613"/>
        <v>0.61608054352311858</v>
      </c>
      <c r="M1948">
        <f t="shared" si="619"/>
        <v>0.61608054352311858</v>
      </c>
      <c r="N1948">
        <f t="shared" si="614"/>
        <v>3.7166535715805371</v>
      </c>
      <c r="O1948">
        <f t="shared" si="615"/>
        <v>-2.9260189786750601E-3</v>
      </c>
      <c r="P1948">
        <f t="shared" si="609"/>
        <v>-5.3105863844191636E-2</v>
      </c>
      <c r="Q1948">
        <f t="shared" si="616"/>
        <v>24.260513641830869</v>
      </c>
      <c r="R1948">
        <f t="shared" si="620"/>
        <v>12.644633572158559</v>
      </c>
      <c r="S1948">
        <v>7.43</v>
      </c>
      <c r="T1948">
        <f t="shared" si="610"/>
        <v>11.521027696453725</v>
      </c>
      <c r="U1948">
        <f>qten^((S1948-tbar)/10)*IF(S1948&gt;Ttorp,1,torpmult)</f>
        <v>0.18944955412079023</v>
      </c>
      <c r="V1948">
        <f>qtenq^((S1948-tbar)/10)*IF(S1948&gt;Ttorp,1,torpmult)</f>
        <v>9.685699136989645E-2</v>
      </c>
      <c r="W1948">
        <f t="shared" si="611"/>
        <v>-6.5550046976139392E-2</v>
      </c>
      <c r="X1948">
        <f t="shared" si="612"/>
        <v>-4.0164448618732838E-3</v>
      </c>
      <c r="Y1948">
        <f t="shared" si="622"/>
        <v>0.59062970987634866</v>
      </c>
      <c r="Z1948">
        <f t="shared" si="622"/>
        <v>0.43246845537191464</v>
      </c>
      <c r="AL1948">
        <v>10.930104166666668</v>
      </c>
    </row>
    <row r="1949" spans="4:38" x14ac:dyDescent="0.55000000000000004">
      <c r="D1949">
        <f t="shared" si="617"/>
        <v>3.8817594282217174</v>
      </c>
      <c r="E1949">
        <f t="shared" si="605"/>
        <v>5</v>
      </c>
      <c r="F1949" s="2">
        <f t="shared" si="618"/>
        <v>39485</v>
      </c>
      <c r="G1949" s="1">
        <v>2008.1858447488585</v>
      </c>
      <c r="H1949" s="3">
        <v>1175.51</v>
      </c>
      <c r="I1949" s="1">
        <f t="shared" si="606"/>
        <v>1175.51</v>
      </c>
      <c r="J1949" s="1">
        <f t="shared" si="607"/>
        <v>6.1609810297068451E-11</v>
      </c>
      <c r="K1949">
        <f t="shared" si="608"/>
        <v>0</v>
      </c>
      <c r="L1949">
        <f t="shared" si="613"/>
        <v>0.61593504800573728</v>
      </c>
      <c r="M1949">
        <f t="shared" si="619"/>
        <v>0.61593504800573728</v>
      </c>
      <c r="N1949">
        <f t="shared" si="614"/>
        <v>3.7163609696826696</v>
      </c>
      <c r="O1949">
        <f t="shared" si="615"/>
        <v>-2.9532034403834118E-3</v>
      </c>
      <c r="P1949">
        <f t="shared" si="609"/>
        <v>-5.3590770353213052E-2</v>
      </c>
      <c r="Q1949">
        <f t="shared" si="616"/>
        <v>24.254784202683076</v>
      </c>
      <c r="R1949">
        <f t="shared" si="620"/>
        <v>12.64363809498809</v>
      </c>
      <c r="S1949">
        <v>7.66</v>
      </c>
      <c r="T1949">
        <f t="shared" si="610"/>
        <v>11.531783786528583</v>
      </c>
      <c r="U1949">
        <f>qten^((S1949-tbar)/10)*IF(S1949&gt;Ttorp,1,torpmult)</f>
        <v>0.19122456710434446</v>
      </c>
      <c r="V1949">
        <f>qtenq^((S1949-tbar)/10)*IF(S1949&gt;Ttorp,1,torpmult)</f>
        <v>9.9995016041594081E-2</v>
      </c>
      <c r="W1949">
        <f t="shared" si="611"/>
        <v>-5.7619523000509251E-2</v>
      </c>
      <c r="X1949">
        <f t="shared" si="612"/>
        <v>-5.4395656835301235E-3</v>
      </c>
      <c r="Y1949">
        <f t="shared" si="622"/>
        <v>0.52507966290020924</v>
      </c>
      <c r="Z1949">
        <f t="shared" si="622"/>
        <v>0.42845201051004134</v>
      </c>
      <c r="AL1949">
        <v>11.041458333333338</v>
      </c>
    </row>
    <row r="1950" spans="4:38" x14ac:dyDescent="0.55000000000000004">
      <c r="D1950">
        <f t="shared" si="617"/>
        <v>3.9935834853995456</v>
      </c>
      <c r="E1950">
        <f t="shared" si="605"/>
        <v>5</v>
      </c>
      <c r="F1950" s="2">
        <f t="shared" si="618"/>
        <v>39486</v>
      </c>
      <c r="G1950" s="1">
        <v>2008.1885844748858</v>
      </c>
      <c r="H1950" s="3">
        <v>514.34</v>
      </c>
      <c r="I1950" s="1">
        <f t="shared" si="606"/>
        <v>514.34</v>
      </c>
      <c r="J1950" s="1">
        <f t="shared" si="607"/>
        <v>3.4079995092587971E-5</v>
      </c>
      <c r="K1950">
        <f t="shared" si="608"/>
        <v>0</v>
      </c>
      <c r="L1950">
        <f t="shared" si="613"/>
        <v>0.61578822397737232</v>
      </c>
      <c r="M1950">
        <f t="shared" si="619"/>
        <v>0.61578822397737232</v>
      </c>
      <c r="N1950">
        <f t="shared" si="614"/>
        <v>3.7160656493386313</v>
      </c>
      <c r="O1950">
        <f t="shared" si="615"/>
        <v>-3.0236393415883356E-3</v>
      </c>
      <c r="P1950">
        <f t="shared" si="609"/>
        <v>-5.4860122203628167E-2</v>
      </c>
      <c r="Q1950">
        <f t="shared" si="616"/>
        <v>24.249002448362607</v>
      </c>
      <c r="R1950">
        <f t="shared" si="620"/>
        <v>12.642633369240563</v>
      </c>
      <c r="S1950">
        <v>8.25</v>
      </c>
      <c r="T1950">
        <f t="shared" si="610"/>
        <v>11.543351269164226</v>
      </c>
      <c r="U1950">
        <f>qten^((S1950-tbar)/10)*IF(S1950&gt;Ttorp,1,torpmult)</f>
        <v>0.19585428185058684</v>
      </c>
      <c r="V1950">
        <f>qtenq^((S1950-tbar)/10)*IF(S1950&gt;Ttorp,1,torpmult)</f>
        <v>0.10851752845013037</v>
      </c>
      <c r="W1950">
        <f t="shared" si="611"/>
        <v>-4.0459623486289592E-2</v>
      </c>
      <c r="X1950">
        <f t="shared" si="612"/>
        <v>-6.6379420478888673E-3</v>
      </c>
      <c r="Y1950">
        <f t="shared" si="622"/>
        <v>0.46746013989969998</v>
      </c>
      <c r="Z1950">
        <f t="shared" si="622"/>
        <v>0.42301244482651124</v>
      </c>
      <c r="AL1950">
        <v>10.880937499999996</v>
      </c>
    </row>
    <row r="1951" spans="4:38" x14ac:dyDescent="0.55000000000000004">
      <c r="D1951">
        <f t="shared" si="617"/>
        <v>4.094225136859591</v>
      </c>
      <c r="E1951">
        <f t="shared" si="605"/>
        <v>5</v>
      </c>
      <c r="F1951" s="2">
        <f t="shared" si="618"/>
        <v>39487</v>
      </c>
      <c r="G1951" s="1">
        <v>2008.1913242009134</v>
      </c>
      <c r="H1951" s="3">
        <v>300.39999999999998</v>
      </c>
      <c r="I1951" s="1">
        <f t="shared" si="606"/>
        <v>300.39999999999998</v>
      </c>
      <c r="J1951" s="1">
        <f t="shared" si="607"/>
        <v>2.4590012682248617E-3</v>
      </c>
      <c r="K1951">
        <f t="shared" si="608"/>
        <v>0</v>
      </c>
      <c r="L1951">
        <f t="shared" si="613"/>
        <v>0.61563792227270486</v>
      </c>
      <c r="M1951">
        <f t="shared" si="619"/>
        <v>0.61563792227270486</v>
      </c>
      <c r="N1951">
        <f t="shared" si="614"/>
        <v>3.7157632854044724</v>
      </c>
      <c r="O1951">
        <f t="shared" si="615"/>
        <v>-2.9746976237010614E-3</v>
      </c>
      <c r="P1951">
        <f t="shared" si="609"/>
        <v>-5.3963424473324195E-2</v>
      </c>
      <c r="Q1951">
        <f t="shared" si="616"/>
        <v>24.243082601348064</v>
      </c>
      <c r="R1951">
        <f t="shared" si="620"/>
        <v>12.641604480914697</v>
      </c>
      <c r="S1951">
        <v>8.34</v>
      </c>
      <c r="T1951">
        <f t="shared" si="610"/>
        <v>11.555726716664807</v>
      </c>
      <c r="U1951">
        <f>qten^((S1951-tbar)/10)*IF(S1951&gt;Ttorp,1,torpmult)</f>
        <v>0.19657029618883223</v>
      </c>
      <c r="V1951">
        <f>qtenq^((S1951-tbar)/10)*IF(S1951&gt;Ttorp,1,torpmult)</f>
        <v>0.10987994511397339</v>
      </c>
      <c r="W1951">
        <f t="shared" si="611"/>
        <v>-1.4855767546465656E-2</v>
      </c>
      <c r="X1951">
        <f t="shared" si="612"/>
        <v>-7.4097894703367591E-3</v>
      </c>
      <c r="Y1951">
        <f t="shared" si="622"/>
        <v>0.42700051641341041</v>
      </c>
      <c r="Z1951">
        <f t="shared" si="622"/>
        <v>0.41637450277862237</v>
      </c>
      <c r="AL1951">
        <v>10.79510416666667</v>
      </c>
    </row>
    <row r="1952" spans="4:38" x14ac:dyDescent="0.55000000000000004">
      <c r="D1952">
        <f t="shared" si="617"/>
        <v>4.1848026231736322</v>
      </c>
      <c r="E1952">
        <f t="shared" si="605"/>
        <v>5</v>
      </c>
      <c r="F1952" s="2">
        <f t="shared" si="618"/>
        <v>39488</v>
      </c>
      <c r="G1952" s="1">
        <v>2008.1940639269408</v>
      </c>
      <c r="H1952" s="3">
        <v>218.93</v>
      </c>
      <c r="I1952" s="1">
        <f t="shared" si="606"/>
        <v>218.93</v>
      </c>
      <c r="J1952" s="1">
        <f t="shared" si="607"/>
        <v>1.2542906403725599E-2</v>
      </c>
      <c r="K1952">
        <f t="shared" si="608"/>
        <v>0</v>
      </c>
      <c r="L1952">
        <f t="shared" si="613"/>
        <v>0.61549007727414784</v>
      </c>
      <c r="M1952">
        <f t="shared" si="619"/>
        <v>0.61549007727414784</v>
      </c>
      <c r="N1952">
        <f t="shared" si="614"/>
        <v>3.7154658156421023</v>
      </c>
      <c r="O1952">
        <f t="shared" si="615"/>
        <v>-2.7380453072867184E-3</v>
      </c>
      <c r="P1952">
        <f t="shared" si="609"/>
        <v>-4.9662723250331685E-2</v>
      </c>
      <c r="Q1952">
        <f t="shared" si="616"/>
        <v>24.237176932148763</v>
      </c>
      <c r="R1952">
        <f t="shared" si="620"/>
        <v>12.640577889831986</v>
      </c>
      <c r="S1952">
        <v>8.49</v>
      </c>
      <c r="T1952">
        <f t="shared" si="610"/>
        <v>11.568906461916713</v>
      </c>
      <c r="U1952">
        <f>qten^((S1952-tbar)/10)*IF(S1952&gt;Ttorp,1,torpmult)</f>
        <v>0.19776947512738208</v>
      </c>
      <c r="V1952">
        <f>qtenq^((S1952-tbar)/10)*IF(S1952&gt;Ttorp,1,torpmult)</f>
        <v>0.1121887563334077</v>
      </c>
      <c r="W1952">
        <f t="shared" si="611"/>
        <v>3.076209209548094E-3</v>
      </c>
      <c r="X1952">
        <f t="shared" si="612"/>
        <v>-7.5938502611133836E-3</v>
      </c>
      <c r="Y1952">
        <f t="shared" si="622"/>
        <v>0.41214474886694474</v>
      </c>
      <c r="Z1952">
        <f t="shared" si="622"/>
        <v>0.4089647133082856</v>
      </c>
      <c r="AL1952">
        <v>10.56291666666667</v>
      </c>
    </row>
    <row r="1953" spans="4:38" x14ac:dyDescent="0.55000000000000004">
      <c r="D1953">
        <f t="shared" si="617"/>
        <v>4.266322360856269</v>
      </c>
      <c r="E1953">
        <f t="shared" si="605"/>
        <v>5</v>
      </c>
      <c r="F1953" s="2">
        <f t="shared" si="618"/>
        <v>39489</v>
      </c>
      <c r="G1953" s="1">
        <v>2008.1968036529681</v>
      </c>
      <c r="H1953" s="3">
        <v>211.56</v>
      </c>
      <c r="I1953" s="1">
        <f t="shared" si="606"/>
        <v>211.56</v>
      </c>
      <c r="J1953" s="1">
        <f t="shared" si="607"/>
        <v>1.4534938153289389E-2</v>
      </c>
      <c r="K1953">
        <f t="shared" si="608"/>
        <v>0</v>
      </c>
      <c r="L1953">
        <f t="shared" si="613"/>
        <v>0.61535401501866749</v>
      </c>
      <c r="M1953">
        <f t="shared" si="619"/>
        <v>0.61535401501866749</v>
      </c>
      <c r="N1953">
        <f t="shared" si="614"/>
        <v>3.7151920111113736</v>
      </c>
      <c r="O1953">
        <f t="shared" si="615"/>
        <v>-2.7139015317834136E-3</v>
      </c>
      <c r="P1953">
        <f t="shared" si="609"/>
        <v>-4.9217579863444452E-2</v>
      </c>
      <c r="Q1953">
        <f t="shared" si="616"/>
        <v>24.231383089810361</v>
      </c>
      <c r="R1953">
        <f t="shared" si="620"/>
        <v>12.639570575708802</v>
      </c>
      <c r="S1953">
        <v>8.85</v>
      </c>
      <c r="T1953">
        <f t="shared" si="610"/>
        <v>11.582886599479766</v>
      </c>
      <c r="U1953">
        <f>qten^((S1953-tbar)/10)*IF(S1953&gt;Ttorp,1,torpmult)</f>
        <v>0.20067743726284046</v>
      </c>
      <c r="V1953">
        <f>qtenq^((S1953-tbar)/10)*IF(S1953&gt;Ttorp,1,torpmult)</f>
        <v>0.11792978136191999</v>
      </c>
      <c r="W1953">
        <f t="shared" si="611"/>
        <v>4.9397111976794833E-3</v>
      </c>
      <c r="X1953">
        <f t="shared" si="612"/>
        <v>-7.388639618368234E-3</v>
      </c>
      <c r="Y1953">
        <f t="shared" si="622"/>
        <v>0.41522095807649284</v>
      </c>
      <c r="Z1953">
        <f t="shared" si="622"/>
        <v>0.40137086304717223</v>
      </c>
      <c r="AL1953">
        <v>10.120208333333331</v>
      </c>
    </row>
    <row r="1954" spans="4:38" x14ac:dyDescent="0.55000000000000004">
      <c r="D1954">
        <f t="shared" si="617"/>
        <v>4.3396901247706428</v>
      </c>
      <c r="E1954">
        <f t="shared" si="605"/>
        <v>5</v>
      </c>
      <c r="F1954" s="2">
        <f t="shared" si="618"/>
        <v>39490</v>
      </c>
      <c r="G1954" s="1">
        <v>2008.1995433789955</v>
      </c>
      <c r="H1954" s="3">
        <v>148.51</v>
      </c>
      <c r="I1954" s="1" t="str">
        <f t="shared" si="606"/>
        <v/>
      </c>
      <c r="J1954" s="1">
        <f t="shared" si="607"/>
        <v>5.1293050695850557E-2</v>
      </c>
      <c r="K1954">
        <f t="shared" si="608"/>
        <v>0</v>
      </c>
      <c r="L1954">
        <f t="shared" si="613"/>
        <v>0.61521917233411005</v>
      </c>
      <c r="M1954">
        <f t="shared" si="619"/>
        <v>0.61521917233411005</v>
      </c>
      <c r="N1954">
        <f t="shared" si="614"/>
        <v>3.7149206209581953</v>
      </c>
      <c r="O1954">
        <f t="shared" si="615"/>
        <v>-1.7193220119704478E-3</v>
      </c>
      <c r="P1954">
        <f t="shared" si="609"/>
        <v>-3.1176802035057818E-2</v>
      </c>
      <c r="Q1954">
        <f t="shared" si="616"/>
        <v>24.225542381429769</v>
      </c>
      <c r="R1954">
        <f t="shared" si="620"/>
        <v>12.638554950946476</v>
      </c>
      <c r="S1954">
        <v>9.19</v>
      </c>
      <c r="T1954">
        <f t="shared" si="610"/>
        <v>11.597662986734539</v>
      </c>
      <c r="U1954">
        <f>qten^((S1954-tbar)/10)*IF(S1954&gt;Ttorp,1,torpmult)</f>
        <v>0.20346309619191635</v>
      </c>
      <c r="V1954">
        <f>qtenq^((S1954-tbar)/10)*IF(S1954&gt;Ttorp,1,torpmult)</f>
        <v>0.12362136454761644</v>
      </c>
      <c r="W1954">
        <f t="shared" si="611"/>
        <v>2.3106681514546087E-2</v>
      </c>
      <c r="X1954">
        <f t="shared" si="612"/>
        <v>-7.1514255338975749E-3</v>
      </c>
      <c r="Y1954">
        <f t="shared" si="622"/>
        <v>0.42016066927417234</v>
      </c>
      <c r="Z1954">
        <f t="shared" si="622"/>
        <v>0.39398222342880401</v>
      </c>
      <c r="AL1954">
        <v>10.169166666666667</v>
      </c>
    </row>
    <row r="1955" spans="4:38" x14ac:dyDescent="0.55000000000000004">
      <c r="D1955">
        <f t="shared" si="617"/>
        <v>4.4057211122935787</v>
      </c>
      <c r="E1955">
        <f t="shared" si="605"/>
        <v>5</v>
      </c>
      <c r="F1955" s="2">
        <f t="shared" si="618"/>
        <v>39491</v>
      </c>
      <c r="G1955" s="1">
        <v>2008.2022831050228</v>
      </c>
      <c r="H1955" s="3">
        <v>104.18</v>
      </c>
      <c r="I1955" s="1" t="str">
        <f t="shared" si="606"/>
        <v/>
      </c>
      <c r="J1955" s="1">
        <f t="shared" si="607"/>
        <v>0.12448127201185891</v>
      </c>
      <c r="K1955">
        <f t="shared" si="608"/>
        <v>0</v>
      </c>
      <c r="L1955">
        <f t="shared" si="613"/>
        <v>0.61513375643812362</v>
      </c>
      <c r="M1955">
        <f t="shared" si="619"/>
        <v>0.61513375643812362</v>
      </c>
      <c r="N1955">
        <f t="shared" si="614"/>
        <v>3.7147486887569983</v>
      </c>
      <c r="O1955">
        <f t="shared" si="615"/>
        <v>4.1355658392916439E-4</v>
      </c>
      <c r="P1955">
        <f t="shared" si="609"/>
        <v>7.4988387614797203E-3</v>
      </c>
      <c r="Q1955">
        <f t="shared" si="616"/>
        <v>24.220215425363605</v>
      </c>
      <c r="R1955">
        <f t="shared" si="620"/>
        <v>12.637628518819481</v>
      </c>
      <c r="S1955">
        <v>9.48</v>
      </c>
      <c r="T1955">
        <f t="shared" si="610"/>
        <v>11.613231245120021</v>
      </c>
      <c r="U1955">
        <f>qten^((S1955-tbar)/10)*IF(S1955&gt;Ttorp,1,torpmult)</f>
        <v>0.20586963549868031</v>
      </c>
      <c r="V1955">
        <f>qtenq^((S1955-tbar)/10)*IF(S1955&gt;Ttorp,1,torpmult)</f>
        <v>0.12869251042924967</v>
      </c>
      <c r="W1955">
        <f t="shared" si="611"/>
        <v>3.7855198907692386E-2</v>
      </c>
      <c r="X1955">
        <f t="shared" si="612"/>
        <v>-6.5568198405054675E-3</v>
      </c>
      <c r="Y1955">
        <f t="shared" si="622"/>
        <v>0.44326735078871843</v>
      </c>
      <c r="Z1955">
        <f t="shared" si="622"/>
        <v>0.38683079789490643</v>
      </c>
      <c r="AL1955">
        <v>10.396770833333333</v>
      </c>
    </row>
    <row r="1956" spans="4:38" x14ac:dyDescent="0.55000000000000004">
      <c r="D1956">
        <f t="shared" si="617"/>
        <v>4.465149001064221</v>
      </c>
      <c r="E1956">
        <f t="shared" si="605"/>
        <v>5</v>
      </c>
      <c r="F1956" s="2">
        <f t="shared" si="618"/>
        <v>39492</v>
      </c>
      <c r="G1956" s="1">
        <v>2008.2050228310502</v>
      </c>
      <c r="H1956" s="3">
        <v>100.57</v>
      </c>
      <c r="I1956" s="1" t="str">
        <f t="shared" si="606"/>
        <v/>
      </c>
      <c r="J1956" s="1">
        <f t="shared" si="607"/>
        <v>0.13380122177191375</v>
      </c>
      <c r="K1956">
        <f t="shared" si="608"/>
        <v>0</v>
      </c>
      <c r="L1956">
        <f t="shared" si="613"/>
        <v>0.61515430120185366</v>
      </c>
      <c r="M1956">
        <f t="shared" si="619"/>
        <v>0.61515430120185366</v>
      </c>
      <c r="N1956">
        <f t="shared" si="614"/>
        <v>3.7147900444153912</v>
      </c>
      <c r="O1956">
        <f t="shared" si="615"/>
        <v>7.1924044934945641E-4</v>
      </c>
      <c r="P1956">
        <f t="shared" si="609"/>
        <v>1.3042066894887336E-2</v>
      </c>
      <c r="Q1956">
        <f t="shared" si="616"/>
        <v>24.216064581199376</v>
      </c>
      <c r="R1956">
        <f t="shared" si="620"/>
        <v>12.63690653482632</v>
      </c>
      <c r="S1956">
        <v>9.57</v>
      </c>
      <c r="T1956">
        <f t="shared" si="610"/>
        <v>11.629586761425264</v>
      </c>
      <c r="U1956">
        <f>qten^((S1956-tbar)/10)*IF(S1956&gt;Ttorp,1,torpmult)</f>
        <v>0.20662226449118226</v>
      </c>
      <c r="V1956">
        <f>qtenq^((S1956-tbar)/10)*IF(S1956&gt;Ttorp,1,torpmult)</f>
        <v>0.1303082201051402</v>
      </c>
      <c r="W1956">
        <f t="shared" si="611"/>
        <v>3.5825268189558834E-2</v>
      </c>
      <c r="X1956">
        <f t="shared" si="612"/>
        <v>-5.6971230551300586E-3</v>
      </c>
      <c r="Y1956">
        <f t="shared" si="622"/>
        <v>0.48112254969641083</v>
      </c>
      <c r="Z1956">
        <f t="shared" si="622"/>
        <v>0.38027397805440094</v>
      </c>
      <c r="AL1956">
        <v>10.711145833333328</v>
      </c>
    </row>
    <row r="1957" spans="4:38" x14ac:dyDescent="0.55000000000000004">
      <c r="D1957">
        <f t="shared" si="617"/>
        <v>4.518634100957799</v>
      </c>
      <c r="E1957">
        <f t="shared" si="605"/>
        <v>5</v>
      </c>
      <c r="F1957" s="2">
        <f t="shared" si="618"/>
        <v>39493</v>
      </c>
      <c r="G1957" s="1">
        <v>2008.2077625570778</v>
      </c>
      <c r="H1957" s="3">
        <v>192.87</v>
      </c>
      <c r="I1957" s="1" t="str">
        <f t="shared" si="606"/>
        <v/>
      </c>
      <c r="J1957" s="1">
        <f t="shared" si="607"/>
        <v>2.1122847593395052E-2</v>
      </c>
      <c r="K1957">
        <f t="shared" si="608"/>
        <v>0</v>
      </c>
      <c r="L1957">
        <f t="shared" si="613"/>
        <v>0.6151900328919766</v>
      </c>
      <c r="M1957">
        <f t="shared" si="619"/>
        <v>0.6151900328919766</v>
      </c>
      <c r="N1957">
        <f t="shared" si="614"/>
        <v>3.7148619684603261</v>
      </c>
      <c r="O1957">
        <f t="shared" si="615"/>
        <v>-2.560530075390588E-3</v>
      </c>
      <c r="P1957">
        <f t="shared" si="609"/>
        <v>-4.6428074723187752E-2</v>
      </c>
      <c r="Q1957">
        <f t="shared" si="616"/>
        <v>24.212074285409745</v>
      </c>
      <c r="R1957">
        <f t="shared" si="620"/>
        <v>12.636212398299964</v>
      </c>
      <c r="S1957">
        <v>9.3000000000000007</v>
      </c>
      <c r="T1957">
        <f t="shared" si="610"/>
        <v>11.646724689161509</v>
      </c>
      <c r="U1957">
        <f>qten^((S1957-tbar)/10)*IF(S1957&gt;Ttorp,1,torpmult)</f>
        <v>0.20437259196185983</v>
      </c>
      <c r="V1957">
        <f>qtenq^((S1957-tbar)/10)*IF(S1957&gt;Ttorp,1,torpmult)</f>
        <v>0.12552094290487167</v>
      </c>
      <c r="W1957">
        <f t="shared" si="611"/>
        <v>6.9315733345335501E-4</v>
      </c>
      <c r="X1957">
        <f t="shared" si="612"/>
        <v>-4.9139664332027919E-3</v>
      </c>
      <c r="Y1957">
        <f t="shared" si="622"/>
        <v>0.51694781788596966</v>
      </c>
      <c r="Z1957">
        <f t="shared" si="622"/>
        <v>0.3745768549992709</v>
      </c>
      <c r="AL1957">
        <v>10.844999999999997</v>
      </c>
    </row>
    <row r="1958" spans="4:38" x14ac:dyDescent="0.55000000000000004">
      <c r="D1958">
        <f t="shared" si="617"/>
        <v>4.5667706908620191</v>
      </c>
      <c r="E1958">
        <f t="shared" si="605"/>
        <v>5</v>
      </c>
      <c r="F1958" s="2">
        <f t="shared" si="618"/>
        <v>39494</v>
      </c>
      <c r="G1958" s="1">
        <v>2008.2105022831051</v>
      </c>
      <c r="H1958" s="3">
        <v>1162.8900000000001</v>
      </c>
      <c r="I1958" s="1">
        <f t="shared" si="606"/>
        <v>1162.8900000000001</v>
      </c>
      <c r="J1958" s="1">
        <f t="shared" si="607"/>
        <v>7.9298650903393929E-11</v>
      </c>
      <c r="K1958">
        <f t="shared" si="608"/>
        <v>0</v>
      </c>
      <c r="L1958">
        <f t="shared" si="613"/>
        <v>0.61506283268725559</v>
      </c>
      <c r="M1958">
        <f t="shared" si="619"/>
        <v>0.61506283268725559</v>
      </c>
      <c r="N1958">
        <f t="shared" si="614"/>
        <v>3.7146059154527871</v>
      </c>
      <c r="O1958">
        <f t="shared" si="615"/>
        <v>-3.1381968388233261E-3</v>
      </c>
      <c r="P1958">
        <f t="shared" si="609"/>
        <v>-5.6893722082406929E-2</v>
      </c>
      <c r="Q1958">
        <f t="shared" si="616"/>
        <v>24.206247540813855</v>
      </c>
      <c r="R1958">
        <f t="shared" si="620"/>
        <v>12.635198663189568</v>
      </c>
      <c r="S1958">
        <v>9.17</v>
      </c>
      <c r="T1958">
        <f t="shared" si="610"/>
        <v>11.664639949983659</v>
      </c>
      <c r="U1958">
        <f>qten^((S1958-tbar)/10)*IF(S1958&gt;Ttorp,1,torpmult)</f>
        <v>0.2032981687007106</v>
      </c>
      <c r="V1958">
        <f>qtenq^((S1958-tbar)/10)*IF(S1958&gt;Ttorp,1,torpmult)</f>
        <v>0.1232790880616699</v>
      </c>
      <c r="W1958">
        <f t="shared" si="611"/>
        <v>-5.2815542891406567E-2</v>
      </c>
      <c r="X1958">
        <f t="shared" si="612"/>
        <v>-4.8361773193747685E-3</v>
      </c>
      <c r="Y1958">
        <f t="shared" ref="Y1958:Z1973" si="623">MAX(0.0000000001,Y1957+W1957)</f>
        <v>0.51764097521942298</v>
      </c>
      <c r="Z1958">
        <f t="shared" si="623"/>
        <v>0.3696628885660681</v>
      </c>
      <c r="AL1958">
        <v>10.580937500000001</v>
      </c>
    </row>
    <row r="1959" spans="4:38" x14ac:dyDescent="0.55000000000000004">
      <c r="D1959">
        <f t="shared" si="617"/>
        <v>4.6100936217758175</v>
      </c>
      <c r="E1959">
        <f t="shared" si="605"/>
        <v>5</v>
      </c>
      <c r="F1959" s="2">
        <f t="shared" si="618"/>
        <v>39495</v>
      </c>
      <c r="G1959" s="1">
        <v>2008.2132420091325</v>
      </c>
      <c r="H1959" s="3">
        <v>1831.92</v>
      </c>
      <c r="I1959" s="1">
        <f t="shared" si="606"/>
        <v>1831.92</v>
      </c>
      <c r="J1959" s="1">
        <f t="shared" si="607"/>
        <v>1.225025289048376E-16</v>
      </c>
      <c r="K1959">
        <f t="shared" si="608"/>
        <v>0</v>
      </c>
      <c r="L1959">
        <f t="shared" si="613"/>
        <v>0.61490695947607088</v>
      </c>
      <c r="M1959">
        <f t="shared" si="619"/>
        <v>0.61490695947607088</v>
      </c>
      <c r="N1959">
        <f t="shared" si="614"/>
        <v>3.7142920957689047</v>
      </c>
      <c r="O1959">
        <f t="shared" si="615"/>
        <v>-3.1315760170569362E-3</v>
      </c>
      <c r="P1959">
        <f t="shared" si="609"/>
        <v>-5.6764107690372614E-2</v>
      </c>
      <c r="Q1959">
        <f t="shared" si="616"/>
        <v>24.200113036603458</v>
      </c>
      <c r="R1959">
        <f t="shared" si="620"/>
        <v>12.634131208352505</v>
      </c>
      <c r="S1959">
        <v>9.1199999999999992</v>
      </c>
      <c r="T1959">
        <f t="shared" si="610"/>
        <v>11.683327235216829</v>
      </c>
      <c r="U1959">
        <f>qten^((S1959-tbar)/10)*IF(S1959&gt;Ttorp,1,torpmult)</f>
        <v>0.20288643463147629</v>
      </c>
      <c r="V1959">
        <f>qtenq^((S1959-tbar)/10)*IF(S1959&gt;Ttorp,1,torpmult)</f>
        <v>0.12242753719836584</v>
      </c>
      <c r="W1959">
        <f t="shared" si="611"/>
        <v>-4.7500427246396165E-2</v>
      </c>
      <c r="X1959">
        <f t="shared" si="612"/>
        <v>-5.7748702933049963E-3</v>
      </c>
      <c r="Y1959">
        <f t="shared" si="623"/>
        <v>0.46482543232801643</v>
      </c>
      <c r="Z1959">
        <f t="shared" si="623"/>
        <v>0.36482671124669336</v>
      </c>
      <c r="AL1959">
        <v>9.9732291666666697</v>
      </c>
    </row>
    <row r="1960" spans="4:38" x14ac:dyDescent="0.55000000000000004">
      <c r="D1960">
        <f t="shared" si="617"/>
        <v>4.6490842595982356</v>
      </c>
      <c r="E1960">
        <f t="shared" si="605"/>
        <v>5</v>
      </c>
      <c r="F1960" s="2">
        <f t="shared" si="618"/>
        <v>39496</v>
      </c>
      <c r="G1960" s="1">
        <v>2008.2159817351599</v>
      </c>
      <c r="H1960" s="3">
        <v>2228.56</v>
      </c>
      <c r="I1960" s="1">
        <f t="shared" si="606"/>
        <v>2228.56</v>
      </c>
      <c r="J1960" s="1">
        <f t="shared" si="607"/>
        <v>4.3951508774185963E-20</v>
      </c>
      <c r="K1960">
        <f t="shared" si="608"/>
        <v>0</v>
      </c>
      <c r="L1960">
        <f t="shared" si="613"/>
        <v>0.61475144137280957</v>
      </c>
      <c r="M1960">
        <f t="shared" si="619"/>
        <v>0.61475144137280957</v>
      </c>
      <c r="N1960">
        <f t="shared" si="614"/>
        <v>3.713978938167199</v>
      </c>
      <c r="O1960">
        <f t="shared" si="615"/>
        <v>-3.1047605671741252E-3</v>
      </c>
      <c r="P1960">
        <f t="shared" si="609"/>
        <v>-5.6268591759588586E-2</v>
      </c>
      <c r="Q1960">
        <f t="shared" si="616"/>
        <v>24.193992507928083</v>
      </c>
      <c r="R1960">
        <f t="shared" si="620"/>
        <v>12.633066005582545</v>
      </c>
      <c r="S1960">
        <v>8.91</v>
      </c>
      <c r="T1960">
        <f t="shared" si="610"/>
        <v>11.702781007417197</v>
      </c>
      <c r="U1960">
        <f>qten^((S1960-tbar)/10)*IF(S1960&gt;Ttorp,1,torpmult)</f>
        <v>0.20116623778920387</v>
      </c>
      <c r="V1960">
        <f>qtenq^((S1960-tbar)/10)*IF(S1960&gt;Ttorp,1,torpmult)</f>
        <v>0.1189147845414749</v>
      </c>
      <c r="W1960">
        <f t="shared" si="611"/>
        <v>-4.2344435834040982E-2</v>
      </c>
      <c r="X1960">
        <f t="shared" si="612"/>
        <v>-6.5703254479127626E-3</v>
      </c>
      <c r="Y1960">
        <f t="shared" si="623"/>
        <v>0.41732500508162029</v>
      </c>
      <c r="Z1960">
        <f t="shared" si="623"/>
        <v>0.35905184095338838</v>
      </c>
      <c r="AL1960">
        <v>9.4255208333333371</v>
      </c>
    </row>
    <row r="1961" spans="4:38" x14ac:dyDescent="0.55000000000000004">
      <c r="D1961">
        <f t="shared" si="617"/>
        <v>4.6841758336384123</v>
      </c>
      <c r="E1961">
        <f t="shared" si="605"/>
        <v>5</v>
      </c>
      <c r="F1961" s="2">
        <f t="shared" si="618"/>
        <v>39497</v>
      </c>
      <c r="G1961" s="1">
        <v>2008.2187214611872</v>
      </c>
      <c r="H1961" s="3">
        <v>2756.33</v>
      </c>
      <c r="I1961" s="1">
        <f t="shared" si="606"/>
        <v>2756.33</v>
      </c>
      <c r="J1961" s="1">
        <f t="shared" si="607"/>
        <v>1.1450430469134434E-24</v>
      </c>
      <c r="K1961">
        <f t="shared" si="608"/>
        <v>0</v>
      </c>
      <c r="L1961">
        <f t="shared" si="613"/>
        <v>0.61459728084744081</v>
      </c>
      <c r="M1961">
        <f t="shared" si="619"/>
        <v>0.61459728084744081</v>
      </c>
      <c r="N1961">
        <f t="shared" si="614"/>
        <v>3.7136684621104816</v>
      </c>
      <c r="O1961">
        <f t="shared" si="615"/>
        <v>-3.0844242710648118E-3</v>
      </c>
      <c r="P1961">
        <f t="shared" si="609"/>
        <v>-5.5890714911131976E-2</v>
      </c>
      <c r="Q1961">
        <f t="shared" si="616"/>
        <v>24.187925407723387</v>
      </c>
      <c r="R1961">
        <f t="shared" si="620"/>
        <v>12.632009924063789</v>
      </c>
      <c r="S1961">
        <v>8.75</v>
      </c>
      <c r="T1961">
        <f t="shared" si="610"/>
        <v>11.722995502008102</v>
      </c>
      <c r="U1961">
        <f>qten^((S1961-tbar)/10)*IF(S1961&gt;Ttorp,1,torpmult)</f>
        <v>0.19986540763579008</v>
      </c>
      <c r="V1961">
        <f>qtenq^((S1961-tbar)/10)*IF(S1961&gt;Ttorp,1,torpmult)</f>
        <v>0.11630620721287692</v>
      </c>
      <c r="W1961">
        <f t="shared" si="611"/>
        <v>-3.7729316974756177E-2</v>
      </c>
      <c r="X1961">
        <f t="shared" si="612"/>
        <v>-7.2262272148774049E-3</v>
      </c>
      <c r="Y1961">
        <f t="shared" si="623"/>
        <v>0.37498056924757933</v>
      </c>
      <c r="Z1961">
        <f t="shared" si="623"/>
        <v>0.35248151550547563</v>
      </c>
      <c r="AL1961">
        <v>9.6070833333333301</v>
      </c>
    </row>
    <row r="1962" spans="4:38" x14ac:dyDescent="0.55000000000000004">
      <c r="D1962">
        <f t="shared" si="617"/>
        <v>4.715758250274571</v>
      </c>
      <c r="E1962">
        <f t="shared" si="605"/>
        <v>5</v>
      </c>
      <c r="F1962" s="2">
        <f t="shared" si="618"/>
        <v>39498</v>
      </c>
      <c r="G1962" s="1">
        <v>2008.2214611872148</v>
      </c>
      <c r="H1962" s="3">
        <v>2288.84</v>
      </c>
      <c r="I1962" s="1">
        <f t="shared" si="606"/>
        <v>2288.84</v>
      </c>
      <c r="J1962" s="1">
        <f t="shared" si="607"/>
        <v>1.3164014767302714E-20</v>
      </c>
      <c r="K1962">
        <f t="shared" si="608"/>
        <v>0</v>
      </c>
      <c r="L1962">
        <f t="shared" si="613"/>
        <v>0.61444415560110899</v>
      </c>
      <c r="M1962">
        <f t="shared" si="619"/>
        <v>0.61444415560110899</v>
      </c>
      <c r="N1962">
        <f t="shared" si="614"/>
        <v>3.7133600196833751</v>
      </c>
      <c r="O1962">
        <f t="shared" si="615"/>
        <v>-3.1282521325515233E-3</v>
      </c>
      <c r="P1962">
        <f t="shared" si="609"/>
        <v>-5.6675406284969802E-2</v>
      </c>
      <c r="Q1962">
        <f t="shared" si="616"/>
        <v>24.18189905168223</v>
      </c>
      <c r="R1962">
        <f t="shared" si="620"/>
        <v>12.630960759917887</v>
      </c>
      <c r="S1962">
        <v>9.1</v>
      </c>
      <c r="T1962">
        <f t="shared" si="610"/>
        <v>11.743964729002801</v>
      </c>
      <c r="U1962">
        <f>qten^((S1962-tbar)/10)*IF(S1962&gt;Ttorp,1,torpmult)</f>
        <v>0.20272197458299709</v>
      </c>
      <c r="V1962">
        <f>qtenq^((S1962-tbar)/10)*IF(S1962&gt;Ttorp,1,torpmult)</f>
        <v>0.12208856612027842</v>
      </c>
      <c r="W1962">
        <f t="shared" si="611"/>
        <v>-3.361490923081132E-2</v>
      </c>
      <c r="X1962">
        <f t="shared" si="612"/>
        <v>-7.7554470584733489E-3</v>
      </c>
      <c r="Y1962">
        <f t="shared" si="623"/>
        <v>0.33725125227282315</v>
      </c>
      <c r="Z1962">
        <f t="shared" si="623"/>
        <v>0.34525528829059821</v>
      </c>
      <c r="AL1962">
        <v>9.5143750000000029</v>
      </c>
    </row>
    <row r="1963" spans="4:38" x14ac:dyDescent="0.55000000000000004">
      <c r="D1963">
        <f t="shared" si="617"/>
        <v>4.7441824252471143</v>
      </c>
      <c r="E1963">
        <f t="shared" si="605"/>
        <v>5</v>
      </c>
      <c r="F1963" s="2">
        <f t="shared" si="618"/>
        <v>39499</v>
      </c>
      <c r="G1963" s="1">
        <v>2008.2242009132422</v>
      </c>
      <c r="H1963" s="3">
        <v>3065.91</v>
      </c>
      <c r="I1963" s="1">
        <f t="shared" si="606"/>
        <v>3065.91</v>
      </c>
      <c r="J1963" s="1">
        <f t="shared" si="607"/>
        <v>2.3433874501595256E-27</v>
      </c>
      <c r="K1963">
        <f t="shared" si="608"/>
        <v>0</v>
      </c>
      <c r="L1963">
        <f t="shared" si="613"/>
        <v>0.61428888051539676</v>
      </c>
      <c r="M1963">
        <f t="shared" si="619"/>
        <v>0.61428888051539676</v>
      </c>
      <c r="N1963">
        <f t="shared" si="614"/>
        <v>3.71304719447012</v>
      </c>
      <c r="O1963">
        <f t="shared" si="615"/>
        <v>-3.1585787514387675E-3</v>
      </c>
      <c r="P1963">
        <f t="shared" si="609"/>
        <v>-5.7215153663811559E-2</v>
      </c>
      <c r="Q1963">
        <f t="shared" si="616"/>
        <v>24.175788087140202</v>
      </c>
      <c r="R1963">
        <f t="shared" si="620"/>
        <v>12.629896687764258</v>
      </c>
      <c r="S1963">
        <v>9.34</v>
      </c>
      <c r="T1963">
        <f t="shared" si="610"/>
        <v>11.765682474762356</v>
      </c>
      <c r="U1963">
        <f>qten^((S1963-tbar)/10)*IF(S1963&gt;Ttorp,1,torpmult)</f>
        <v>0.20470432472163841</v>
      </c>
      <c r="V1963">
        <f>qtenq^((S1963-tbar)/10)*IF(S1963&gt;Ttorp,1,torpmult)</f>
        <v>0.12621891219958573</v>
      </c>
      <c r="W1963">
        <f t="shared" si="611"/>
        <v>-2.9959614846206024E-2</v>
      </c>
      <c r="X1963">
        <f t="shared" si="612"/>
        <v>-8.1711783356979307E-3</v>
      </c>
      <c r="Y1963">
        <f t="shared" si="623"/>
        <v>0.30363634304201181</v>
      </c>
      <c r="Z1963">
        <f t="shared" si="623"/>
        <v>0.33749984123212484</v>
      </c>
      <c r="AL1963">
        <v>9.3685416666666654</v>
      </c>
    </row>
    <row r="1964" spans="4:38" x14ac:dyDescent="0.55000000000000004">
      <c r="D1964">
        <f t="shared" si="617"/>
        <v>4.7697641827224029</v>
      </c>
      <c r="E1964">
        <f t="shared" si="605"/>
        <v>5</v>
      </c>
      <c r="F1964" s="2">
        <f t="shared" si="618"/>
        <v>39500</v>
      </c>
      <c r="G1964" s="1">
        <v>2008.2269406392695</v>
      </c>
      <c r="H1964" s="3">
        <v>2490.6799999999998</v>
      </c>
      <c r="I1964" s="1">
        <f t="shared" si="606"/>
        <v>2490.6799999999998</v>
      </c>
      <c r="J1964" s="1">
        <f t="shared" si="607"/>
        <v>2.3239586491554825E-22</v>
      </c>
      <c r="K1964">
        <f t="shared" si="608"/>
        <v>0</v>
      </c>
      <c r="L1964">
        <f t="shared" si="613"/>
        <v>0.61413212666974248</v>
      </c>
      <c r="M1964">
        <f t="shared" si="619"/>
        <v>0.61413212666974248</v>
      </c>
      <c r="N1964">
        <f t="shared" si="614"/>
        <v>3.7127313365949761</v>
      </c>
      <c r="O1964">
        <f t="shared" si="615"/>
        <v>-3.1775790099430878E-3</v>
      </c>
      <c r="P1964">
        <f t="shared" si="609"/>
        <v>-5.7549506051522252E-2</v>
      </c>
      <c r="Q1964">
        <f t="shared" si="616"/>
        <v>24.169618924919323</v>
      </c>
      <c r="R1964">
        <f t="shared" si="620"/>
        <v>12.628822300038451</v>
      </c>
      <c r="S1964">
        <v>9.49</v>
      </c>
      <c r="T1964">
        <f t="shared" si="610"/>
        <v>11.788142303854578</v>
      </c>
      <c r="U1964">
        <f>qten^((S1964-tbar)/10)*IF(S1964&gt;Ttorp,1,torpmult)</f>
        <v>0.20595312537766655</v>
      </c>
      <c r="V1964">
        <f>qtenq^((S1964-tbar)/10)*IF(S1964&gt;Ttorp,1,torpmult)</f>
        <v>0.12887103984934861</v>
      </c>
      <c r="W1964">
        <f t="shared" si="611"/>
        <v>-2.6712276919164786E-2</v>
      </c>
      <c r="X1964">
        <f t="shared" si="612"/>
        <v>-8.4864077858022111E-3</v>
      </c>
      <c r="Y1964">
        <f t="shared" si="623"/>
        <v>0.2736767281958058</v>
      </c>
      <c r="Z1964">
        <f t="shared" si="623"/>
        <v>0.32932866289642693</v>
      </c>
      <c r="AL1964">
        <v>9.3665625000000023</v>
      </c>
    </row>
    <row r="1965" spans="4:38" x14ac:dyDescent="0.55000000000000004">
      <c r="D1965">
        <f t="shared" si="617"/>
        <v>4.7927877644501624</v>
      </c>
      <c r="E1965">
        <f t="shared" si="605"/>
        <v>5</v>
      </c>
      <c r="F1965" s="2">
        <f t="shared" si="618"/>
        <v>39501</v>
      </c>
      <c r="G1965" s="1">
        <v>2008.2296803652969</v>
      </c>
      <c r="H1965" s="3">
        <v>1862.59</v>
      </c>
      <c r="I1965" s="1">
        <f t="shared" si="606"/>
        <v>1862.59</v>
      </c>
      <c r="J1965" s="1">
        <f t="shared" si="607"/>
        <v>6.6335929527288478E-17</v>
      </c>
      <c r="K1965">
        <f t="shared" si="608"/>
        <v>0</v>
      </c>
      <c r="L1965">
        <f t="shared" si="613"/>
        <v>0.61397445679014928</v>
      </c>
      <c r="M1965">
        <f t="shared" si="619"/>
        <v>0.61397445679014928</v>
      </c>
      <c r="N1965">
        <f t="shared" si="614"/>
        <v>3.7124135786939818</v>
      </c>
      <c r="O1965">
        <f t="shared" si="615"/>
        <v>-3.1747313034635738E-3</v>
      </c>
      <c r="P1965">
        <f t="shared" si="609"/>
        <v>-5.7488093277152402E-2</v>
      </c>
      <c r="Q1965">
        <f t="shared" si="616"/>
        <v>24.163413711512934</v>
      </c>
      <c r="R1965">
        <f t="shared" si="620"/>
        <v>12.627741449391772</v>
      </c>
      <c r="S1965">
        <v>9.4700000000000006</v>
      </c>
      <c r="T1965">
        <f t="shared" si="610"/>
        <v>11.811337560942636</v>
      </c>
      <c r="U1965">
        <f>qten^((S1965-tbar)/10)*IF(S1965&gt;Ttorp,1,torpmult)</f>
        <v>0.20578617946506486</v>
      </c>
      <c r="V1965">
        <f>qtenq^((S1965-tbar)/10)*IF(S1965&gt;Ttorp,1,torpmult)</f>
        <v>0.12851422833200835</v>
      </c>
      <c r="W1965">
        <f t="shared" si="611"/>
        <v>-2.3820232083810382E-2</v>
      </c>
      <c r="X1965">
        <f t="shared" si="612"/>
        <v>-8.7133853674777016E-3</v>
      </c>
      <c r="Y1965">
        <f t="shared" si="623"/>
        <v>0.24696445127664102</v>
      </c>
      <c r="Z1965">
        <f t="shared" si="623"/>
        <v>0.3208422551106247</v>
      </c>
      <c r="AL1965">
        <v>9.4561458333333412</v>
      </c>
    </row>
    <row r="1966" spans="4:38" x14ac:dyDescent="0.55000000000000004">
      <c r="D1966">
        <f t="shared" si="617"/>
        <v>4.8135089880051467</v>
      </c>
      <c r="E1966">
        <f t="shared" si="605"/>
        <v>5</v>
      </c>
      <c r="F1966" s="2">
        <f t="shared" si="618"/>
        <v>39502</v>
      </c>
      <c r="G1966" s="1">
        <v>2008.2324200913242</v>
      </c>
      <c r="H1966" s="3">
        <v>1798.92</v>
      </c>
      <c r="I1966" s="1">
        <f t="shared" si="606"/>
        <v>1798.92</v>
      </c>
      <c r="J1966" s="1">
        <f t="shared" si="607"/>
        <v>2.3701695386994394E-16</v>
      </c>
      <c r="K1966">
        <f t="shared" si="608"/>
        <v>0</v>
      </c>
      <c r="L1966">
        <f t="shared" si="613"/>
        <v>0.61381695516473245</v>
      </c>
      <c r="M1966">
        <f t="shared" si="619"/>
        <v>0.61381695516473245</v>
      </c>
      <c r="N1966">
        <f t="shared" si="614"/>
        <v>3.7120961055636355</v>
      </c>
      <c r="O1966">
        <f t="shared" si="615"/>
        <v>-3.2185291855535425E-3</v>
      </c>
      <c r="P1966">
        <f t="shared" si="609"/>
        <v>-5.8271149361122133E-2</v>
      </c>
      <c r="Q1966">
        <f t="shared" si="616"/>
        <v>24.157215119872689</v>
      </c>
      <c r="R1966">
        <f t="shared" si="620"/>
        <v>12.626661567389903</v>
      </c>
      <c r="S1966">
        <v>9.81</v>
      </c>
      <c r="T1966">
        <f t="shared" si="610"/>
        <v>11.8352613727736</v>
      </c>
      <c r="U1966">
        <f>qten^((S1966-tbar)/10)*IF(S1966&gt;Ttorp,1,torpmult)</f>
        <v>0.20864275425556536</v>
      </c>
      <c r="V1966">
        <f>qtenq^((S1966-tbar)/10)*IF(S1966&gt;Ttorp,1,torpmult)</f>
        <v>0.13471664313045889</v>
      </c>
      <c r="W1966">
        <f t="shared" si="611"/>
        <v>-2.1263910739422388E-2</v>
      </c>
      <c r="X1966">
        <f t="shared" si="612"/>
        <v>-8.8633676375543657E-3</v>
      </c>
      <c r="Y1966">
        <f t="shared" si="623"/>
        <v>0.22314421919283065</v>
      </c>
      <c r="Z1966">
        <f t="shared" si="623"/>
        <v>0.31212886974314702</v>
      </c>
      <c r="AL1966">
        <v>9.2960416666666674</v>
      </c>
    </row>
    <row r="1967" spans="4:38" x14ac:dyDescent="0.55000000000000004">
      <c r="D1967">
        <f t="shared" si="617"/>
        <v>4.8321580892046319</v>
      </c>
      <c r="E1967">
        <f t="shared" si="605"/>
        <v>5</v>
      </c>
      <c r="F1967" s="2">
        <f t="shared" si="618"/>
        <v>39503</v>
      </c>
      <c r="G1967" s="1">
        <v>2008.2351598173516</v>
      </c>
      <c r="H1967" s="3">
        <v>1336.74</v>
      </c>
      <c r="I1967" s="1">
        <f t="shared" si="606"/>
        <v>1336.74</v>
      </c>
      <c r="J1967" s="1">
        <f t="shared" si="607"/>
        <v>2.4503260955609573E-12</v>
      </c>
      <c r="K1967">
        <f t="shared" si="608"/>
        <v>0</v>
      </c>
      <c r="L1967">
        <f t="shared" si="613"/>
        <v>0.61365730818018138</v>
      </c>
      <c r="M1967">
        <f t="shared" si="619"/>
        <v>0.61365730818018138</v>
      </c>
      <c r="N1967">
        <f t="shared" si="614"/>
        <v>3.7117742526450801</v>
      </c>
      <c r="O1967">
        <f t="shared" si="615"/>
        <v>-3.2260896681890472E-3</v>
      </c>
      <c r="P1967">
        <f t="shared" si="609"/>
        <v>-5.8397890849608926E-2</v>
      </c>
      <c r="Q1967">
        <f t="shared" si="616"/>
        <v>24.150932096054941</v>
      </c>
      <c r="R1967">
        <f t="shared" si="620"/>
        <v>12.625566787577768</v>
      </c>
      <c r="S1967">
        <v>9.8699999999999992</v>
      </c>
      <c r="T1967">
        <f t="shared" si="610"/>
        <v>11.859906650208345</v>
      </c>
      <c r="U1967">
        <f>qten^((S1967-tbar)/10)*IF(S1967&gt;Ttorp,1,torpmult)</f>
        <v>0.20915095632099467</v>
      </c>
      <c r="V1967">
        <f>qtenq^((S1967-tbar)/10)*IF(S1967&gt;Ttorp,1,torpmult)</f>
        <v>0.13584185781575725</v>
      </c>
      <c r="W1967">
        <f t="shared" si="611"/>
        <v>-1.8843118898810442E-2</v>
      </c>
      <c r="X1967">
        <f t="shared" si="612"/>
        <v>-8.9470067625892578E-3</v>
      </c>
      <c r="Y1967">
        <f t="shared" si="623"/>
        <v>0.20188030845340826</v>
      </c>
      <c r="Z1967">
        <f t="shared" si="623"/>
        <v>0.30326550210559267</v>
      </c>
      <c r="AL1967">
        <v>9.4706250000000001</v>
      </c>
    </row>
    <row r="1968" spans="4:38" x14ac:dyDescent="0.55000000000000004">
      <c r="D1968">
        <f t="shared" si="617"/>
        <v>4.8489422802841684</v>
      </c>
      <c r="E1968">
        <f t="shared" si="605"/>
        <v>5</v>
      </c>
      <c r="F1968" s="2">
        <f t="shared" si="618"/>
        <v>39504</v>
      </c>
      <c r="G1968" s="1">
        <v>2008.2378995433792</v>
      </c>
      <c r="H1968" s="3">
        <v>1057.3</v>
      </c>
      <c r="I1968" s="1">
        <f t="shared" si="606"/>
        <v>1057.3</v>
      </c>
      <c r="J1968" s="1">
        <f t="shared" si="607"/>
        <v>6.5525280036431097E-10</v>
      </c>
      <c r="K1968">
        <f t="shared" si="608"/>
        <v>0</v>
      </c>
      <c r="L1968">
        <f t="shared" si="613"/>
        <v>0.61349731395867557</v>
      </c>
      <c r="M1968">
        <f t="shared" si="619"/>
        <v>0.61349731395867557</v>
      </c>
      <c r="N1968">
        <f t="shared" si="614"/>
        <v>3.7114516436782612</v>
      </c>
      <c r="O1968">
        <f t="shared" si="615"/>
        <v>-1.3017007970641536E-2</v>
      </c>
      <c r="P1968">
        <f t="shared" si="609"/>
        <v>-0.23552760829779382</v>
      </c>
      <c r="Q1968">
        <f t="shared" si="616"/>
        <v>24.144635406472819</v>
      </c>
      <c r="R1968">
        <f t="shared" si="620"/>
        <v>12.624469436074238</v>
      </c>
      <c r="S1968">
        <v>10.08</v>
      </c>
      <c r="T1968">
        <f t="shared" si="610"/>
        <v>11.885266090316788</v>
      </c>
      <c r="U1968">
        <f>qten^((S1968-tbar)/10)*IF(S1968&gt;Ttorp,1,torpmult)</f>
        <v>0.84375772583062281</v>
      </c>
      <c r="V1968">
        <f>qtenq^((S1968-tbar)/10)*IF(S1968&gt;Ttorp,1,torpmult)</f>
        <v>0.55941855051785572</v>
      </c>
      <c r="W1968">
        <f t="shared" si="611"/>
        <v>-1.6313497821335548E-2</v>
      </c>
      <c r="X1968">
        <f t="shared" si="612"/>
        <v>-8.9714358422010275E-3</v>
      </c>
      <c r="Y1968">
        <f t="shared" si="623"/>
        <v>0.18303718955459783</v>
      </c>
      <c r="Z1968">
        <f t="shared" si="623"/>
        <v>0.29431849534300342</v>
      </c>
      <c r="AL1968">
        <v>9.4693750000000012</v>
      </c>
    </row>
    <row r="1969" spans="4:38" x14ac:dyDescent="0.55000000000000004">
      <c r="D1969">
        <f t="shared" si="617"/>
        <v>4.8640480522557521</v>
      </c>
      <c r="E1969">
        <f t="shared" si="605"/>
        <v>5</v>
      </c>
      <c r="F1969" s="2">
        <f t="shared" si="618"/>
        <v>39505</v>
      </c>
      <c r="G1969" s="1">
        <v>2008.2406392694065</v>
      </c>
      <c r="H1969" s="3">
        <v>843.15</v>
      </c>
      <c r="I1969" s="1">
        <f t="shared" si="606"/>
        <v>843.15</v>
      </c>
      <c r="J1969" s="1">
        <f t="shared" si="607"/>
        <v>4.7477971090241558E-8</v>
      </c>
      <c r="K1969">
        <f t="shared" si="608"/>
        <v>0</v>
      </c>
      <c r="L1969">
        <f t="shared" si="613"/>
        <v>0.61285203284005152</v>
      </c>
      <c r="M1969">
        <f t="shared" si="619"/>
        <v>0.61285203284005152</v>
      </c>
      <c r="N1969">
        <f t="shared" si="614"/>
        <v>3.710149942881197</v>
      </c>
      <c r="O1969">
        <f t="shared" si="615"/>
        <v>-1.3123746871226416E-2</v>
      </c>
      <c r="P1969">
        <f t="shared" si="609"/>
        <v>-0.2372916759097424</v>
      </c>
      <c r="Q1969">
        <f t="shared" si="616"/>
        <v>24.119239896078827</v>
      </c>
      <c r="R1969">
        <f t="shared" si="620"/>
        <v>12.620041712482921</v>
      </c>
      <c r="S1969">
        <v>10.29</v>
      </c>
      <c r="T1969">
        <f t="shared" si="610"/>
        <v>11.911332178546735</v>
      </c>
      <c r="U1969">
        <f>qten^((S1969-tbar)/10)*IF(S1969&gt;Ttorp,1,torpmult)</f>
        <v>0.85097280024652822</v>
      </c>
      <c r="V1969">
        <f>qtenq^((S1969-tbar)/10)*IF(S1969&gt;Ttorp,1,torpmult)</f>
        <v>0.5759438211746789</v>
      </c>
      <c r="W1969">
        <f t="shared" si="611"/>
        <v>-1.3221873955186494E-2</v>
      </c>
      <c r="X1969">
        <f t="shared" si="612"/>
        <v>-8.9400283904014551E-3</v>
      </c>
      <c r="Y1969">
        <f t="shared" si="623"/>
        <v>0.16672369173326229</v>
      </c>
      <c r="Z1969">
        <f t="shared" si="623"/>
        <v>0.28534705950080241</v>
      </c>
      <c r="AL1969">
        <v>9.3207291666666681</v>
      </c>
    </row>
    <row r="1970" spans="4:38" x14ac:dyDescent="0.55000000000000004">
      <c r="D1970">
        <f t="shared" si="617"/>
        <v>4.8776432470301767</v>
      </c>
      <c r="E1970">
        <f t="shared" si="605"/>
        <v>5</v>
      </c>
      <c r="F1970" s="2">
        <f t="shared" si="618"/>
        <v>39506</v>
      </c>
      <c r="G1970" s="1">
        <v>2008.2433789954339</v>
      </c>
      <c r="H1970" s="3">
        <v>941.11</v>
      </c>
      <c r="I1970" s="1">
        <f t="shared" si="606"/>
        <v>941.11</v>
      </c>
      <c r="J1970" s="1">
        <f t="shared" si="607"/>
        <v>6.6930243145613486E-9</v>
      </c>
      <c r="K1970">
        <f t="shared" si="608"/>
        <v>0</v>
      </c>
      <c r="L1970">
        <f t="shared" si="613"/>
        <v>0.61220191865947693</v>
      </c>
      <c r="M1970">
        <f t="shared" si="619"/>
        <v>0.61220191865947693</v>
      </c>
      <c r="N1970">
        <f t="shared" si="614"/>
        <v>3.7088375681940744</v>
      </c>
      <c r="O1970">
        <f t="shared" si="615"/>
        <v>-1.3177774207173698E-2</v>
      </c>
      <c r="P1970">
        <f t="shared" si="609"/>
        <v>-0.23809963893969641</v>
      </c>
      <c r="Q1970">
        <f t="shared" si="616"/>
        <v>24.093654168670394</v>
      </c>
      <c r="R1970">
        <f t="shared" si="620"/>
        <v>12.615577680296999</v>
      </c>
      <c r="S1970">
        <v>10.4</v>
      </c>
      <c r="T1970">
        <f t="shared" si="610"/>
        <v>11.938097190956331</v>
      </c>
      <c r="U1970">
        <f>qten^((S1970-tbar)/10)*IF(S1970&gt;Ttorp,1,torpmult)</f>
        <v>0.85477671445331449</v>
      </c>
      <c r="V1970">
        <f>qtenq^((S1970-tbar)/10)*IF(S1970&gt;Ttorp,1,torpmult)</f>
        <v>0.58479383202597379</v>
      </c>
      <c r="W1970">
        <f t="shared" si="611"/>
        <v>-1.2641091512420446E-2</v>
      </c>
      <c r="X1970">
        <f t="shared" si="612"/>
        <v>-8.8499741948674764E-3</v>
      </c>
      <c r="Y1970">
        <f t="shared" si="623"/>
        <v>0.15350181777807581</v>
      </c>
      <c r="Z1970">
        <f t="shared" si="623"/>
        <v>0.27640703111040094</v>
      </c>
      <c r="AL1970">
        <v>8.9999999999999911</v>
      </c>
    </row>
    <row r="1971" spans="4:38" x14ac:dyDescent="0.55000000000000004">
      <c r="D1971">
        <f t="shared" si="617"/>
        <v>4.889878922327159</v>
      </c>
      <c r="E1971">
        <f t="shared" si="605"/>
        <v>5</v>
      </c>
      <c r="F1971" s="2">
        <f t="shared" si="618"/>
        <v>39507</v>
      </c>
      <c r="G1971" s="1">
        <v>2008.2461187214612</v>
      </c>
      <c r="H1971" s="3">
        <v>629.52</v>
      </c>
      <c r="I1971" s="1">
        <f t="shared" si="606"/>
        <v>629.52</v>
      </c>
      <c r="J1971" s="1">
        <f t="shared" si="607"/>
        <v>3.4045424612684226E-6</v>
      </c>
      <c r="K1971">
        <f t="shared" si="608"/>
        <v>0</v>
      </c>
      <c r="L1971">
        <f t="shared" si="613"/>
        <v>0.61154959088155991</v>
      </c>
      <c r="M1971">
        <f t="shared" si="619"/>
        <v>0.61154959088155991</v>
      </c>
      <c r="N1971">
        <f t="shared" si="614"/>
        <v>3.707519790773357</v>
      </c>
      <c r="O1971">
        <f t="shared" si="615"/>
        <v>-1.3263782799768364E-2</v>
      </c>
      <c r="P1971">
        <f t="shared" si="609"/>
        <v>-0.23948280872030506</v>
      </c>
      <c r="Q1971">
        <f t="shared" si="616"/>
        <v>24.067981330762144</v>
      </c>
      <c r="R1971">
        <f t="shared" si="620"/>
        <v>12.611095272024112</v>
      </c>
      <c r="S1971">
        <v>10.57</v>
      </c>
      <c r="T1971">
        <f t="shared" si="610"/>
        <v>11.9655531964977</v>
      </c>
      <c r="U1971">
        <f>qten^((S1971-tbar)/10)*IF(S1971&gt;Ttorp,1,torpmult)</f>
        <v>0.86068896359583813</v>
      </c>
      <c r="V1971">
        <f>qtenq^((S1971-tbar)/10)*IF(S1971&gt;Ttorp,1,torpmult)</f>
        <v>0.5987393523094644</v>
      </c>
      <c r="W1971">
        <f t="shared" si="611"/>
        <v>-6.5118215549877807E-3</v>
      </c>
      <c r="X1971">
        <f t="shared" si="612"/>
        <v>-8.7424916461809245E-3</v>
      </c>
      <c r="Y1971">
        <f t="shared" si="623"/>
        <v>0.14086072626565538</v>
      </c>
      <c r="Z1971">
        <f t="shared" si="623"/>
        <v>0.26755705691553344</v>
      </c>
      <c r="AL1971">
        <v>9.1498958333333302</v>
      </c>
    </row>
    <row r="1972" spans="4:38" x14ac:dyDescent="0.55000000000000004">
      <c r="D1972">
        <f t="shared" si="617"/>
        <v>4.900891030094443</v>
      </c>
      <c r="E1972">
        <f t="shared" si="605"/>
        <v>5</v>
      </c>
      <c r="F1972" s="2">
        <f t="shared" si="618"/>
        <v>39508</v>
      </c>
      <c r="G1972" s="1">
        <v>2008.2527397260274</v>
      </c>
      <c r="H1972" s="3">
        <v>562.17999999999995</v>
      </c>
      <c r="I1972" s="1">
        <f t="shared" si="606"/>
        <v>562.17999999999995</v>
      </c>
      <c r="J1972" s="1">
        <f t="shared" si="607"/>
        <v>1.3090811317717569E-5</v>
      </c>
      <c r="K1972">
        <f t="shared" si="608"/>
        <v>0</v>
      </c>
      <c r="L1972">
        <f t="shared" si="613"/>
        <v>0.61089347359739465</v>
      </c>
      <c r="M1972">
        <f t="shared" si="619"/>
        <v>0.61089347359739465</v>
      </c>
      <c r="N1972">
        <f t="shared" si="614"/>
        <v>3.7061934124933802</v>
      </c>
      <c r="O1972">
        <f t="shared" si="615"/>
        <v>-1.3306206491363604E-2</v>
      </c>
      <c r="P1972">
        <f t="shared" si="609"/>
        <v>-0.24007661060252206</v>
      </c>
      <c r="Q1972">
        <f t="shared" si="616"/>
        <v>24.042158726953289</v>
      </c>
      <c r="R1972">
        <f t="shared" si="620"/>
        <v>12.60658349839613</v>
      </c>
      <c r="S1972">
        <v>10.66</v>
      </c>
      <c r="T1972">
        <f t="shared" si="610"/>
        <v>12.034708071020386</v>
      </c>
      <c r="U1972">
        <f>qten^((S1972-tbar)/10)*IF(S1972&gt;Ttorp,1,torpmult)</f>
        <v>0.86383551537342096</v>
      </c>
      <c r="V1972">
        <f>qtenq^((S1972-tbar)/10)*IF(S1972&gt;Ttorp,1,torpmult)</f>
        <v>0.60625640953086868</v>
      </c>
      <c r="W1972">
        <f t="shared" si="611"/>
        <v>-3.3314541337898206E-3</v>
      </c>
      <c r="X1972">
        <f t="shared" si="612"/>
        <v>-8.5444670356846358E-3</v>
      </c>
      <c r="Y1972">
        <f t="shared" si="623"/>
        <v>0.1343489047106676</v>
      </c>
      <c r="Z1972">
        <f t="shared" si="623"/>
        <v>0.25881456526935254</v>
      </c>
      <c r="AL1972">
        <v>9.2676041666666702</v>
      </c>
    </row>
    <row r="1973" spans="4:38" x14ac:dyDescent="0.55000000000000004">
      <c r="D1973">
        <f t="shared" si="617"/>
        <v>4.9108019270849992</v>
      </c>
      <c r="E1973">
        <f t="shared" si="605"/>
        <v>5</v>
      </c>
      <c r="F1973" s="2">
        <f t="shared" si="618"/>
        <v>39509</v>
      </c>
      <c r="G1973" s="1">
        <v>2008.2554794520547</v>
      </c>
      <c r="H1973" s="3">
        <v>515.04</v>
      </c>
      <c r="I1973" s="1">
        <f t="shared" si="606"/>
        <v>515.04</v>
      </c>
      <c r="J1973" s="1">
        <f t="shared" si="607"/>
        <v>3.360619946929147E-5</v>
      </c>
      <c r="K1973">
        <f t="shared" si="608"/>
        <v>0</v>
      </c>
      <c r="L1973">
        <f t="shared" si="613"/>
        <v>0.61023572945875759</v>
      </c>
      <c r="M1973">
        <f t="shared" si="619"/>
        <v>0.61023572945875759</v>
      </c>
      <c r="N1973">
        <f t="shared" si="614"/>
        <v>3.7048627918442438</v>
      </c>
      <c r="O1973">
        <f t="shared" si="615"/>
        <v>-1.3287863511055598E-2</v>
      </c>
      <c r="P1973">
        <f t="shared" si="609"/>
        <v>-0.23957362691102699</v>
      </c>
      <c r="Q1973">
        <f t="shared" si="616"/>
        <v>24.016270281558228</v>
      </c>
      <c r="R1973">
        <f t="shared" si="620"/>
        <v>12.602056976673868</v>
      </c>
      <c r="S1973">
        <v>10.64</v>
      </c>
      <c r="T1973">
        <f t="shared" si="610"/>
        <v>12.064462359426992</v>
      </c>
      <c r="U1973">
        <f>qten^((S1973-tbar)/10)*IF(S1973&gt;Ttorp,1,torpmult)</f>
        <v>0.86313528900789571</v>
      </c>
      <c r="V1973">
        <f>qtenq^((S1973-tbar)/10)*IF(S1973&gt;Ttorp,1,torpmult)</f>
        <v>0.60457783791668096</v>
      </c>
      <c r="W1973">
        <f t="shared" si="611"/>
        <v>-6.1863292366826517E-4</v>
      </c>
      <c r="X1973">
        <f t="shared" si="612"/>
        <v>-8.3057369175843204E-3</v>
      </c>
      <c r="Y1973">
        <f t="shared" si="623"/>
        <v>0.13101745057687778</v>
      </c>
      <c r="Z1973">
        <f t="shared" si="623"/>
        <v>0.25027009823366791</v>
      </c>
      <c r="AL1973">
        <v>9.5930208333333251</v>
      </c>
    </row>
    <row r="1974" spans="4:38" x14ac:dyDescent="0.55000000000000004">
      <c r="D1974">
        <f t="shared" si="617"/>
        <v>4.9197217343764992</v>
      </c>
      <c r="E1974">
        <f t="shared" si="605"/>
        <v>5</v>
      </c>
      <c r="F1974" s="2">
        <f t="shared" si="618"/>
        <v>39510</v>
      </c>
      <c r="G1974" s="1">
        <v>2008.2582191780823</v>
      </c>
      <c r="H1974" s="3">
        <v>345.96</v>
      </c>
      <c r="I1974" s="1">
        <f t="shared" si="606"/>
        <v>345.96</v>
      </c>
      <c r="J1974" s="1">
        <f t="shared" si="607"/>
        <v>9.8862052067354698E-4</v>
      </c>
      <c r="K1974">
        <f t="shared" si="608"/>
        <v>0</v>
      </c>
      <c r="L1974">
        <f t="shared" si="613"/>
        <v>0.60957936335763152</v>
      </c>
      <c r="M1974">
        <f t="shared" si="619"/>
        <v>0.60957936335763152</v>
      </c>
      <c r="N1974">
        <f t="shared" si="614"/>
        <v>3.7035340054931383</v>
      </c>
      <c r="O1974">
        <f t="shared" si="615"/>
        <v>-1.2926464321942888E-2</v>
      </c>
      <c r="P1974">
        <f t="shared" si="609"/>
        <v>-0.23289287358284153</v>
      </c>
      <c r="Q1974">
        <f t="shared" si="616"/>
        <v>23.990432263357565</v>
      </c>
      <c r="R1974">
        <f t="shared" si="620"/>
        <v>12.597536027417082</v>
      </c>
      <c r="S1974">
        <v>10.199999999999999</v>
      </c>
      <c r="T1974">
        <f t="shared" si="610"/>
        <v>12.094870196235975</v>
      </c>
      <c r="U1974">
        <f>qten^((S1974-tbar)/10)*IF(S1974&gt;Ttorp,1,torpmult)</f>
        <v>0.84787310136909444</v>
      </c>
      <c r="V1974">
        <f>qtenq^((S1974-tbar)/10)*IF(S1974&gt;Ttorp,1,torpmult)</f>
        <v>0.56880261393625231</v>
      </c>
      <c r="W1974">
        <f t="shared" si="611"/>
        <v>1.3959070824629657E-2</v>
      </c>
      <c r="X1974">
        <f t="shared" si="612"/>
        <v>-8.0378773878921166E-3</v>
      </c>
      <c r="Y1974">
        <f t="shared" ref="Y1974:Z1989" si="624">MAX(0.0000000001,Y1973+W1973)</f>
        <v>0.13039881765320951</v>
      </c>
      <c r="Z1974">
        <f t="shared" si="624"/>
        <v>0.24196436131608359</v>
      </c>
      <c r="AL1974">
        <v>9.7689583333333463</v>
      </c>
    </row>
    <row r="1975" spans="4:38" x14ac:dyDescent="0.55000000000000004">
      <c r="D1975">
        <f t="shared" si="617"/>
        <v>4.9277495609388495</v>
      </c>
      <c r="E1975">
        <f t="shared" si="605"/>
        <v>5</v>
      </c>
      <c r="F1975" s="2">
        <f t="shared" si="618"/>
        <v>39511</v>
      </c>
      <c r="G1975" s="1">
        <v>2008.2609589041097</v>
      </c>
      <c r="H1975" s="3">
        <v>268.58999999999997</v>
      </c>
      <c r="I1975" s="1">
        <f t="shared" si="606"/>
        <v>268.58999999999997</v>
      </c>
      <c r="J1975" s="1">
        <f t="shared" si="607"/>
        <v>4.645761409095707E-3</v>
      </c>
      <c r="K1975">
        <f t="shared" si="608"/>
        <v>0</v>
      </c>
      <c r="L1975">
        <f t="shared" si="613"/>
        <v>0.6089413006902813</v>
      </c>
      <c r="M1975">
        <f t="shared" si="619"/>
        <v>0.6089413006902813</v>
      </c>
      <c r="N1975">
        <f t="shared" si="614"/>
        <v>3.702241359060944</v>
      </c>
      <c r="O1975">
        <f t="shared" si="615"/>
        <v>-1.2432913760225262E-2</v>
      </c>
      <c r="P1975">
        <f t="shared" si="609"/>
        <v>-0.22384731489662238</v>
      </c>
      <c r="Q1975">
        <f t="shared" si="616"/>
        <v>23.965147892165845</v>
      </c>
      <c r="R1975">
        <f t="shared" si="620"/>
        <v>12.593108807720808</v>
      </c>
      <c r="S1975">
        <v>10.15</v>
      </c>
      <c r="T1975">
        <f t="shared" si="610"/>
        <v>12.125922570945717</v>
      </c>
      <c r="U1975">
        <f>qten^((S1975-tbar)/10)*IF(S1975&gt;Ttorp,1,torpmult)</f>
        <v>0.84615592779860882</v>
      </c>
      <c r="V1975">
        <f>qtenq^((S1975-tbar)/10)*IF(S1975&gt;Ttorp,1,torpmult)</f>
        <v>0.56487360728506186</v>
      </c>
      <c r="W1975">
        <f t="shared" si="611"/>
        <v>2.4811615672362376E-2</v>
      </c>
      <c r="X1975">
        <f t="shared" si="612"/>
        <v>-7.6010644266238771E-3</v>
      </c>
      <c r="Y1975">
        <f t="shared" si="624"/>
        <v>0.14435788847783917</v>
      </c>
      <c r="Z1975">
        <f t="shared" si="624"/>
        <v>0.23392648392819149</v>
      </c>
      <c r="AL1975">
        <v>9.5295833333333206</v>
      </c>
    </row>
    <row r="1976" spans="4:38" x14ac:dyDescent="0.55000000000000004">
      <c r="D1976">
        <f t="shared" si="617"/>
        <v>4.9349746048449648</v>
      </c>
      <c r="E1976">
        <f t="shared" si="605"/>
        <v>5</v>
      </c>
      <c r="F1976" s="2">
        <f t="shared" si="618"/>
        <v>39512</v>
      </c>
      <c r="G1976" s="1">
        <v>2008.263698630137</v>
      </c>
      <c r="H1976" s="3">
        <v>316.35000000000002</v>
      </c>
      <c r="I1976" s="1">
        <f t="shared" si="606"/>
        <v>316.35000000000002</v>
      </c>
      <c r="J1976" s="1">
        <f t="shared" si="607"/>
        <v>1.7873878975859256E-3</v>
      </c>
      <c r="K1976">
        <f t="shared" si="608"/>
        <v>0</v>
      </c>
      <c r="L1976">
        <f t="shared" si="613"/>
        <v>0.60832802037549605</v>
      </c>
      <c r="M1976">
        <f t="shared" si="619"/>
        <v>0.60832802037549605</v>
      </c>
      <c r="N1976">
        <f t="shared" si="614"/>
        <v>3.7009980676849215</v>
      </c>
      <c r="O1976">
        <f t="shared" si="615"/>
        <v>-1.2775861756968432E-2</v>
      </c>
      <c r="P1976">
        <f t="shared" si="609"/>
        <v>-0.22986526954143099</v>
      </c>
      <c r="Q1976">
        <f t="shared" si="616"/>
        <v>23.940205393682504</v>
      </c>
      <c r="R1976">
        <f t="shared" si="620"/>
        <v>12.588738396809319</v>
      </c>
      <c r="S1976">
        <v>10.119999999999999</v>
      </c>
      <c r="T1976">
        <f t="shared" si="610"/>
        <v>12.157610282070607</v>
      </c>
      <c r="U1976">
        <f>qten^((S1976-tbar)/10)*IF(S1976&gt;Ttorp,1,torpmult)</f>
        <v>0.84512729342423898</v>
      </c>
      <c r="V1976">
        <f>qtenq^((S1976-tbar)/10)*IF(S1976&gt;Ttorp,1,torpmult)</f>
        <v>0.56252924234440471</v>
      </c>
      <c r="W1976">
        <f t="shared" si="611"/>
        <v>1.4981171764212202E-2</v>
      </c>
      <c r="X1976">
        <f t="shared" si="612"/>
        <v>-7.0620741123920434E-3</v>
      </c>
      <c r="Y1976">
        <f t="shared" si="624"/>
        <v>0.16916950415020154</v>
      </c>
      <c r="Z1976">
        <f t="shared" si="624"/>
        <v>0.22632541950156762</v>
      </c>
      <c r="AL1976">
        <v>9.2467708333333309</v>
      </c>
    </row>
    <row r="1977" spans="4:38" x14ac:dyDescent="0.55000000000000004">
      <c r="D1977">
        <f t="shared" si="617"/>
        <v>4.9414771443604684</v>
      </c>
      <c r="E1977">
        <f t="shared" si="605"/>
        <v>5</v>
      </c>
      <c r="F1977" s="2">
        <f t="shared" si="618"/>
        <v>39513</v>
      </c>
      <c r="G1977" s="1">
        <v>2008.2664383561644</v>
      </c>
      <c r="H1977" s="3">
        <v>631.62</v>
      </c>
      <c r="I1977" s="1">
        <f t="shared" si="606"/>
        <v>631.62</v>
      </c>
      <c r="J1977" s="1">
        <f t="shared" si="607"/>
        <v>3.2645128827861539E-6</v>
      </c>
      <c r="K1977">
        <f t="shared" si="608"/>
        <v>0</v>
      </c>
      <c r="L1977">
        <f t="shared" si="613"/>
        <v>0.60769825251373866</v>
      </c>
      <c r="M1977">
        <f t="shared" si="619"/>
        <v>0.60769825251373866</v>
      </c>
      <c r="N1977">
        <f t="shared" si="614"/>
        <v>3.6997204815092246</v>
      </c>
      <c r="O1977">
        <f t="shared" si="615"/>
        <v>-3.1843743769055521E-3</v>
      </c>
      <c r="P1977">
        <f t="shared" si="609"/>
        <v>-5.7269043943902968E-2</v>
      </c>
      <c r="Q1977">
        <f t="shared" si="616"/>
        <v>23.915112627455084</v>
      </c>
      <c r="R1977">
        <f t="shared" si="620"/>
        <v>12.584338591913509</v>
      </c>
      <c r="S1977">
        <v>9.6300000000000008</v>
      </c>
      <c r="T1977">
        <f t="shared" si="610"/>
        <v>12.18992393986141</v>
      </c>
      <c r="U1977">
        <f>qten^((S1977-tbar)/10)*IF(S1977&gt;Ttorp,1,torpmult)</f>
        <v>0.20712554514405115</v>
      </c>
      <c r="V1977">
        <f>qtenq^((S1977-tbar)/10)*IF(S1977&gt;Ttorp,1,torpmult)</f>
        <v>0.13139661363596336</v>
      </c>
      <c r="W1977">
        <f t="shared" si="611"/>
        <v>-9.2972492520416311E-3</v>
      </c>
      <c r="X1977">
        <f t="shared" si="612"/>
        <v>-6.6709041662200673E-3</v>
      </c>
      <c r="Y1977">
        <f t="shared" si="624"/>
        <v>0.18415067591441375</v>
      </c>
      <c r="Z1977">
        <f t="shared" si="624"/>
        <v>0.21926334538917558</v>
      </c>
      <c r="AL1977">
        <v>8.9372916666666651</v>
      </c>
    </row>
    <row r="1978" spans="4:38" x14ac:dyDescent="0.55000000000000004">
      <c r="D1978">
        <f t="shared" si="617"/>
        <v>4.9473294299244213</v>
      </c>
      <c r="E1978">
        <f t="shared" si="605"/>
        <v>5</v>
      </c>
      <c r="F1978" s="2">
        <f t="shared" si="618"/>
        <v>39514</v>
      </c>
      <c r="G1978" s="1">
        <v>2008.2691780821917</v>
      </c>
      <c r="H1978" s="3">
        <v>1947.93</v>
      </c>
      <c r="I1978" s="1">
        <f t="shared" si="606"/>
        <v>1947.93</v>
      </c>
      <c r="J1978" s="1">
        <f t="shared" si="607"/>
        <v>1.2036355249287322E-17</v>
      </c>
      <c r="K1978">
        <f t="shared" si="608"/>
        <v>0</v>
      </c>
      <c r="L1978">
        <f t="shared" si="613"/>
        <v>0.60754135102348139</v>
      </c>
      <c r="M1978">
        <f t="shared" si="619"/>
        <v>0.60754135102348139</v>
      </c>
      <c r="N1978">
        <f t="shared" si="614"/>
        <v>3.6994020440715341</v>
      </c>
      <c r="O1978">
        <f t="shared" si="615"/>
        <v>-3.1520797526551902E-3</v>
      </c>
      <c r="P1978">
        <f t="shared" si="609"/>
        <v>-5.6678535781128143E-2</v>
      </c>
      <c r="Q1978">
        <f t="shared" si="616"/>
        <v>23.908937857656579</v>
      </c>
      <c r="R1978">
        <f t="shared" si="620"/>
        <v>12.583255426305161</v>
      </c>
      <c r="S1978">
        <v>9.3800000000000008</v>
      </c>
      <c r="T1978">
        <f t="shared" si="610"/>
        <v>12.222853969077109</v>
      </c>
      <c r="U1978">
        <f>qten^((S1978-tbar)/10)*IF(S1978&gt;Ttorp,1,torpmult)</f>
        <v>0.20503659594219029</v>
      </c>
      <c r="V1978">
        <f>qtenq^((S1978-tbar)/10)*IF(S1978&gt;Ttorp,1,torpmult)</f>
        <v>0.12692076260867871</v>
      </c>
      <c r="W1978">
        <f t="shared" si="611"/>
        <v>-1.4405064091804882E-2</v>
      </c>
      <c r="X1978">
        <f t="shared" si="612"/>
        <v>-6.5707267737398793E-3</v>
      </c>
      <c r="Y1978">
        <f t="shared" si="624"/>
        <v>0.17485342666237214</v>
      </c>
      <c r="Z1978">
        <f t="shared" si="624"/>
        <v>0.21259244122295551</v>
      </c>
      <c r="AL1978">
        <v>9.0195833333333351</v>
      </c>
    </row>
    <row r="1979" spans="4:38" x14ac:dyDescent="0.55000000000000004">
      <c r="D1979">
        <f t="shared" si="617"/>
        <v>4.952596486931979</v>
      </c>
      <c r="E1979">
        <f t="shared" si="605"/>
        <v>5</v>
      </c>
      <c r="F1979" s="2">
        <f t="shared" si="618"/>
        <v>39515</v>
      </c>
      <c r="G1979" s="1">
        <v>2008.2719178082191</v>
      </c>
      <c r="H1979" s="3">
        <v>612.35</v>
      </c>
      <c r="I1979" s="1">
        <f t="shared" si="606"/>
        <v>612.35</v>
      </c>
      <c r="J1979" s="1">
        <f t="shared" si="607"/>
        <v>4.7994942988828487E-6</v>
      </c>
      <c r="K1979">
        <f t="shared" si="608"/>
        <v>0</v>
      </c>
      <c r="L1979">
        <f t="shared" si="613"/>
        <v>0.60738606736380707</v>
      </c>
      <c r="M1979">
        <f t="shared" si="619"/>
        <v>0.60738606736380707</v>
      </c>
      <c r="N1979">
        <f t="shared" si="614"/>
        <v>3.6990868360962685</v>
      </c>
      <c r="O1979">
        <f t="shared" si="615"/>
        <v>-3.1491198939237464E-3</v>
      </c>
      <c r="P1979">
        <f t="shared" si="609"/>
        <v>-5.6615668629355333E-2</v>
      </c>
      <c r="Q1979">
        <f t="shared" si="616"/>
        <v>23.902826886998849</v>
      </c>
      <c r="R1979">
        <f t="shared" si="620"/>
        <v>12.582183268584016</v>
      </c>
      <c r="S1979">
        <v>9.36</v>
      </c>
      <c r="T1979">
        <f t="shared" si="610"/>
        <v>12.256390611842741</v>
      </c>
      <c r="U1979">
        <f>qten^((S1979-tbar)/10)*IF(S1979&gt;Ttorp,1,torpmult)</f>
        <v>0.20487039296972487</v>
      </c>
      <c r="V1979">
        <f>qtenq^((S1979-tbar)/10)*IF(S1979&gt;Ttorp,1,torpmult)</f>
        <v>0.12656935091881164</v>
      </c>
      <c r="W1979">
        <f t="shared" si="611"/>
        <v>-6.4355362627936631E-3</v>
      </c>
      <c r="X1979">
        <f t="shared" si="612"/>
        <v>-6.5219645476260295E-3</v>
      </c>
      <c r="Y1979">
        <f t="shared" si="624"/>
        <v>0.16044836257056724</v>
      </c>
      <c r="Z1979">
        <f t="shared" si="624"/>
        <v>0.20602171444921563</v>
      </c>
      <c r="AL1979">
        <v>8.9822916666666597</v>
      </c>
    </row>
    <row r="1980" spans="4:38" x14ac:dyDescent="0.55000000000000004">
      <c r="D1980">
        <f t="shared" si="617"/>
        <v>4.9573368382387812</v>
      </c>
      <c r="E1980">
        <f t="shared" si="605"/>
        <v>5</v>
      </c>
      <c r="F1980" s="2">
        <f t="shared" si="618"/>
        <v>39516</v>
      </c>
      <c r="G1980" s="1">
        <v>2008.2746575342467</v>
      </c>
      <c r="H1980" s="3">
        <v>314.27</v>
      </c>
      <c r="I1980" s="1">
        <f t="shared" si="606"/>
        <v>314.27</v>
      </c>
      <c r="J1980" s="1">
        <f t="shared" si="607"/>
        <v>1.8633114960950646E-3</v>
      </c>
      <c r="K1980">
        <f t="shared" si="608"/>
        <v>0</v>
      </c>
      <c r="L1980">
        <f t="shared" si="613"/>
        <v>0.60723095594290477</v>
      </c>
      <c r="M1980">
        <f t="shared" si="619"/>
        <v>0.60723095594290477</v>
      </c>
      <c r="N1980">
        <f t="shared" si="614"/>
        <v>3.6987719241068762</v>
      </c>
      <c r="O1980">
        <f t="shared" si="615"/>
        <v>-3.1239022090234769E-3</v>
      </c>
      <c r="P1980">
        <f t="shared" si="609"/>
        <v>-5.6152774582105977E-2</v>
      </c>
      <c r="Q1980">
        <f t="shared" si="616"/>
        <v>23.896722508174637</v>
      </c>
      <c r="R1980">
        <f t="shared" si="620"/>
        <v>12.581112084929288</v>
      </c>
      <c r="S1980">
        <v>9.59</v>
      </c>
      <c r="T1980">
        <f t="shared" si="610"/>
        <v>12.290523930530913</v>
      </c>
      <c r="U1980">
        <f>qten^((S1980-tbar)/10)*IF(S1980&gt;Ttorp,1,torpmult)</f>
        <v>0.20678988868537732</v>
      </c>
      <c r="V1980">
        <f>qtenq^((S1980-tbar)/10)*IF(S1980&gt;Ttorp,1,torpmult)</f>
        <v>0.13067001252564561</v>
      </c>
      <c r="W1980">
        <f t="shared" si="611"/>
        <v>1.7100271974132393E-2</v>
      </c>
      <c r="X1980">
        <f t="shared" si="612"/>
        <v>-6.3822629389016184E-3</v>
      </c>
      <c r="Y1980">
        <f t="shared" si="624"/>
        <v>0.15401282630777358</v>
      </c>
      <c r="Z1980">
        <f t="shared" si="624"/>
        <v>0.19949974990158961</v>
      </c>
      <c r="AL1980">
        <v>9.0388541666666704</v>
      </c>
    </row>
    <row r="1981" spans="4:38" x14ac:dyDescent="0.55000000000000004">
      <c r="D1981">
        <f t="shared" si="617"/>
        <v>4.9616031544149033</v>
      </c>
      <c r="E1981">
        <f t="shared" si="605"/>
        <v>5</v>
      </c>
      <c r="F1981" s="2">
        <f t="shared" si="618"/>
        <v>39517</v>
      </c>
      <c r="G1981" s="1">
        <v>2008.277397260274</v>
      </c>
      <c r="H1981" s="3">
        <v>85.41</v>
      </c>
      <c r="I1981" s="1" t="str">
        <f t="shared" si="606"/>
        <v/>
      </c>
      <c r="J1981" s="1">
        <f t="shared" si="607"/>
        <v>0.18119164422229764</v>
      </c>
      <c r="K1981">
        <f t="shared" si="608"/>
        <v>0</v>
      </c>
      <c r="L1981">
        <f t="shared" si="613"/>
        <v>0.60707711272487164</v>
      </c>
      <c r="M1981">
        <f t="shared" si="619"/>
        <v>0.60707711272487164</v>
      </c>
      <c r="N1981">
        <f t="shared" si="614"/>
        <v>3.6984595338859738</v>
      </c>
      <c r="O1981">
        <f t="shared" si="615"/>
        <v>2.2655398834192653E-3</v>
      </c>
      <c r="P1981">
        <f t="shared" si="609"/>
        <v>4.0722592915875065E-2</v>
      </c>
      <c r="Q1981">
        <f t="shared" si="616"/>
        <v>23.890593533357215</v>
      </c>
      <c r="R1981">
        <f t="shared" si="620"/>
        <v>12.580036401679859</v>
      </c>
      <c r="S1981">
        <v>9.81</v>
      </c>
      <c r="T1981">
        <f t="shared" si="610"/>
        <v>12.32524381069913</v>
      </c>
      <c r="U1981">
        <f>qten^((S1981-tbar)/10)*IF(S1981&gt;Ttorp,1,torpmult)</f>
        <v>0.20864275425556536</v>
      </c>
      <c r="V1981">
        <f>qtenq^((S1981-tbar)/10)*IF(S1981&gt;Ttorp,1,torpmult)</f>
        <v>0.13471664313045889</v>
      </c>
      <c r="W1981">
        <f t="shared" si="611"/>
        <v>7.9070914779565793E-2</v>
      </c>
      <c r="X1981">
        <f t="shared" si="612"/>
        <v>-6.0063630391242618E-3</v>
      </c>
      <c r="Y1981">
        <f t="shared" si="624"/>
        <v>0.17111309828190596</v>
      </c>
      <c r="Z1981">
        <f t="shared" si="624"/>
        <v>0.19311748696268799</v>
      </c>
      <c r="AL1981">
        <v>9.0566666666666649</v>
      </c>
    </row>
    <row r="1982" spans="4:38" x14ac:dyDescent="0.55000000000000004">
      <c r="D1982">
        <f t="shared" si="617"/>
        <v>4.7402226764389725</v>
      </c>
      <c r="E1982">
        <f t="shared" si="605"/>
        <v>2.7477983746555927</v>
      </c>
      <c r="F1982" s="2">
        <f t="shared" si="618"/>
        <v>39518</v>
      </c>
      <c r="G1982" s="1">
        <v>2008.2801369863014</v>
      </c>
      <c r="H1982" s="3">
        <v>50.54</v>
      </c>
      <c r="I1982" s="1" t="str">
        <f t="shared" si="606"/>
        <v/>
      </c>
      <c r="J1982" s="1">
        <f t="shared" si="607"/>
        <v>0.36392772090686581</v>
      </c>
      <c r="K1982">
        <f t="shared" si="608"/>
        <v>0</v>
      </c>
      <c r="L1982">
        <f t="shared" si="613"/>
        <v>0.60718868147258631</v>
      </c>
      <c r="M1982">
        <f t="shared" si="619"/>
        <v>0.60718868147258631</v>
      </c>
      <c r="N1982">
        <f t="shared" si="614"/>
        <v>3.6986860878743157</v>
      </c>
      <c r="O1982">
        <f t="shared" si="615"/>
        <v>3.2355160489005996E-2</v>
      </c>
      <c r="P1982">
        <f t="shared" si="609"/>
        <v>0.5821216148407351</v>
      </c>
      <c r="Q1982">
        <f t="shared" si="616"/>
        <v>23.887497457991401</v>
      </c>
      <c r="R1982">
        <f t="shared" si="620"/>
        <v>12.579492946178879</v>
      </c>
      <c r="S1982">
        <v>10.029999999999999</v>
      </c>
      <c r="T1982">
        <f t="shared" si="610"/>
        <v>12.360539964093817</v>
      </c>
      <c r="U1982">
        <f>qten^((S1982-tbar)/10)*IF(S1982&gt;Ttorp,1,torpmult)</f>
        <v>0.84204888701459013</v>
      </c>
      <c r="V1982">
        <f>qtenq^((S1982-tbar)/10)*IF(S1982&gt;Ttorp,1,torpmult)</f>
        <v>0.55555436432754679</v>
      </c>
      <c r="W1982">
        <f t="shared" si="611"/>
        <v>9.0613439799176604E-2</v>
      </c>
      <c r="X1982">
        <f t="shared" si="612"/>
        <v>-5.0502099396172928E-3</v>
      </c>
      <c r="Y1982">
        <f t="shared" si="624"/>
        <v>0.25018401306147176</v>
      </c>
      <c r="Z1982">
        <f t="shared" si="624"/>
        <v>0.18711112392356372</v>
      </c>
      <c r="AL1982">
        <v>9.0213541666666632</v>
      </c>
    </row>
    <row r="1983" spans="4:38" x14ac:dyDescent="0.55000000000000004">
      <c r="D1983">
        <f t="shared" si="617"/>
        <v>4.5660167784177794</v>
      </c>
      <c r="E1983">
        <f t="shared" si="605"/>
        <v>2.998163696227035</v>
      </c>
      <c r="F1983" s="2">
        <f t="shared" si="618"/>
        <v>39519</v>
      </c>
      <c r="G1983" s="1">
        <v>2008.2828767123287</v>
      </c>
      <c r="H1983" s="3">
        <v>54.9</v>
      </c>
      <c r="I1983" s="1" t="str">
        <f t="shared" si="606"/>
        <v/>
      </c>
      <c r="J1983" s="1">
        <f t="shared" si="607"/>
        <v>0.33353749205169325</v>
      </c>
      <c r="K1983">
        <f t="shared" si="608"/>
        <v>0</v>
      </c>
      <c r="L1983">
        <f t="shared" si="613"/>
        <v>0.608783535211876</v>
      </c>
      <c r="M1983">
        <f t="shared" si="619"/>
        <v>0.608783535211876</v>
      </c>
      <c r="N1983">
        <f t="shared" si="614"/>
        <v>3.7019216039232163</v>
      </c>
      <c r="O1983">
        <f t="shared" si="615"/>
        <v>3.1559369320954822E-2</v>
      </c>
      <c r="P1983">
        <f t="shared" si="609"/>
        <v>0.56878522299064826</v>
      </c>
      <c r="Q1983">
        <f t="shared" si="616"/>
        <v>23.888243848167924</v>
      </c>
      <c r="R1983">
        <f t="shared" si="620"/>
        <v>12.579623964677673</v>
      </c>
      <c r="S1983">
        <v>10.58</v>
      </c>
      <c r="T1983">
        <f t="shared" si="610"/>
        <v>12.396401931706613</v>
      </c>
      <c r="U1983">
        <f>qten^((S1983-tbar)/10)*IF(S1983&gt;Ttorp,1,torpmult)</f>
        <v>0.86103801369854682</v>
      </c>
      <c r="V1983">
        <f>qtenq^((S1983-tbar)/10)*IF(S1983&gt;Ttorp,1,torpmult)</f>
        <v>0.59956995689555648</v>
      </c>
      <c r="W1983">
        <f t="shared" si="611"/>
        <v>8.1287097645520695E-2</v>
      </c>
      <c r="X1983">
        <f t="shared" si="612"/>
        <v>-4.0560499802949086E-3</v>
      </c>
      <c r="Y1983">
        <f t="shared" si="624"/>
        <v>0.34079745286064833</v>
      </c>
      <c r="Z1983">
        <f t="shared" si="624"/>
        <v>0.18206091398394642</v>
      </c>
      <c r="AL1983">
        <v>8.9147916666666642</v>
      </c>
    </row>
    <row r="1984" spans="4:38" x14ac:dyDescent="0.55000000000000004">
      <c r="D1984">
        <f t="shared" si="617"/>
        <v>4.3817874838065833</v>
      </c>
      <c r="E1984">
        <f t="shared" si="605"/>
        <v>2.7237238323058088</v>
      </c>
      <c r="F1984" s="2">
        <f t="shared" si="618"/>
        <v>39520</v>
      </c>
      <c r="G1984" s="1">
        <v>2008.2856164383561</v>
      </c>
      <c r="H1984" s="3">
        <v>50.1</v>
      </c>
      <c r="I1984" s="1" t="str">
        <f t="shared" si="606"/>
        <v/>
      </c>
      <c r="J1984" s="1">
        <f t="shared" si="607"/>
        <v>0.36714441755772104</v>
      </c>
      <c r="K1984">
        <f t="shared" si="608"/>
        <v>0</v>
      </c>
      <c r="L1984">
        <f t="shared" si="613"/>
        <v>0.61034185089130244</v>
      </c>
      <c r="M1984">
        <f t="shared" si="619"/>
        <v>0.61034185089130244</v>
      </c>
      <c r="N1984">
        <f t="shared" si="614"/>
        <v>3.7050775408553118</v>
      </c>
      <c r="O1984">
        <f t="shared" si="615"/>
        <v>3.6563305257888423E-2</v>
      </c>
      <c r="P1984">
        <f t="shared" si="609"/>
        <v>0.66018237612127939</v>
      </c>
      <c r="Q1984">
        <f t="shared" si="616"/>
        <v>23.888143229189708</v>
      </c>
      <c r="R1984">
        <f t="shared" si="620"/>
        <v>12.579606302563276</v>
      </c>
      <c r="S1984">
        <v>10.66</v>
      </c>
      <c r="T1984">
        <f t="shared" si="610"/>
        <v>12.432819086866424</v>
      </c>
      <c r="U1984">
        <f>qten^((S1984-tbar)/10)*IF(S1984&gt;Ttorp,1,torpmult)</f>
        <v>0.86383551537342096</v>
      </c>
      <c r="V1984">
        <f>qtenq^((S1984-tbar)/10)*IF(S1984&gt;Ttorp,1,torpmult)</f>
        <v>0.60625640953086868</v>
      </c>
      <c r="W1984">
        <f t="shared" si="611"/>
        <v>7.7755680831485166E-2</v>
      </c>
      <c r="X1984">
        <f t="shared" si="612"/>
        <v>-3.2132732035796245E-3</v>
      </c>
      <c r="Y1984">
        <f t="shared" si="624"/>
        <v>0.422084550506169</v>
      </c>
      <c r="Z1984">
        <f t="shared" si="624"/>
        <v>0.17800486400365151</v>
      </c>
      <c r="AL1984">
        <v>8.6340625000000077</v>
      </c>
    </row>
    <row r="1985" spans="4:38" x14ac:dyDescent="0.55000000000000004">
      <c r="D1985">
        <f t="shared" si="617"/>
        <v>4.2602502249463665</v>
      </c>
      <c r="E1985">
        <f t="shared" si="605"/>
        <v>3.166414895204412</v>
      </c>
      <c r="F1985" s="2">
        <f t="shared" si="618"/>
        <v>39521</v>
      </c>
      <c r="G1985" s="1">
        <v>2008.2883561643835</v>
      </c>
      <c r="H1985" s="3">
        <v>57.63</v>
      </c>
      <c r="I1985" s="1" t="str">
        <f t="shared" si="606"/>
        <v/>
      </c>
      <c r="J1985" s="1">
        <f t="shared" si="607"/>
        <v>0.31581458308401611</v>
      </c>
      <c r="K1985">
        <f t="shared" si="608"/>
        <v>0</v>
      </c>
      <c r="L1985">
        <f t="shared" si="613"/>
        <v>0.61215056972999082</v>
      </c>
      <c r="M1985">
        <f t="shared" si="619"/>
        <v>0.61215056972999082</v>
      </c>
      <c r="N1985">
        <f t="shared" si="614"/>
        <v>3.7087338713811007</v>
      </c>
      <c r="O1985">
        <f t="shared" si="615"/>
        <v>3.2857857869874607E-2</v>
      </c>
      <c r="P1985">
        <f t="shared" si="609"/>
        <v>0.59438886298077542</v>
      </c>
      <c r="Q1985">
        <f t="shared" si="616"/>
        <v>23.890846219750909</v>
      </c>
      <c r="R1985">
        <f t="shared" si="620"/>
        <v>12.580080753763724</v>
      </c>
      <c r="S1985">
        <v>11.24</v>
      </c>
      <c r="T1985">
        <f t="shared" si="610"/>
        <v>12.469780638376537</v>
      </c>
      <c r="U1985">
        <f>qten^((S1985-tbar)/10)*IF(S1985&gt;Ttorp,1,torpmult)</f>
        <v>0.88439106958797709</v>
      </c>
      <c r="V1985">
        <f>qtenq^((S1985-tbar)/10)*IF(S1985&gt;Ttorp,1,torpmult)</f>
        <v>0.65701581357468553</v>
      </c>
      <c r="W1985">
        <f t="shared" si="611"/>
        <v>6.7816019446324913E-2</v>
      </c>
      <c r="X1985">
        <f t="shared" si="612"/>
        <v>-2.4485344345708806E-3</v>
      </c>
      <c r="Y1985">
        <f t="shared" si="624"/>
        <v>0.49984023133765415</v>
      </c>
      <c r="Z1985">
        <f t="shared" si="624"/>
        <v>0.17479159080007189</v>
      </c>
      <c r="AL1985">
        <v>8.1281249999999972</v>
      </c>
    </row>
    <row r="1986" spans="4:38" x14ac:dyDescent="0.55000000000000004">
      <c r="D1986">
        <f t="shared" si="617"/>
        <v>4.1017922516102159</v>
      </c>
      <c r="E1986">
        <f t="shared" si="605"/>
        <v>2.6756704915848548</v>
      </c>
      <c r="F1986" s="2">
        <f t="shared" si="618"/>
        <v>39522</v>
      </c>
      <c r="G1986" s="1">
        <v>2008.291095890411</v>
      </c>
      <c r="H1986" s="3">
        <v>49.21</v>
      </c>
      <c r="I1986" s="1" t="str">
        <f t="shared" si="606"/>
        <v/>
      </c>
      <c r="J1986" s="1">
        <f t="shared" si="607"/>
        <v>0.37373809785063605</v>
      </c>
      <c r="K1986">
        <f t="shared" si="608"/>
        <v>0</v>
      </c>
      <c r="L1986">
        <f t="shared" si="613"/>
        <v>0.61377903236829434</v>
      </c>
      <c r="M1986">
        <f t="shared" si="619"/>
        <v>0.61377903236829434</v>
      </c>
      <c r="N1986">
        <f t="shared" si="614"/>
        <v>3.7120196571680881</v>
      </c>
      <c r="O1986">
        <f t="shared" si="615"/>
        <v>4.2720925514916352E-2</v>
      </c>
      <c r="P1986">
        <f t="shared" si="609"/>
        <v>0.77438383403581468</v>
      </c>
      <c r="Q1986">
        <f t="shared" si="616"/>
        <v>23.891009138282961</v>
      </c>
      <c r="R1986">
        <f t="shared" si="620"/>
        <v>12.580109349424893</v>
      </c>
      <c r="S1986">
        <v>11.43</v>
      </c>
      <c r="T1986">
        <f t="shared" si="610"/>
        <v>12.507275633739352</v>
      </c>
      <c r="U1986">
        <f>qten^((S1986-tbar)/10)*IF(S1986&gt;Ttorp,1,torpmult)</f>
        <v>0.89123058571245672</v>
      </c>
      <c r="V1986">
        <f>qtenq^((S1986-tbar)/10)*IF(S1986&gt;Ttorp,1,torpmult)</f>
        <v>0.67455126716984948</v>
      </c>
      <c r="W1986">
        <f t="shared" si="611"/>
        <v>6.7321836717115516E-2</v>
      </c>
      <c r="X1986">
        <f t="shared" si="612"/>
        <v>-1.8064783669152415E-3</v>
      </c>
      <c r="Y1986">
        <f t="shared" si="624"/>
        <v>0.56765625078397908</v>
      </c>
      <c r="Z1986">
        <f t="shared" si="624"/>
        <v>0.17234305636550101</v>
      </c>
      <c r="AL1986">
        <v>8.1605208333333348</v>
      </c>
    </row>
    <row r="1987" spans="4:38" x14ac:dyDescent="0.55000000000000004">
      <c r="D1987">
        <f t="shared" si="617"/>
        <v>3.9869657118529647</v>
      </c>
      <c r="E1987">
        <f t="shared" si="605"/>
        <v>2.9535268540377024</v>
      </c>
      <c r="F1987" s="2">
        <f t="shared" si="618"/>
        <v>39523</v>
      </c>
      <c r="G1987" s="1">
        <v>2008.2938356164384</v>
      </c>
      <c r="H1987" s="3">
        <v>54.15</v>
      </c>
      <c r="I1987" s="1" t="str">
        <f t="shared" si="606"/>
        <v/>
      </c>
      <c r="J1987" s="1">
        <f t="shared" si="607"/>
        <v>0.33857826572083533</v>
      </c>
      <c r="K1987">
        <f t="shared" si="608"/>
        <v>0</v>
      </c>
      <c r="L1987">
        <f t="shared" si="613"/>
        <v>0.6159006319135979</v>
      </c>
      <c r="M1987">
        <f t="shared" si="619"/>
        <v>0.6159006319135979</v>
      </c>
      <c r="N1987">
        <f t="shared" si="614"/>
        <v>3.7162917497195798</v>
      </c>
      <c r="O1987">
        <f t="shared" si="615"/>
        <v>3.5297285306876702E-2</v>
      </c>
      <c r="P1987">
        <f t="shared" si="609"/>
        <v>0.64116336563081289</v>
      </c>
      <c r="Q1987">
        <f t="shared" si="616"/>
        <v>23.896666034129264</v>
      </c>
      <c r="R1987">
        <f t="shared" si="620"/>
        <v>12.581102174130095</v>
      </c>
      <c r="S1987">
        <v>11.1</v>
      </c>
      <c r="T1987">
        <f t="shared" si="610"/>
        <v>12.545292962370613</v>
      </c>
      <c r="U1987">
        <f>qten^((S1987-tbar)/10)*IF(S1987&gt;Ttorp,1,torpmult)</f>
        <v>0.87938503534687074</v>
      </c>
      <c r="V1987">
        <f>qtenq^((S1987-tbar)/10)*IF(S1987&gt;Ttorp,1,torpmult)</f>
        <v>0.64438731524250781</v>
      </c>
      <c r="W1987">
        <f t="shared" si="611"/>
        <v>5.9562129923207752E-2</v>
      </c>
      <c r="X1987">
        <f t="shared" si="612"/>
        <v>-1.1905396323242225E-3</v>
      </c>
      <c r="Y1987">
        <f t="shared" si="624"/>
        <v>0.63497808750109463</v>
      </c>
      <c r="Z1987">
        <f t="shared" si="624"/>
        <v>0.17053657799858576</v>
      </c>
      <c r="AL1987">
        <v>8.4042708333333369</v>
      </c>
    </row>
    <row r="1988" spans="4:38" x14ac:dyDescent="0.55000000000000004">
      <c r="D1988">
        <f t="shared" si="617"/>
        <v>3.878759440946332</v>
      </c>
      <c r="E1988">
        <f t="shared" ref="E1988:E2051" si="625">MIN(1/J1988,ftmax)</f>
        <v>2.9049030027866367</v>
      </c>
      <c r="F1988" s="2">
        <f t="shared" si="618"/>
        <v>39524</v>
      </c>
      <c r="G1988" s="1">
        <v>2008.2965753424658</v>
      </c>
      <c r="H1988" s="3">
        <v>53.32</v>
      </c>
      <c r="I1988" s="1" t="str">
        <f t="shared" ref="I1988:I2051" si="626">IF(H1988&gt;cutoff,H1988,"")</f>
        <v/>
      </c>
      <c r="J1988" s="1">
        <f t="shared" ref="J1988:J2051" si="627">MIN(1,EXP(-H1988/turbh))</f>
        <v>0.34424557344624335</v>
      </c>
      <c r="K1988">
        <f t="shared" ref="K1988:K2051" si="628">IF(INT((G1988-INT(G1988))*365)=spawnday,1,0)</f>
        <v>0</v>
      </c>
      <c r="L1988">
        <f t="shared" si="613"/>
        <v>0.61765724387423027</v>
      </c>
      <c r="M1988">
        <f t="shared" si="619"/>
        <v>0.61765724387423027</v>
      </c>
      <c r="N1988">
        <f t="shared" si="614"/>
        <v>3.7198214782502674</v>
      </c>
      <c r="O1988">
        <f t="shared" si="615"/>
        <v>3.3821811007057612E-2</v>
      </c>
      <c r="P1988">
        <f t="shared" ref="P1988:P2051" si="629">(V1988*J1988*hh*L1988^(2/3)-U1988*mm*L1988)</f>
        <v>0.61550450180157923</v>
      </c>
      <c r="Q1988">
        <f t="shared" si="616"/>
        <v>23.898340300105897</v>
      </c>
      <c r="R1988">
        <f t="shared" si="620"/>
        <v>12.581395989445468</v>
      </c>
      <c r="S1988">
        <v>10.73</v>
      </c>
      <c r="T1988">
        <f t="shared" ref="T1988:T2051" si="630">tbar+tamp*SIN(2*PI()*G1988+tshift)</f>
        <v>12.583821358923398</v>
      </c>
      <c r="U1988">
        <f>qten^((S1988-tbar)/10)*IF(S1988&gt;Ttorp,1,torpmult)</f>
        <v>0.86629078419000605</v>
      </c>
      <c r="V1988">
        <f>qtenq^((S1988-tbar)/10)*IF(S1988&gt;Ttorp,1,torpmult)</f>
        <v>0.61216819620010232</v>
      </c>
      <c r="W1988">
        <f t="shared" ref="W1988:W2051" si="631">GA*MIN(1,EXP(-H1988/turbA))-mA*Y1988-aB*Y1988*Z1988</f>
        <v>5.5536398812814913E-2</v>
      </c>
      <c r="X1988">
        <f t="shared" ref="X1988:X2051" si="632">eB*aB*Y1988*Z1988-zB*Z1988</f>
        <v>-6.5772455069438868E-4</v>
      </c>
      <c r="Y1988">
        <f t="shared" si="624"/>
        <v>0.69454021742430239</v>
      </c>
      <c r="Z1988">
        <f t="shared" si="624"/>
        <v>0.16934603836626155</v>
      </c>
      <c r="AL1988">
        <v>8.3765625000000039</v>
      </c>
    </row>
    <row r="1989" spans="4:38" x14ac:dyDescent="0.55000000000000004">
      <c r="D1989">
        <f t="shared" si="617"/>
        <v>3.8587684220450362</v>
      </c>
      <c r="E1989">
        <f t="shared" si="625"/>
        <v>3.6788492519333742</v>
      </c>
      <c r="F1989" s="2">
        <f t="shared" si="618"/>
        <v>39525</v>
      </c>
      <c r="G1989" s="1">
        <v>2008.2993150684931</v>
      </c>
      <c r="H1989" s="3">
        <v>65.13</v>
      </c>
      <c r="I1989" s="1" t="str">
        <f t="shared" si="626"/>
        <v/>
      </c>
      <c r="J1989" s="1">
        <f t="shared" si="627"/>
        <v>0.27182413073176681</v>
      </c>
      <c r="K1989">
        <f t="shared" si="628"/>
        <v>0</v>
      </c>
      <c r="L1989">
        <f t="shared" ref="L1989:L2052" si="633">IF(K1989=1,wrec,L1988+P1988/365)</f>
        <v>0.61934355757779624</v>
      </c>
      <c r="M1989">
        <f t="shared" si="619"/>
        <v>0.61934355757779624</v>
      </c>
      <c r="N1989">
        <f t="shared" ref="N1989:N2052" si="634">(L1989/0.012)^(1/3)</f>
        <v>3.7232036593509732</v>
      </c>
      <c r="O1989">
        <f t="shared" ref="O1989:O2052" si="635">MAX(-0.05,10*(N1990-N1989))</f>
        <v>2.4634756866634966E-2</v>
      </c>
      <c r="P1989">
        <f t="shared" si="629"/>
        <v>0.4490188285533544</v>
      </c>
      <c r="Q1989">
        <f t="shared" ref="Q1989:Q2052" si="636">Q1988+(J1988*V1988*hh*Q1988^(2/3)-U1988*mm*Q1988)/365</f>
        <v>23.899453760015263</v>
      </c>
      <c r="R1989">
        <f t="shared" si="620"/>
        <v>12.581591381849334</v>
      </c>
      <c r="S1989">
        <v>10.89</v>
      </c>
      <c r="T1989">
        <f t="shared" si="630"/>
        <v>12.622849406594158</v>
      </c>
      <c r="U1989">
        <f>qten^((S1989-tbar)/10)*IF(S1989&gt;Ttorp,1,torpmult)</f>
        <v>0.87192906440582185</v>
      </c>
      <c r="V1989">
        <f>qtenq^((S1989-tbar)/10)*IF(S1989&gt;Ttorp,1,torpmult)</f>
        <v>0.62589822932699724</v>
      </c>
      <c r="W1989">
        <f t="shared" si="631"/>
        <v>4.5091379677379667E-2</v>
      </c>
      <c r="X1989">
        <f t="shared" si="632"/>
        <v>-1.6801625209535587E-4</v>
      </c>
      <c r="Y1989">
        <f t="shared" si="624"/>
        <v>0.7500766162371173</v>
      </c>
      <c r="Z1989">
        <f t="shared" si="624"/>
        <v>0.16868831381556718</v>
      </c>
      <c r="AL1989">
        <v>8.344791666666671</v>
      </c>
    </row>
    <row r="1990" spans="4:38" x14ac:dyDescent="0.55000000000000004">
      <c r="D1990">
        <f t="shared" ref="D1990:D2053" si="637">0.9*D1989+0.1*E1990</f>
        <v>3.9728915798405326</v>
      </c>
      <c r="E1990">
        <f t="shared" si="625"/>
        <v>5</v>
      </c>
      <c r="F1990" s="2">
        <f t="shared" ref="F1990:F2053" si="638">F1989+1</f>
        <v>39526</v>
      </c>
      <c r="G1990" s="1">
        <v>2008.3020547945205</v>
      </c>
      <c r="H1990" s="3">
        <v>118.82</v>
      </c>
      <c r="I1990" s="1" t="str">
        <f t="shared" si="626"/>
        <v/>
      </c>
      <c r="J1990" s="1">
        <f t="shared" si="627"/>
        <v>9.2884360037444255E-2</v>
      </c>
      <c r="K1990">
        <f t="shared" si="628"/>
        <v>0</v>
      </c>
      <c r="L1990">
        <f t="shared" si="633"/>
        <v>0.62057374614917526</v>
      </c>
      <c r="M1990">
        <f t="shared" ref="M1990:M2053" si="639">IF(K1991=1,"",L1990)</f>
        <v>0.62057374614917526</v>
      </c>
      <c r="N1990">
        <f t="shared" si="634"/>
        <v>3.7256671350376367</v>
      </c>
      <c r="O1990">
        <f t="shared" si="635"/>
        <v>-6.1500293486727031E-4</v>
      </c>
      <c r="P1990">
        <f t="shared" si="629"/>
        <v>-1.1216916478824696E-2</v>
      </c>
      <c r="Q1990">
        <f t="shared" si="636"/>
        <v>23.895211882475447</v>
      </c>
      <c r="R1990">
        <f t="shared" ref="R1990:R2053" si="640">(Q1990/0.012)^(1/3)</f>
        <v>12.580846975328026</v>
      </c>
      <c r="S1990">
        <v>10.77</v>
      </c>
      <c r="T1990">
        <f t="shared" si="630"/>
        <v>12.662365540534116</v>
      </c>
      <c r="U1990">
        <f>qten^((S1990-tbar)/10)*IF(S1990&gt;Ttorp,1,torpmult)</f>
        <v>0.86769692691125577</v>
      </c>
      <c r="V1990">
        <f>qtenq^((S1990-tbar)/10)*IF(S1990&gt;Ttorp,1,torpmult)</f>
        <v>0.61557220667245816</v>
      </c>
      <c r="W1990">
        <f t="shared" si="631"/>
        <v>1.7483908815639455E-2</v>
      </c>
      <c r="X1990">
        <f t="shared" si="632"/>
        <v>2.2728935625307683E-4</v>
      </c>
      <c r="Y1990">
        <f t="shared" ref="Y1990:Z2005" si="641">MAX(0.0000000001,Y1989+W1989)</f>
        <v>0.79516799591449694</v>
      </c>
      <c r="Z1990">
        <f t="shared" si="641"/>
        <v>0.16852029756347181</v>
      </c>
      <c r="AL1990">
        <v>8.4734374999999975</v>
      </c>
    </row>
    <row r="1991" spans="4:38" x14ac:dyDescent="0.55000000000000004">
      <c r="D1991">
        <f t="shared" si="637"/>
        <v>4.0756024218564795</v>
      </c>
      <c r="E1991">
        <f t="shared" si="625"/>
        <v>5</v>
      </c>
      <c r="F1991" s="2">
        <f t="shared" si="638"/>
        <v>39527</v>
      </c>
      <c r="G1991" s="1">
        <v>2008.3047945205481</v>
      </c>
      <c r="H1991" s="3">
        <v>159.65</v>
      </c>
      <c r="I1991" s="1" t="str">
        <f t="shared" si="626"/>
        <v/>
      </c>
      <c r="J1991" s="1">
        <f t="shared" si="627"/>
        <v>4.1048540414535206E-2</v>
      </c>
      <c r="K1991">
        <f t="shared" si="628"/>
        <v>0</v>
      </c>
      <c r="L1991">
        <f t="shared" si="633"/>
        <v>0.62054301487115104</v>
      </c>
      <c r="M1991">
        <f t="shared" si="639"/>
        <v>0.62054301487115104</v>
      </c>
      <c r="N1991">
        <f t="shared" si="634"/>
        <v>3.72560563474415</v>
      </c>
      <c r="O1991">
        <f t="shared" si="635"/>
        <v>-7.7768356622476276E-3</v>
      </c>
      <c r="P1991">
        <f t="shared" si="629"/>
        <v>-0.14180821570654883</v>
      </c>
      <c r="Q1991">
        <f t="shared" si="636"/>
        <v>23.876669269736418</v>
      </c>
      <c r="R1991">
        <f t="shared" si="640"/>
        <v>12.577591900035774</v>
      </c>
      <c r="S1991">
        <v>10.74</v>
      </c>
      <c r="T1991">
        <f t="shared" si="630"/>
        <v>12.702358051268464</v>
      </c>
      <c r="U1991">
        <f>qten^((S1991-tbar)/10)*IF(S1991&gt;Ttorp,1,torpmult)</f>
        <v>0.86664210609604475</v>
      </c>
      <c r="V1991">
        <f>qtenq^((S1991-tbar)/10)*IF(S1991&gt;Ttorp,1,torpmult)</f>
        <v>0.61301743002657827</v>
      </c>
      <c r="W1991">
        <f t="shared" si="631"/>
        <v>1.6276525771788744E-3</v>
      </c>
      <c r="X1991">
        <f t="shared" si="632"/>
        <v>3.8101501551529582E-4</v>
      </c>
      <c r="Y1991">
        <f t="shared" si="641"/>
        <v>0.81265190473013638</v>
      </c>
      <c r="Z1991">
        <f t="shared" si="641"/>
        <v>0.16874758691972488</v>
      </c>
      <c r="AL1991">
        <v>8.4942708333333332</v>
      </c>
    </row>
    <row r="1992" spans="4:38" x14ac:dyDescent="0.55000000000000004">
      <c r="D1992">
        <f t="shared" si="637"/>
        <v>4.1680421796708318</v>
      </c>
      <c r="E1992">
        <f t="shared" si="625"/>
        <v>5</v>
      </c>
      <c r="F1992" s="2">
        <f t="shared" si="638"/>
        <v>39528</v>
      </c>
      <c r="G1992" s="1">
        <v>2008.3075342465754</v>
      </c>
      <c r="H1992" s="3">
        <v>177.62</v>
      </c>
      <c r="I1992" s="1" t="str">
        <f t="shared" si="626"/>
        <v/>
      </c>
      <c r="J1992" s="1">
        <f t="shared" si="627"/>
        <v>2.865578317988958E-2</v>
      </c>
      <c r="K1992">
        <f t="shared" si="628"/>
        <v>0</v>
      </c>
      <c r="L1992">
        <f t="shared" si="633"/>
        <v>0.62015449921168109</v>
      </c>
      <c r="M1992">
        <f t="shared" si="639"/>
        <v>0.62015449921168109</v>
      </c>
      <c r="N1992">
        <f t="shared" si="634"/>
        <v>3.7248279511779252</v>
      </c>
      <c r="O1992">
        <f t="shared" si="635"/>
        <v>-9.4736133501882591E-3</v>
      </c>
      <c r="P1992">
        <f t="shared" si="629"/>
        <v>-0.17266845154309884</v>
      </c>
      <c r="Q1992">
        <f t="shared" si="636"/>
        <v>23.854087123966405</v>
      </c>
      <c r="R1992">
        <f t="shared" si="640"/>
        <v>12.57362542547081</v>
      </c>
      <c r="S1992">
        <v>11.1</v>
      </c>
      <c r="T1992">
        <f t="shared" si="630"/>
        <v>12.742815088136258</v>
      </c>
      <c r="U1992">
        <f>qten^((S1992-tbar)/10)*IF(S1992&gt;Ttorp,1,torpmult)</f>
        <v>0.87938503534687074</v>
      </c>
      <c r="V1992">
        <f>qtenq^((S1992-tbar)/10)*IF(S1992&gt;Ttorp,1,torpmult)</f>
        <v>0.64438731524250781</v>
      </c>
      <c r="W1992">
        <f t="shared" si="631"/>
        <v>-4.0358122350179146E-3</v>
      </c>
      <c r="X1992">
        <f t="shared" si="632"/>
        <v>3.9619000440568441E-4</v>
      </c>
      <c r="Y1992">
        <f t="shared" si="641"/>
        <v>0.81427955730731527</v>
      </c>
      <c r="Z1992">
        <f t="shared" si="641"/>
        <v>0.16912860193524018</v>
      </c>
      <c r="AL1992">
        <v>8.49</v>
      </c>
    </row>
    <row r="1993" spans="4:38" x14ac:dyDescent="0.55000000000000004">
      <c r="D1993">
        <f t="shared" si="637"/>
        <v>4.2512379617037492</v>
      </c>
      <c r="E1993">
        <f t="shared" si="625"/>
        <v>5</v>
      </c>
      <c r="F1993" s="2">
        <f t="shared" si="638"/>
        <v>39529</v>
      </c>
      <c r="G1993" s="1">
        <v>2008.3102739726028</v>
      </c>
      <c r="H1993" s="3">
        <v>173.32</v>
      </c>
      <c r="I1993" s="1" t="str">
        <f t="shared" si="626"/>
        <v/>
      </c>
      <c r="J1993" s="1">
        <f t="shared" si="627"/>
        <v>3.1229253851983337E-2</v>
      </c>
      <c r="K1993">
        <f t="shared" si="628"/>
        <v>0</v>
      </c>
      <c r="L1993">
        <f t="shared" si="633"/>
        <v>0.61968143496087813</v>
      </c>
      <c r="M1993">
        <f t="shared" si="639"/>
        <v>0.61968143496087813</v>
      </c>
      <c r="N1993">
        <f t="shared" si="634"/>
        <v>3.7238805898429064</v>
      </c>
      <c r="O1993">
        <f t="shared" si="635"/>
        <v>-9.0777384457041421E-3</v>
      </c>
      <c r="P1993">
        <f t="shared" si="629"/>
        <v>-0.16537073276388664</v>
      </c>
      <c r="Q1993">
        <f t="shared" si="636"/>
        <v>23.830293817970347</v>
      </c>
      <c r="R1993">
        <f t="shared" si="640"/>
        <v>12.569443505625687</v>
      </c>
      <c r="S1993">
        <v>11.35</v>
      </c>
      <c r="T1993">
        <f t="shared" si="630"/>
        <v>12.783724662852741</v>
      </c>
      <c r="U1993">
        <f>qten^((S1993-tbar)/10)*IF(S1993&gt;Ttorp,1,torpmult)</f>
        <v>0.88834436604232447</v>
      </c>
      <c r="V1993">
        <f>qtenq^((S1993-tbar)/10)*IF(S1993&gt;Ttorp,1,torpmult)</f>
        <v>0.66711158483888455</v>
      </c>
      <c r="W1993">
        <f t="shared" si="631"/>
        <v>-2.4966140659815686E-3</v>
      </c>
      <c r="X1993">
        <f t="shared" si="632"/>
        <v>3.6154124221076094E-4</v>
      </c>
      <c r="Y1993">
        <f t="shared" si="641"/>
        <v>0.81024374507229735</v>
      </c>
      <c r="Z1993">
        <f t="shared" si="641"/>
        <v>0.16952479193964587</v>
      </c>
      <c r="AL1993">
        <v>8.6304166666666671</v>
      </c>
    </row>
    <row r="1994" spans="4:38" x14ac:dyDescent="0.55000000000000004">
      <c r="D1994">
        <f t="shared" si="637"/>
        <v>4.3261141655333741</v>
      </c>
      <c r="E1994">
        <f t="shared" si="625"/>
        <v>5</v>
      </c>
      <c r="F1994" s="2">
        <f t="shared" si="638"/>
        <v>39530</v>
      </c>
      <c r="G1994" s="1">
        <v>2008.3130136986301</v>
      </c>
      <c r="H1994" s="3">
        <v>133.32</v>
      </c>
      <c r="I1994" s="1" t="str">
        <f t="shared" si="626"/>
        <v/>
      </c>
      <c r="J1994" s="1">
        <f t="shared" si="627"/>
        <v>6.9501982613869945E-2</v>
      </c>
      <c r="K1994">
        <f t="shared" si="628"/>
        <v>0</v>
      </c>
      <c r="L1994">
        <f t="shared" si="633"/>
        <v>0.61922836446015517</v>
      </c>
      <c r="M1994">
        <f t="shared" si="639"/>
        <v>0.61922836446015517</v>
      </c>
      <c r="N1994">
        <f t="shared" si="634"/>
        <v>3.722972815998336</v>
      </c>
      <c r="O1994">
        <f t="shared" si="635"/>
        <v>-3.0848086675616671E-3</v>
      </c>
      <c r="P1994">
        <f t="shared" si="629"/>
        <v>-5.6178138233331981E-2</v>
      </c>
      <c r="Q1994">
        <f t="shared" si="636"/>
        <v>23.806560809796</v>
      </c>
      <c r="R1994">
        <f t="shared" si="640"/>
        <v>12.565269409780406</v>
      </c>
      <c r="S1994">
        <v>11.64</v>
      </c>
      <c r="T1994">
        <f t="shared" si="630"/>
        <v>12.825074653028029</v>
      </c>
      <c r="U1994">
        <f>qten^((S1994-tbar)/10)*IF(S1994&gt;Ttorp,1,torpmult)</f>
        <v>0.89885160629785776</v>
      </c>
      <c r="V1994">
        <f>qtenq^((S1994-tbar)/10)*IF(S1994&gt;Ttorp,1,torpmult)</f>
        <v>0.69447756788255532</v>
      </c>
      <c r="W1994">
        <f t="shared" si="631"/>
        <v>1.0887527213252066E-2</v>
      </c>
      <c r="X1994">
        <f t="shared" si="632"/>
        <v>3.402569804167796E-4</v>
      </c>
      <c r="Y1994">
        <f t="shared" si="641"/>
        <v>0.80774713100631579</v>
      </c>
      <c r="Z1994">
        <f t="shared" si="641"/>
        <v>0.16988633318185664</v>
      </c>
      <c r="AL1994">
        <v>8.6193749999999998</v>
      </c>
    </row>
    <row r="1995" spans="4:38" x14ac:dyDescent="0.55000000000000004">
      <c r="D1995">
        <f t="shared" si="637"/>
        <v>4.3935027489800369</v>
      </c>
      <c r="E1995">
        <f t="shared" si="625"/>
        <v>5</v>
      </c>
      <c r="F1995" s="2">
        <f t="shared" si="638"/>
        <v>39531</v>
      </c>
      <c r="G1995" s="1">
        <v>2008.3157534246575</v>
      </c>
      <c r="H1995" s="3">
        <v>101.01</v>
      </c>
      <c r="I1995" s="1" t="str">
        <f t="shared" si="626"/>
        <v/>
      </c>
      <c r="J1995" s="1">
        <f t="shared" si="627"/>
        <v>0.13262893664003814</v>
      </c>
      <c r="K1995">
        <f t="shared" si="628"/>
        <v>0</v>
      </c>
      <c r="L1995">
        <f t="shared" si="633"/>
        <v>0.61907445175266662</v>
      </c>
      <c r="M1995">
        <f t="shared" si="639"/>
        <v>0.61907445175266662</v>
      </c>
      <c r="N1995">
        <f t="shared" si="634"/>
        <v>3.7226643351315798</v>
      </c>
      <c r="O1995">
        <f t="shared" si="635"/>
        <v>7.474020869073783E-3</v>
      </c>
      <c r="P1995">
        <f t="shared" si="629"/>
        <v>0.13612710834814618</v>
      </c>
      <c r="Q1995">
        <f t="shared" si="636"/>
        <v>23.786036190586678</v>
      </c>
      <c r="R1995">
        <f t="shared" si="640"/>
        <v>12.561657358994127</v>
      </c>
      <c r="S1995">
        <v>11.95</v>
      </c>
      <c r="T1995">
        <f t="shared" si="630"/>
        <v>12.866852805772062</v>
      </c>
      <c r="U1995">
        <f>qten^((S1995-tbar)/10)*IF(S1995&gt;Ttorp,1,torpmult)</f>
        <v>0.91022095151463334</v>
      </c>
      <c r="V1995">
        <f>qtenq^((S1995-tbar)/10)*IF(S1995&gt;Ttorp,1,torpmult)</f>
        <v>0.72497341643942592</v>
      </c>
      <c r="W1995">
        <f t="shared" si="631"/>
        <v>2.2811171830455262E-2</v>
      </c>
      <c r="X1995">
        <f t="shared" si="632"/>
        <v>4.3731248929257133E-4</v>
      </c>
      <c r="Y1995">
        <f t="shared" si="641"/>
        <v>0.81863465821956782</v>
      </c>
      <c r="Z1995">
        <f t="shared" si="641"/>
        <v>0.17022659016227343</v>
      </c>
      <c r="AL1995">
        <v>8.4575555555555635</v>
      </c>
    </row>
    <row r="1996" spans="4:38" x14ac:dyDescent="0.55000000000000004">
      <c r="D1996">
        <f t="shared" si="637"/>
        <v>4.3191790588781824</v>
      </c>
      <c r="E1996">
        <f t="shared" si="625"/>
        <v>3.6502658479614953</v>
      </c>
      <c r="F1996" s="2">
        <f t="shared" si="638"/>
        <v>39532</v>
      </c>
      <c r="G1996" s="1">
        <v>2008.3184931506848</v>
      </c>
      <c r="H1996" s="3">
        <v>64.739999999999995</v>
      </c>
      <c r="I1996" s="1" t="str">
        <f t="shared" si="626"/>
        <v/>
      </c>
      <c r="J1996" s="1">
        <f t="shared" si="627"/>
        <v>0.27395264938263436</v>
      </c>
      <c r="K1996">
        <f t="shared" si="628"/>
        <v>0</v>
      </c>
      <c r="L1996">
        <f t="shared" si="633"/>
        <v>0.61944740273444232</v>
      </c>
      <c r="M1996">
        <f t="shared" si="639"/>
        <v>0.61944740273444232</v>
      </c>
      <c r="N1996">
        <f t="shared" si="634"/>
        <v>3.7234117372184872</v>
      </c>
      <c r="O1996">
        <f t="shared" si="635"/>
        <v>3.2131828947101759E-2</v>
      </c>
      <c r="P1996">
        <f t="shared" si="629"/>
        <v>0.58585166225854213</v>
      </c>
      <c r="Q1996">
        <f t="shared" si="636"/>
        <v>23.771291955617574</v>
      </c>
      <c r="R1996">
        <f t="shared" si="640"/>
        <v>12.559061293688011</v>
      </c>
      <c r="S1996">
        <v>12.25</v>
      </c>
      <c r="T1996">
        <f t="shared" si="630"/>
        <v>12.90904674130771</v>
      </c>
      <c r="U1996">
        <f>qten^((S1996-tbar)/10)*IF(S1996&gt;Ttorp,1,torpmult)</f>
        <v>0.92136044942444029</v>
      </c>
      <c r="V1996">
        <f>qtenq^((S1996-tbar)/10)*IF(S1996&gt;Ttorp,1,torpmult)</f>
        <v>0.75575996415811331</v>
      </c>
      <c r="W1996">
        <f t="shared" si="631"/>
        <v>3.8065406142296268E-2</v>
      </c>
      <c r="X1996">
        <f t="shared" si="632"/>
        <v>6.4087421370097059E-4</v>
      </c>
      <c r="Y1996">
        <f t="shared" si="641"/>
        <v>0.84144583005002305</v>
      </c>
      <c r="Z1996">
        <f t="shared" si="641"/>
        <v>0.170663902651566</v>
      </c>
      <c r="AL1996">
        <v>8.3168888888888866</v>
      </c>
    </row>
    <row r="1997" spans="4:38" x14ac:dyDescent="0.55000000000000004">
      <c r="D1997">
        <f t="shared" si="637"/>
        <v>4.1761292539848087</v>
      </c>
      <c r="E1997">
        <f t="shared" si="625"/>
        <v>2.8886810099444422</v>
      </c>
      <c r="F1997" s="2">
        <f t="shared" si="638"/>
        <v>39533</v>
      </c>
      <c r="G1997" s="1">
        <v>2008.3212328767124</v>
      </c>
      <c r="H1997" s="3">
        <v>53.04</v>
      </c>
      <c r="I1997" s="1" t="str">
        <f t="shared" si="626"/>
        <v/>
      </c>
      <c r="J1997" s="1">
        <f t="shared" si="627"/>
        <v>0.34617875651809438</v>
      </c>
      <c r="K1997">
        <f t="shared" si="628"/>
        <v>0</v>
      </c>
      <c r="L1997">
        <f t="shared" si="633"/>
        <v>0.62105247578172595</v>
      </c>
      <c r="M1997">
        <f t="shared" si="639"/>
        <v>0.62105247578172595</v>
      </c>
      <c r="N1997">
        <f t="shared" si="634"/>
        <v>3.7266249201131973</v>
      </c>
      <c r="O1997">
        <f t="shared" si="635"/>
        <v>4.5474057911381038E-2</v>
      </c>
      <c r="P1997">
        <f t="shared" si="629"/>
        <v>0.83084551994548539</v>
      </c>
      <c r="Q1997">
        <f t="shared" si="636"/>
        <v>23.770345058106454</v>
      </c>
      <c r="R1997">
        <f t="shared" si="640"/>
        <v>12.558894533690147</v>
      </c>
      <c r="S1997">
        <v>12.4</v>
      </c>
      <c r="T1997">
        <f t="shared" si="630"/>
        <v>12.951643956670168</v>
      </c>
      <c r="U1997">
        <f>qten^((S1997-tbar)/10)*IF(S1997&gt;Ttorp,1,torpmult)</f>
        <v>0.92698121750173534</v>
      </c>
      <c r="V1997">
        <f>qtenq^((S1997-tbar)/10)*IF(S1997&gt;Ttorp,1,torpmult)</f>
        <v>0.77164008752946756</v>
      </c>
      <c r="W1997">
        <f t="shared" si="631"/>
        <v>4.1257455016524086E-2</v>
      </c>
      <c r="X1997">
        <f t="shared" si="632"/>
        <v>9.8236168084318062E-4</v>
      </c>
      <c r="Y1997">
        <f t="shared" si="641"/>
        <v>0.8795112361923193</v>
      </c>
      <c r="Z1997">
        <f t="shared" si="641"/>
        <v>0.17130477686526696</v>
      </c>
      <c r="AL1997">
        <v>8.1960416666666678</v>
      </c>
    </row>
    <row r="1998" spans="4:38" x14ac:dyDescent="0.55000000000000004">
      <c r="D1998">
        <f t="shared" si="637"/>
        <v>4.0052649733587327</v>
      </c>
      <c r="E1998">
        <f t="shared" si="625"/>
        <v>2.4674864477240464</v>
      </c>
      <c r="F1998" s="2">
        <f t="shared" si="638"/>
        <v>39534</v>
      </c>
      <c r="G1998" s="1">
        <v>2008.3239726027398</v>
      </c>
      <c r="H1998" s="3">
        <v>45.16</v>
      </c>
      <c r="I1998" s="1" t="str">
        <f t="shared" si="626"/>
        <v/>
      </c>
      <c r="J1998" s="1">
        <f t="shared" si="627"/>
        <v>0.40527071624744987</v>
      </c>
      <c r="K1998">
        <f t="shared" si="628"/>
        <v>0</v>
      </c>
      <c r="L1998">
        <f t="shared" si="633"/>
        <v>0.62332876487746702</v>
      </c>
      <c r="M1998">
        <f t="shared" si="639"/>
        <v>0.62332876487746702</v>
      </c>
      <c r="N1998">
        <f t="shared" si="634"/>
        <v>3.7311723259043355</v>
      </c>
      <c r="O1998">
        <f t="shared" si="635"/>
        <v>5.7499383715269303E-2</v>
      </c>
      <c r="P1998">
        <f t="shared" si="629"/>
        <v>1.0534605328138638</v>
      </c>
      <c r="Q1998">
        <f t="shared" si="636"/>
        <v>23.776880064886026</v>
      </c>
      <c r="R1998">
        <f t="shared" si="640"/>
        <v>12.56004533651717</v>
      </c>
      <c r="S1998">
        <v>12.6</v>
      </c>
      <c r="T1998">
        <f t="shared" si="630"/>
        <v>12.994631829380761</v>
      </c>
      <c r="U1998">
        <f>qten^((S1998-tbar)/10)*IF(S1998&gt;Ttorp,1,torpmult)</f>
        <v>0.93452895035425476</v>
      </c>
      <c r="V1998">
        <f>qtenq^((S1998-tbar)/10)*IF(S1998&gt;Ttorp,1,torpmult)</f>
        <v>0.79333384319114286</v>
      </c>
      <c r="W1998">
        <f t="shared" si="631"/>
        <v>4.2342177911183596E-2</v>
      </c>
      <c r="X1998">
        <f t="shared" si="632"/>
        <v>1.3576178178589578E-3</v>
      </c>
      <c r="Y1998">
        <f t="shared" si="641"/>
        <v>0.92076869120884342</v>
      </c>
      <c r="Z1998">
        <f t="shared" si="641"/>
        <v>0.17228713854611014</v>
      </c>
      <c r="AL1998">
        <v>7.7678125000000042</v>
      </c>
    </row>
    <row r="1999" spans="4:38" x14ac:dyDescent="0.55000000000000004">
      <c r="D1999">
        <f t="shared" si="637"/>
        <v>3.9384811256851258</v>
      </c>
      <c r="E1999">
        <f t="shared" si="625"/>
        <v>3.3374264966226597</v>
      </c>
      <c r="F1999" s="2">
        <f t="shared" si="638"/>
        <v>39535</v>
      </c>
      <c r="G1999" s="1">
        <v>2008.3267123287671</v>
      </c>
      <c r="H1999" s="3">
        <v>60.26</v>
      </c>
      <c r="I1999" s="1" t="str">
        <f t="shared" si="626"/>
        <v/>
      </c>
      <c r="J1999" s="1">
        <f t="shared" si="627"/>
        <v>0.29963206710678408</v>
      </c>
      <c r="K1999">
        <f t="shared" si="628"/>
        <v>0</v>
      </c>
      <c r="L1999">
        <f t="shared" si="633"/>
        <v>0.62621495811805294</v>
      </c>
      <c r="M1999">
        <f t="shared" si="639"/>
        <v>0.62621495811805294</v>
      </c>
      <c r="N1999">
        <f t="shared" si="634"/>
        <v>3.7369222642758624</v>
      </c>
      <c r="O1999">
        <f t="shared" si="635"/>
        <v>3.9146723944543105E-2</v>
      </c>
      <c r="P1999">
        <f t="shared" si="629"/>
        <v>0.71907433550959321</v>
      </c>
      <c r="Q1999">
        <f t="shared" si="636"/>
        <v>23.790114654831552</v>
      </c>
      <c r="R1999">
        <f t="shared" si="640"/>
        <v>12.562375278001863</v>
      </c>
      <c r="S1999">
        <v>12.66</v>
      </c>
      <c r="T1999">
        <f t="shared" si="630"/>
        <v>13.037997621200452</v>
      </c>
      <c r="U1999">
        <f>qten^((S1999-tbar)/10)*IF(S1999&gt;Ttorp,1,torpmult)</f>
        <v>0.93680523138049066</v>
      </c>
      <c r="V1999">
        <f>qtenq^((S1999-tbar)/10)*IF(S1999&gt;Ttorp,1,torpmult)</f>
        <v>0.79996012833275265</v>
      </c>
      <c r="W1999">
        <f t="shared" si="631"/>
        <v>3.0655938550745949E-2</v>
      </c>
      <c r="X1999">
        <f t="shared" si="632"/>
        <v>1.7506456608727926E-3</v>
      </c>
      <c r="Y1999">
        <f t="shared" si="641"/>
        <v>0.96311086912002697</v>
      </c>
      <c r="Z1999">
        <f t="shared" si="641"/>
        <v>0.17364475636396909</v>
      </c>
      <c r="AL1999">
        <v>7.4744791666666623</v>
      </c>
    </row>
    <row r="2000" spans="4:38" x14ac:dyDescent="0.55000000000000004">
      <c r="D2000">
        <f t="shared" si="637"/>
        <v>4.0446330131166128</v>
      </c>
      <c r="E2000">
        <f t="shared" si="625"/>
        <v>5</v>
      </c>
      <c r="F2000" s="2">
        <f t="shared" si="638"/>
        <v>39536</v>
      </c>
      <c r="G2000" s="1">
        <v>2008.3294520547945</v>
      </c>
      <c r="H2000" s="3">
        <v>81.680000000000007</v>
      </c>
      <c r="I2000" s="1" t="str">
        <f t="shared" si="626"/>
        <v/>
      </c>
      <c r="J2000" s="1">
        <f t="shared" si="627"/>
        <v>0.19522549576151463</v>
      </c>
      <c r="K2000">
        <f t="shared" si="628"/>
        <v>0</v>
      </c>
      <c r="L2000">
        <f t="shared" si="633"/>
        <v>0.62818502479068195</v>
      </c>
      <c r="M2000">
        <f t="shared" si="639"/>
        <v>0.62818502479068195</v>
      </c>
      <c r="N2000">
        <f t="shared" si="634"/>
        <v>3.7408369366703167</v>
      </c>
      <c r="O2000">
        <f t="shared" si="635"/>
        <v>2.0996754515105742E-2</v>
      </c>
      <c r="P2000">
        <f t="shared" si="629"/>
        <v>0.38630366762977736</v>
      </c>
      <c r="Q2000">
        <f t="shared" si="636"/>
        <v>23.792860558557084</v>
      </c>
      <c r="R2000">
        <f t="shared" si="640"/>
        <v>12.562858584429753</v>
      </c>
      <c r="S2000">
        <v>12.79</v>
      </c>
      <c r="T2000">
        <f t="shared" si="630"/>
        <v>13.081728481913734</v>
      </c>
      <c r="U2000">
        <f>qten^((S2000-tbar)/10)*IF(S2000&gt;Ttorp,1,torpmult)</f>
        <v>0.94175621218958616</v>
      </c>
      <c r="V2000">
        <f>qtenq^((S2000-tbar)/10)*IF(S2000&gt;Ttorp,1,torpmult)</f>
        <v>0.81450756307021532</v>
      </c>
      <c r="W2000">
        <f t="shared" si="631"/>
        <v>1.7376446834061202E-2</v>
      </c>
      <c r="X2000">
        <f t="shared" si="632"/>
        <v>2.0478946140249912E-3</v>
      </c>
      <c r="Y2000">
        <f t="shared" si="641"/>
        <v>0.99376680767077297</v>
      </c>
      <c r="Z2000">
        <f t="shared" si="641"/>
        <v>0.17539540202484188</v>
      </c>
      <c r="AL2000">
        <v>7.4040624999999984</v>
      </c>
    </row>
    <row r="2001" spans="4:38" x14ac:dyDescent="0.55000000000000004">
      <c r="D2001">
        <f t="shared" si="637"/>
        <v>4.1228575688290485</v>
      </c>
      <c r="E2001">
        <f t="shared" si="625"/>
        <v>4.8268785702409671</v>
      </c>
      <c r="F2001" s="2">
        <f t="shared" si="638"/>
        <v>39537</v>
      </c>
      <c r="G2001" s="1">
        <v>2008.3321917808219</v>
      </c>
      <c r="H2001" s="3">
        <v>78.709999999999994</v>
      </c>
      <c r="I2001" s="1" t="str">
        <f t="shared" si="626"/>
        <v/>
      </c>
      <c r="J2001" s="1">
        <f t="shared" si="627"/>
        <v>0.20717322498338261</v>
      </c>
      <c r="K2001">
        <f t="shared" si="628"/>
        <v>0</v>
      </c>
      <c r="L2001">
        <f t="shared" si="633"/>
        <v>0.62924339100336624</v>
      </c>
      <c r="M2001">
        <f t="shared" si="639"/>
        <v>0.62924339100336624</v>
      </c>
      <c r="N2001">
        <f t="shared" si="634"/>
        <v>3.7429366121218273</v>
      </c>
      <c r="O2001">
        <f t="shared" si="635"/>
        <v>2.4110649008188823E-2</v>
      </c>
      <c r="P2001">
        <f t="shared" si="629"/>
        <v>0.4441288010416089</v>
      </c>
      <c r="Q2001">
        <f t="shared" si="636"/>
        <v>23.78518223813272</v>
      </c>
      <c r="R2001">
        <f t="shared" si="640"/>
        <v>12.561507030086638</v>
      </c>
      <c r="S2001">
        <v>12.99</v>
      </c>
      <c r="T2001">
        <f t="shared" si="630"/>
        <v>13.125811453127465</v>
      </c>
      <c r="U2001">
        <f>qten^((S2001-tbar)/10)*IF(S2001&gt;Ttorp,1,torpmult)</f>
        <v>0.9494242470619263</v>
      </c>
      <c r="V2001">
        <f>qtenq^((S2001-tbar)/10)*IF(S2001&gt;Ttorp,1,torpmult)</f>
        <v>0.83740648750842672</v>
      </c>
      <c r="W2001">
        <f t="shared" si="631"/>
        <v>1.7172539870086854E-2</v>
      </c>
      <c r="X2001">
        <f t="shared" si="632"/>
        <v>2.232138942026834E-3</v>
      </c>
      <c r="Y2001">
        <f t="shared" si="641"/>
        <v>1.0111432545048342</v>
      </c>
      <c r="Z2001">
        <f t="shared" si="641"/>
        <v>0.17744329663886688</v>
      </c>
      <c r="AL2001">
        <v>7.8628125000000004</v>
      </c>
    </row>
    <row r="2002" spans="4:38" x14ac:dyDescent="0.55000000000000004">
      <c r="D2002">
        <f t="shared" si="637"/>
        <v>4.1407373840540584</v>
      </c>
      <c r="E2002">
        <f t="shared" si="625"/>
        <v>4.3016557210791451</v>
      </c>
      <c r="F2002" s="2">
        <f t="shared" si="638"/>
        <v>39538</v>
      </c>
      <c r="G2002" s="1">
        <v>2008.3349315068492</v>
      </c>
      <c r="H2002" s="3">
        <v>72.95</v>
      </c>
      <c r="I2002" s="1" t="str">
        <f t="shared" si="626"/>
        <v/>
      </c>
      <c r="J2002" s="1">
        <f t="shared" si="627"/>
        <v>0.23246862716134165</v>
      </c>
      <c r="K2002">
        <f t="shared" si="628"/>
        <v>0</v>
      </c>
      <c r="L2002">
        <f t="shared" si="633"/>
        <v>0.63046018223909672</v>
      </c>
      <c r="M2002">
        <f t="shared" si="639"/>
        <v>0.63046018223909672</v>
      </c>
      <c r="N2002">
        <f t="shared" si="634"/>
        <v>3.7453476770226461</v>
      </c>
      <c r="O2002">
        <f t="shared" si="635"/>
        <v>2.8195851387540216E-2</v>
      </c>
      <c r="P2002">
        <f t="shared" si="629"/>
        <v>0.52010587820410947</v>
      </c>
      <c r="Q2002">
        <f t="shared" si="636"/>
        <v>23.779124603530292</v>
      </c>
      <c r="R2002">
        <f t="shared" si="640"/>
        <v>12.56044054704673</v>
      </c>
      <c r="S2002">
        <v>12.87</v>
      </c>
      <c r="T2002">
        <f t="shared" si="630"/>
        <v>13.170233472096575</v>
      </c>
      <c r="U2002">
        <f>qten^((S2002-tbar)/10)*IF(S2002&gt;Ttorp,1,torpmult)</f>
        <v>0.94481596627594389</v>
      </c>
      <c r="V2002">
        <f>qtenq^((S2002-tbar)/10)*IF(S2002&gt;Ttorp,1,torpmult)</f>
        <v>0.82359101726757311</v>
      </c>
      <c r="W2002">
        <f t="shared" si="631"/>
        <v>1.8339198529990653E-2</v>
      </c>
      <c r="X2002">
        <f t="shared" si="632"/>
        <v>2.4206631667536387E-3</v>
      </c>
      <c r="Y2002">
        <f t="shared" si="641"/>
        <v>1.028315794374921</v>
      </c>
      <c r="Z2002">
        <f t="shared" si="641"/>
        <v>0.17967543558089372</v>
      </c>
      <c r="AL2002">
        <v>8.0604166666666668</v>
      </c>
    </row>
    <row r="2003" spans="4:38" x14ac:dyDescent="0.55000000000000004">
      <c r="D2003">
        <f t="shared" si="637"/>
        <v>4.1876508037465774</v>
      </c>
      <c r="E2003">
        <f t="shared" si="625"/>
        <v>4.6098715809792452</v>
      </c>
      <c r="F2003" s="2">
        <f t="shared" si="638"/>
        <v>39539</v>
      </c>
      <c r="G2003" s="1">
        <v>2008.3360730593606</v>
      </c>
      <c r="H2003" s="3">
        <v>76.41</v>
      </c>
      <c r="I2003" s="1" t="str">
        <f t="shared" si="626"/>
        <v/>
      </c>
      <c r="J2003" s="1">
        <f t="shared" si="627"/>
        <v>0.21692578251552433</v>
      </c>
      <c r="K2003">
        <f t="shared" si="628"/>
        <v>0</v>
      </c>
      <c r="L2003">
        <f t="shared" si="633"/>
        <v>0.63188512985061485</v>
      </c>
      <c r="M2003">
        <f t="shared" si="639"/>
        <v>0.63188512985061485</v>
      </c>
      <c r="N2003">
        <f t="shared" si="634"/>
        <v>3.7481672621614002</v>
      </c>
      <c r="O2003">
        <f t="shared" si="635"/>
        <v>2.5918459634568514E-2</v>
      </c>
      <c r="P2003">
        <f t="shared" si="629"/>
        <v>0.47878744911733129</v>
      </c>
      <c r="Q2003">
        <f t="shared" si="636"/>
        <v>23.77549509565943</v>
      </c>
      <c r="R2003">
        <f t="shared" si="640"/>
        <v>12.559801463561747</v>
      </c>
      <c r="S2003">
        <v>12.99</v>
      </c>
      <c r="T2003">
        <f t="shared" si="630"/>
        <v>13.188839586676508</v>
      </c>
      <c r="U2003">
        <f>qten^((S2003-tbar)/10)*IF(S2003&gt;Ttorp,1,torpmult)</f>
        <v>0.9494242470619263</v>
      </c>
      <c r="V2003">
        <f>qtenq^((S2003-tbar)/10)*IF(S2003&gt;Ttorp,1,torpmult)</f>
        <v>0.83740648750842672</v>
      </c>
      <c r="W2003">
        <f t="shared" si="631"/>
        <v>1.488367806501259E-2</v>
      </c>
      <c r="X2003">
        <f t="shared" si="632"/>
        <v>2.6269291791161135E-3</v>
      </c>
      <c r="Y2003">
        <f t="shared" si="641"/>
        <v>1.0466549929049116</v>
      </c>
      <c r="Z2003">
        <f t="shared" si="641"/>
        <v>0.18209609874764734</v>
      </c>
      <c r="AL2003">
        <v>8.0957291666666702</v>
      </c>
    </row>
    <row r="2004" spans="4:38" x14ac:dyDescent="0.55000000000000004">
      <c r="D2004">
        <f t="shared" si="637"/>
        <v>4.2688857233719197</v>
      </c>
      <c r="E2004">
        <f t="shared" si="625"/>
        <v>5</v>
      </c>
      <c r="F2004" s="2">
        <f t="shared" si="638"/>
        <v>39540</v>
      </c>
      <c r="G2004" s="1">
        <v>2008.338812785388</v>
      </c>
      <c r="H2004" s="3">
        <v>90.71</v>
      </c>
      <c r="I2004" s="1" t="str">
        <f t="shared" si="626"/>
        <v/>
      </c>
      <c r="J2004" s="1">
        <f t="shared" si="627"/>
        <v>0.16296823083893811</v>
      </c>
      <c r="K2004">
        <f t="shared" si="628"/>
        <v>0</v>
      </c>
      <c r="L2004">
        <f t="shared" si="633"/>
        <v>0.63319687628655275</v>
      </c>
      <c r="M2004">
        <f t="shared" si="639"/>
        <v>0.63319687628655275</v>
      </c>
      <c r="N2004">
        <f t="shared" si="634"/>
        <v>3.750759108124857</v>
      </c>
      <c r="O2004">
        <f t="shared" si="635"/>
        <v>1.5429095435037787E-2</v>
      </c>
      <c r="P2004">
        <f t="shared" si="629"/>
        <v>0.28533353340735129</v>
      </c>
      <c r="Q2004">
        <f t="shared" si="636"/>
        <v>23.770482650924475</v>
      </c>
      <c r="R2004">
        <f t="shared" si="640"/>
        <v>12.5589187657091</v>
      </c>
      <c r="S2004">
        <v>12.89</v>
      </c>
      <c r="T2004">
        <f t="shared" si="630"/>
        <v>13.233719367367037</v>
      </c>
      <c r="U2004">
        <f>qten^((S2004-tbar)/10)*IF(S2004&gt;Ttorp,1,torpmult)</f>
        <v>0.94558245683493392</v>
      </c>
      <c r="V2004">
        <f>qtenq^((S2004-tbar)/10)*IF(S2004&gt;Ttorp,1,torpmult)</f>
        <v>0.82587766493572012</v>
      </c>
      <c r="W2004">
        <f t="shared" si="631"/>
        <v>6.6591245956612449E-3</v>
      </c>
      <c r="X2004">
        <f t="shared" si="632"/>
        <v>2.8077920362011288E-3</v>
      </c>
      <c r="Y2004">
        <f t="shared" si="641"/>
        <v>1.0615386709699242</v>
      </c>
      <c r="Z2004">
        <f t="shared" si="641"/>
        <v>0.18472302792676346</v>
      </c>
      <c r="AL2004">
        <v>7.7302083333333345</v>
      </c>
    </row>
    <row r="2005" spans="4:38" x14ac:dyDescent="0.55000000000000004">
      <c r="D2005">
        <f t="shared" si="637"/>
        <v>4.3419971510347279</v>
      </c>
      <c r="E2005">
        <f t="shared" si="625"/>
        <v>5</v>
      </c>
      <c r="F2005" s="2">
        <f t="shared" si="638"/>
        <v>39541</v>
      </c>
      <c r="G2005" s="1">
        <v>2008.3415525114156</v>
      </c>
      <c r="H2005" s="3">
        <v>109.94</v>
      </c>
      <c r="I2005" s="1" t="str">
        <f t="shared" si="626"/>
        <v/>
      </c>
      <c r="J2005" s="1">
        <f t="shared" si="627"/>
        <v>0.11093620196256361</v>
      </c>
      <c r="K2005">
        <f t="shared" si="628"/>
        <v>0</v>
      </c>
      <c r="L2005">
        <f t="shared" si="633"/>
        <v>0.6339786119945181</v>
      </c>
      <c r="M2005">
        <f t="shared" si="639"/>
        <v>0.6339786119945181</v>
      </c>
      <c r="N2005">
        <f t="shared" si="634"/>
        <v>3.7523020176683608</v>
      </c>
      <c r="O2005">
        <f t="shared" si="635"/>
        <v>5.7725713749645635E-3</v>
      </c>
      <c r="P2005">
        <f t="shared" si="629"/>
        <v>0.10681372502901243</v>
      </c>
      <c r="Q2005">
        <f t="shared" si="636"/>
        <v>23.759595939503551</v>
      </c>
      <c r="R2005">
        <f t="shared" si="640"/>
        <v>12.557001174541433</v>
      </c>
      <c r="S2005">
        <v>12.88</v>
      </c>
      <c r="T2005">
        <f t="shared" si="630"/>
        <v>13.278906220378541</v>
      </c>
      <c r="U2005">
        <f>qten^((S2005-tbar)/10)*IF(S2005&gt;Ttorp,1,torpmult)</f>
        <v>0.94519913385914567</v>
      </c>
      <c r="V2005">
        <f>qtenq^((S2005-tbar)/10)*IF(S2005&gt;Ttorp,1,torpmult)</f>
        <v>0.82473354861008152</v>
      </c>
      <c r="W2005">
        <f t="shared" si="631"/>
        <v>-2.535176748506493E-3</v>
      </c>
      <c r="X2005">
        <f t="shared" si="632"/>
        <v>2.91540764270378E-3</v>
      </c>
      <c r="Y2005">
        <f t="shared" si="641"/>
        <v>1.0681977955655855</v>
      </c>
      <c r="Z2005">
        <f t="shared" si="641"/>
        <v>0.18753081996296458</v>
      </c>
      <c r="AL2005">
        <v>7.5535416666666686</v>
      </c>
    </row>
    <row r="2006" spans="4:38" x14ac:dyDescent="0.55000000000000004">
      <c r="D2006">
        <f t="shared" si="637"/>
        <v>4.4077974359312551</v>
      </c>
      <c r="E2006">
        <f t="shared" si="625"/>
        <v>5</v>
      </c>
      <c r="F2006" s="2">
        <f t="shared" si="638"/>
        <v>39542</v>
      </c>
      <c r="G2006" s="1">
        <v>2008.3442922374429</v>
      </c>
      <c r="H2006" s="3">
        <v>110.26</v>
      </c>
      <c r="I2006" s="1" t="str">
        <f t="shared" si="626"/>
        <v/>
      </c>
      <c r="J2006" s="1">
        <f t="shared" si="627"/>
        <v>0.11022847740428783</v>
      </c>
      <c r="K2006">
        <f t="shared" si="628"/>
        <v>0</v>
      </c>
      <c r="L2006">
        <f t="shared" si="633"/>
        <v>0.63427125233706338</v>
      </c>
      <c r="M2006">
        <f t="shared" si="639"/>
        <v>0.63427125233706338</v>
      </c>
      <c r="N2006">
        <f t="shared" si="634"/>
        <v>3.7528792748058573</v>
      </c>
      <c r="O2006">
        <f t="shared" si="635"/>
        <v>5.353073799994057E-3</v>
      </c>
      <c r="P2006">
        <f t="shared" si="629"/>
        <v>9.9080851409145021E-2</v>
      </c>
      <c r="Q2006">
        <f t="shared" si="636"/>
        <v>23.743243685288245</v>
      </c>
      <c r="R2006">
        <f t="shared" si="640"/>
        <v>12.554119778740535</v>
      </c>
      <c r="S2006">
        <v>12.75</v>
      </c>
      <c r="T2006">
        <f t="shared" si="630"/>
        <v>13.324386755866538</v>
      </c>
      <c r="U2006">
        <f>qten^((S2006-tbar)/10)*IF(S2006&gt;Ttorp,1,torpmult)</f>
        <v>0.94023005299518181</v>
      </c>
      <c r="V2006">
        <f>qtenq^((S2006-tbar)/10)*IF(S2006&gt;Ttorp,1,torpmult)</f>
        <v>0.81000347363204594</v>
      </c>
      <c r="W2006">
        <f t="shared" si="631"/>
        <v>-2.8695027302890405E-3</v>
      </c>
      <c r="X2006">
        <f t="shared" si="632"/>
        <v>2.9356250297859479E-3</v>
      </c>
      <c r="Y2006">
        <f t="shared" ref="Y2006:Z2021" si="642">MAX(0.0000000001,Y2005+W2005)</f>
        <v>1.065662618817079</v>
      </c>
      <c r="Z2006">
        <f t="shared" si="642"/>
        <v>0.19044622760566837</v>
      </c>
      <c r="AL2006">
        <v>7.6198958333333371</v>
      </c>
    </row>
    <row r="2007" spans="4:38" x14ac:dyDescent="0.55000000000000004">
      <c r="D2007">
        <f t="shared" si="637"/>
        <v>4.4670176923381302</v>
      </c>
      <c r="E2007">
        <f t="shared" si="625"/>
        <v>5</v>
      </c>
      <c r="F2007" s="2">
        <f t="shared" si="638"/>
        <v>39543</v>
      </c>
      <c r="G2007" s="1">
        <v>2008.3470319634703</v>
      </c>
      <c r="H2007" s="3">
        <v>91.44</v>
      </c>
      <c r="I2007" s="1" t="str">
        <f t="shared" si="626"/>
        <v/>
      </c>
      <c r="J2007" s="1">
        <f t="shared" si="627"/>
        <v>0.16060617960048473</v>
      </c>
      <c r="K2007">
        <f t="shared" si="628"/>
        <v>0</v>
      </c>
      <c r="L2007">
        <f t="shared" si="633"/>
        <v>0.63454270672448565</v>
      </c>
      <c r="M2007">
        <f t="shared" si="639"/>
        <v>0.63454270672448565</v>
      </c>
      <c r="N2007">
        <f t="shared" si="634"/>
        <v>3.7534145821858567</v>
      </c>
      <c r="O2007">
        <f t="shared" si="635"/>
        <v>1.3782111788134266E-2</v>
      </c>
      <c r="P2007">
        <f t="shared" si="629"/>
        <v>0.2552252662250899</v>
      </c>
      <c r="Q2007">
        <f t="shared" si="636"/>
        <v>23.726771664311176</v>
      </c>
      <c r="R2007">
        <f t="shared" si="640"/>
        <v>12.551215941245621</v>
      </c>
      <c r="S2007">
        <v>12.54</v>
      </c>
      <c r="T2007">
        <f t="shared" si="630"/>
        <v>13.370147496961959</v>
      </c>
      <c r="U2007">
        <f>qten^((S2007-tbar)/10)*IF(S2007&gt;Ttorp,1,torpmult)</f>
        <v>0.93225820031262174</v>
      </c>
      <c r="V2007">
        <f>qtenq^((S2007-tbar)/10)*IF(S2007&gt;Ttorp,1,torpmult)</f>
        <v>0.78676244535356588</v>
      </c>
      <c r="W2007">
        <f t="shared" si="631"/>
        <v>5.0348758807325124E-3</v>
      </c>
      <c r="X2007">
        <f t="shared" si="632"/>
        <v>2.9520207859495169E-3</v>
      </c>
      <c r="Y2007">
        <f t="shared" si="642"/>
        <v>1.0627931160867901</v>
      </c>
      <c r="Z2007">
        <f t="shared" si="642"/>
        <v>0.19338185263545432</v>
      </c>
      <c r="AL2007">
        <v>7.8931250000000004</v>
      </c>
    </row>
    <row r="2008" spans="4:38" x14ac:dyDescent="0.55000000000000004">
      <c r="D2008">
        <f t="shared" si="637"/>
        <v>4.363878814891951</v>
      </c>
      <c r="E2008">
        <f t="shared" si="625"/>
        <v>3.4356289178763375</v>
      </c>
      <c r="F2008" s="2">
        <f t="shared" si="638"/>
        <v>39544</v>
      </c>
      <c r="G2008" s="1">
        <v>2008.3497716894976</v>
      </c>
      <c r="H2008" s="3">
        <v>61.71</v>
      </c>
      <c r="I2008" s="1" t="str">
        <f t="shared" si="626"/>
        <v/>
      </c>
      <c r="J2008" s="1">
        <f t="shared" si="627"/>
        <v>0.29106752326969271</v>
      </c>
      <c r="K2008">
        <f t="shared" si="628"/>
        <v>0</v>
      </c>
      <c r="L2008">
        <f t="shared" si="633"/>
        <v>0.63524195402921191</v>
      </c>
      <c r="M2008">
        <f t="shared" si="639"/>
        <v>0.63524195402921191</v>
      </c>
      <c r="N2008">
        <f t="shared" si="634"/>
        <v>3.7547927933646701</v>
      </c>
      <c r="O2008">
        <f t="shared" si="635"/>
        <v>3.7346240303692824E-2</v>
      </c>
      <c r="P2008">
        <f t="shared" si="629"/>
        <v>0.69254196350248054</v>
      </c>
      <c r="Q2008">
        <f t="shared" si="636"/>
        <v>23.715262860557715</v>
      </c>
      <c r="R2008">
        <f t="shared" si="640"/>
        <v>12.549186267131518</v>
      </c>
      <c r="S2008">
        <v>12.63</v>
      </c>
      <c r="T2008">
        <f t="shared" si="630"/>
        <v>13.41617488377441</v>
      </c>
      <c r="U2008">
        <f>qten^((S2008-tbar)/10)*IF(S2008&gt;Ttorp,1,torpmult)</f>
        <v>0.93566639865305878</v>
      </c>
      <c r="V2008">
        <f>qtenq^((S2008-tbar)/10)*IF(S2008&gt;Ttorp,1,torpmult)</f>
        <v>0.79664009628558285</v>
      </c>
      <c r="W2008">
        <f t="shared" si="631"/>
        <v>1.8644772238571146E-2</v>
      </c>
      <c r="X2008">
        <f t="shared" si="632"/>
        <v>3.0484869653045858E-3</v>
      </c>
      <c r="Y2008">
        <f t="shared" si="642"/>
        <v>1.0678279919675226</v>
      </c>
      <c r="Z2008">
        <f t="shared" si="642"/>
        <v>0.19633387342140385</v>
      </c>
      <c r="AL2008">
        <v>8.0481249999999971</v>
      </c>
    </row>
    <row r="2009" spans="4:38" x14ac:dyDescent="0.55000000000000004">
      <c r="D2009">
        <f t="shared" si="637"/>
        <v>4.2061447431239491</v>
      </c>
      <c r="E2009">
        <f t="shared" si="625"/>
        <v>2.7865380972119307</v>
      </c>
      <c r="F2009" s="2">
        <f t="shared" si="638"/>
        <v>39545</v>
      </c>
      <c r="G2009" s="1">
        <v>2008.352511415525</v>
      </c>
      <c r="H2009" s="3">
        <v>51.24</v>
      </c>
      <c r="I2009" s="1" t="str">
        <f t="shared" si="626"/>
        <v/>
      </c>
      <c r="J2009" s="1">
        <f t="shared" si="627"/>
        <v>0.35886823187544054</v>
      </c>
      <c r="K2009">
        <f t="shared" si="628"/>
        <v>0</v>
      </c>
      <c r="L2009">
        <f t="shared" si="633"/>
        <v>0.63713932927168448</v>
      </c>
      <c r="M2009">
        <f t="shared" si="639"/>
        <v>0.63713932927168448</v>
      </c>
      <c r="N2009">
        <f t="shared" si="634"/>
        <v>3.7585274173950394</v>
      </c>
      <c r="O2009">
        <f t="shared" si="635"/>
        <v>5.0329482951836368E-2</v>
      </c>
      <c r="P2009">
        <f t="shared" si="629"/>
        <v>0.93548042051553715</v>
      </c>
      <c r="Q2009">
        <f t="shared" si="636"/>
        <v>23.717072190880227</v>
      </c>
      <c r="R2009">
        <f t="shared" si="640"/>
        <v>12.549505401212105</v>
      </c>
      <c r="S2009">
        <v>12.74</v>
      </c>
      <c r="T2009">
        <f t="shared" si="630"/>
        <v>13.462455277400736</v>
      </c>
      <c r="U2009">
        <f>qten^((S2009-tbar)/10)*IF(S2009&gt;Ttorp,1,torpmult)</f>
        <v>0.93984889979248165</v>
      </c>
      <c r="V2009">
        <f>qtenq^((S2009-tbar)/10)*IF(S2009&gt;Ttorp,1,torpmult)</f>
        <v>0.80888134836173919</v>
      </c>
      <c r="W2009">
        <f t="shared" si="631"/>
        <v>2.2328179002643649E-2</v>
      </c>
      <c r="X2009">
        <f t="shared" si="632"/>
        <v>3.2891278041423631E-3</v>
      </c>
      <c r="Y2009">
        <f t="shared" si="642"/>
        <v>1.0864727642060938</v>
      </c>
      <c r="Z2009">
        <f t="shared" si="642"/>
        <v>0.19938236038670842</v>
      </c>
      <c r="AL2009">
        <v>8.0869791666666657</v>
      </c>
    </row>
    <row r="2010" spans="4:38" x14ac:dyDescent="0.55000000000000004">
      <c r="D2010">
        <f t="shared" si="637"/>
        <v>4.0150456817429667</v>
      </c>
      <c r="E2010">
        <f t="shared" si="625"/>
        <v>2.2951541293141267</v>
      </c>
      <c r="F2010" s="2">
        <f t="shared" si="638"/>
        <v>39546</v>
      </c>
      <c r="G2010" s="1">
        <v>2008.3552511415523</v>
      </c>
      <c r="H2010" s="3">
        <v>41.54</v>
      </c>
      <c r="I2010" s="1" t="str">
        <f t="shared" si="626"/>
        <v/>
      </c>
      <c r="J2010" s="1">
        <f t="shared" si="627"/>
        <v>0.43570058639104792</v>
      </c>
      <c r="K2010">
        <f t="shared" si="628"/>
        <v>0</v>
      </c>
      <c r="L2010">
        <f t="shared" si="633"/>
        <v>0.63970228932789142</v>
      </c>
      <c r="M2010">
        <f t="shared" si="639"/>
        <v>0.63970228932789142</v>
      </c>
      <c r="N2010">
        <f t="shared" si="634"/>
        <v>3.763560365690223</v>
      </c>
      <c r="O2010">
        <f t="shared" si="635"/>
        <v>6.4303306365931512E-2</v>
      </c>
      <c r="P2010">
        <f t="shared" si="629"/>
        <v>1.1988594088070079</v>
      </c>
      <c r="Q2010">
        <f t="shared" si="636"/>
        <v>23.726180715977698</v>
      </c>
      <c r="R2010">
        <f t="shared" si="640"/>
        <v>12.551111738535594</v>
      </c>
      <c r="S2010">
        <v>12.75</v>
      </c>
      <c r="T2010">
        <f t="shared" si="630"/>
        <v>13.508974963951706</v>
      </c>
      <c r="U2010">
        <f>qten^((S2010-tbar)/10)*IF(S2010&gt;Ttorp,1,torpmult)</f>
        <v>0.94023005299518181</v>
      </c>
      <c r="V2010">
        <f>qtenq^((S2010-tbar)/10)*IF(S2010&gt;Ttorp,1,torpmult)</f>
        <v>0.81000347363204594</v>
      </c>
      <c r="W2010">
        <f t="shared" si="631"/>
        <v>2.5519452483311059E-2</v>
      </c>
      <c r="X2010">
        <f t="shared" si="632"/>
        <v>3.5787020102777314E-3</v>
      </c>
      <c r="Y2010">
        <f t="shared" si="642"/>
        <v>1.1088009432087376</v>
      </c>
      <c r="Z2010">
        <f t="shared" si="642"/>
        <v>0.20267148819085079</v>
      </c>
      <c r="AL2010">
        <v>8.0837500000000038</v>
      </c>
    </row>
    <row r="2011" spans="4:38" x14ac:dyDescent="0.55000000000000004">
      <c r="D2011">
        <f t="shared" si="637"/>
        <v>3.8296041468777471</v>
      </c>
      <c r="E2011">
        <f t="shared" si="625"/>
        <v>2.1606303330907695</v>
      </c>
      <c r="F2011" s="2">
        <f t="shared" si="638"/>
        <v>39547</v>
      </c>
      <c r="G2011" s="1">
        <v>2008.3579908675799</v>
      </c>
      <c r="H2011" s="3">
        <v>38.520000000000003</v>
      </c>
      <c r="I2011" s="1" t="str">
        <f t="shared" si="626"/>
        <v/>
      </c>
      <c r="J2011" s="1">
        <f t="shared" si="627"/>
        <v>0.46282790012001068</v>
      </c>
      <c r="K2011">
        <f t="shared" si="628"/>
        <v>0</v>
      </c>
      <c r="L2011">
        <f t="shared" si="633"/>
        <v>0.6429868356533901</v>
      </c>
      <c r="M2011">
        <f t="shared" si="639"/>
        <v>0.6429868356533901</v>
      </c>
      <c r="N2011">
        <f t="shared" si="634"/>
        <v>3.7699906963268162</v>
      </c>
      <c r="O2011">
        <f t="shared" si="635"/>
        <v>6.7660527866078013E-2</v>
      </c>
      <c r="P2011">
        <f t="shared" si="629"/>
        <v>1.2658740725115463</v>
      </c>
      <c r="Q2011">
        <f t="shared" si="636"/>
        <v>23.743240061512132</v>
      </c>
      <c r="R2011">
        <f t="shared" si="640"/>
        <v>12.554119140056084</v>
      </c>
      <c r="S2011">
        <v>12.61</v>
      </c>
      <c r="T2011">
        <f t="shared" si="630"/>
        <v>13.555720158650054</v>
      </c>
      <c r="U2011">
        <f>qten^((S2011-tbar)/10)*IF(S2011&gt;Ttorp,1,torpmult)</f>
        <v>0.93490794606571681</v>
      </c>
      <c r="V2011">
        <f>qtenq^((S2011-tbar)/10)*IF(S2011&gt;Ttorp,1,torpmult)</f>
        <v>0.79443440009610466</v>
      </c>
      <c r="W2011">
        <f t="shared" si="631"/>
        <v>2.4678161961363784E-2</v>
      </c>
      <c r="X2011">
        <f t="shared" si="632"/>
        <v>3.9155898547010883E-3</v>
      </c>
      <c r="Y2011">
        <f t="shared" si="642"/>
        <v>1.1343203956920487</v>
      </c>
      <c r="Z2011">
        <f t="shared" si="642"/>
        <v>0.20625019020112853</v>
      </c>
      <c r="AL2011">
        <v>8.1738541666666649</v>
      </c>
    </row>
    <row r="2012" spans="4:38" x14ac:dyDescent="0.55000000000000004">
      <c r="D2012">
        <f t="shared" si="637"/>
        <v>3.6345550590623121</v>
      </c>
      <c r="E2012">
        <f t="shared" si="625"/>
        <v>1.8791132687233949</v>
      </c>
      <c r="F2012" s="2">
        <f t="shared" si="638"/>
        <v>39548</v>
      </c>
      <c r="G2012" s="1">
        <v>2008.3607305936073</v>
      </c>
      <c r="H2012" s="3">
        <v>31.54</v>
      </c>
      <c r="I2012" s="1" t="str">
        <f t="shared" si="626"/>
        <v/>
      </c>
      <c r="J2012" s="1">
        <f t="shared" si="627"/>
        <v>0.53216589795002922</v>
      </c>
      <c r="K2012">
        <f t="shared" si="628"/>
        <v>0</v>
      </c>
      <c r="L2012">
        <f t="shared" si="633"/>
        <v>0.6464549837972573</v>
      </c>
      <c r="M2012">
        <f t="shared" si="639"/>
        <v>0.6464549837972573</v>
      </c>
      <c r="N2012">
        <f t="shared" si="634"/>
        <v>3.776756749113424</v>
      </c>
      <c r="O2012">
        <f t="shared" si="635"/>
        <v>7.9312908781239422E-2</v>
      </c>
      <c r="P2012">
        <f t="shared" si="629"/>
        <v>1.4896662616860499</v>
      </c>
      <c r="Q2012">
        <f t="shared" si="636"/>
        <v>23.762336780974326</v>
      </c>
      <c r="R2012">
        <f t="shared" si="640"/>
        <v>12.557484002985891</v>
      </c>
      <c r="S2012">
        <v>12.56</v>
      </c>
      <c r="T2012">
        <f t="shared" si="630"/>
        <v>13.602677009875867</v>
      </c>
      <c r="U2012">
        <f>qten^((S2012-tbar)/10)*IF(S2012&gt;Ttorp,1,torpmult)</f>
        <v>0.93301450326958513</v>
      </c>
      <c r="V2012">
        <f>qtenq^((S2012-tbar)/10)*IF(S2012&gt;Ttorp,1,torpmult)</f>
        <v>0.78894684085246536</v>
      </c>
      <c r="W2012">
        <f t="shared" si="631"/>
        <v>2.6238440434733605E-2</v>
      </c>
      <c r="X2012">
        <f t="shared" si="632"/>
        <v>4.2596242673129808E-3</v>
      </c>
      <c r="Y2012">
        <f t="shared" si="642"/>
        <v>1.1589985576534125</v>
      </c>
      <c r="Z2012">
        <f t="shared" si="642"/>
        <v>0.21016578005582962</v>
      </c>
      <c r="AL2012">
        <v>8.2234375000000046</v>
      </c>
    </row>
    <row r="2013" spans="4:38" x14ac:dyDescent="0.55000000000000004">
      <c r="D2013">
        <f t="shared" si="637"/>
        <v>3.4402468959592385</v>
      </c>
      <c r="E2013">
        <f t="shared" si="625"/>
        <v>1.6914734280315773</v>
      </c>
      <c r="F2013" s="2">
        <f t="shared" si="638"/>
        <v>39549</v>
      </c>
      <c r="G2013" s="1">
        <v>2008.3634703196346</v>
      </c>
      <c r="H2013" s="3">
        <v>26.28</v>
      </c>
      <c r="I2013" s="1" t="str">
        <f t="shared" si="626"/>
        <v/>
      </c>
      <c r="J2013" s="1">
        <f t="shared" si="627"/>
        <v>0.59120053760686775</v>
      </c>
      <c r="K2013">
        <f t="shared" si="628"/>
        <v>0</v>
      </c>
      <c r="L2013">
        <f t="shared" si="633"/>
        <v>0.65053626122653418</v>
      </c>
      <c r="M2013">
        <f t="shared" si="639"/>
        <v>0.65053626122653418</v>
      </c>
      <c r="N2013">
        <f t="shared" si="634"/>
        <v>3.7846880399915479</v>
      </c>
      <c r="O2013">
        <f t="shared" si="635"/>
        <v>8.8713720294206766E-2</v>
      </c>
      <c r="P2013">
        <f t="shared" si="629"/>
        <v>1.6736472520143386</v>
      </c>
      <c r="Q2013">
        <f t="shared" si="636"/>
        <v>23.788130988326198</v>
      </c>
      <c r="R2013">
        <f t="shared" si="640"/>
        <v>12.562026109785366</v>
      </c>
      <c r="S2013">
        <v>12.49</v>
      </c>
      <c r="T2013">
        <f t="shared" si="630"/>
        <v>13.649831603310638</v>
      </c>
      <c r="U2013">
        <f>qten^((S2013-tbar)/10)*IF(S2013&gt;Ttorp,1,torpmult)</f>
        <v>0.93037012397211705</v>
      </c>
      <c r="V2013">
        <f>qtenq^((S2013-tbar)/10)*IF(S2013&gt;Ttorp,1,torpmult)</f>
        <v>0.78132788017231747</v>
      </c>
      <c r="W2013">
        <f t="shared" si="631"/>
        <v>2.6662981629440884E-2</v>
      </c>
      <c r="X2013">
        <f t="shared" si="632"/>
        <v>4.6385197988318208E-3</v>
      </c>
      <c r="Y2013">
        <f t="shared" si="642"/>
        <v>1.1852369980881461</v>
      </c>
      <c r="Z2013">
        <f t="shared" si="642"/>
        <v>0.21442540432314261</v>
      </c>
      <c r="AL2013">
        <v>8.0422916666666637</v>
      </c>
    </row>
    <row r="2014" spans="4:38" x14ac:dyDescent="0.55000000000000004">
      <c r="D2014">
        <f t="shared" si="637"/>
        <v>3.2470547420191207</v>
      </c>
      <c r="E2014">
        <f t="shared" si="625"/>
        <v>1.5083253565580581</v>
      </c>
      <c r="F2014" s="2">
        <f t="shared" si="638"/>
        <v>39550</v>
      </c>
      <c r="G2014" s="1">
        <v>2008.366210045662</v>
      </c>
      <c r="H2014" s="3">
        <v>20.55</v>
      </c>
      <c r="I2014" s="1" t="str">
        <f t="shared" si="626"/>
        <v/>
      </c>
      <c r="J2014" s="1">
        <f t="shared" si="627"/>
        <v>0.66298693160072741</v>
      </c>
      <c r="K2014">
        <f t="shared" si="628"/>
        <v>0</v>
      </c>
      <c r="L2014">
        <f t="shared" si="633"/>
        <v>0.65512159616355981</v>
      </c>
      <c r="M2014">
        <f t="shared" si="639"/>
        <v>0.65512159616355981</v>
      </c>
      <c r="N2014">
        <f t="shared" si="634"/>
        <v>3.7935594120209686</v>
      </c>
      <c r="O2014">
        <f t="shared" si="635"/>
        <v>9.8902440644104139E-2</v>
      </c>
      <c r="P2014">
        <f t="shared" si="629"/>
        <v>1.8751150423417393</v>
      </c>
      <c r="Q2014">
        <f t="shared" si="636"/>
        <v>23.819370217216228</v>
      </c>
      <c r="R2014">
        <f t="shared" si="640"/>
        <v>12.567522637331715</v>
      </c>
      <c r="S2014">
        <v>12.34</v>
      </c>
      <c r="T2014">
        <f t="shared" si="630"/>
        <v>13.697169966020686</v>
      </c>
      <c r="U2014">
        <f>qten^((S2014-tbar)/10)*IF(S2014&gt;Ttorp,1,torpmult)</f>
        <v>0.92472880719658934</v>
      </c>
      <c r="V2014">
        <f>qtenq^((S2014-tbar)/10)*IF(S2014&gt;Ttorp,1,torpmult)</f>
        <v>0.76524838491133385</v>
      </c>
      <c r="W2014">
        <f t="shared" si="631"/>
        <v>2.73507380127615E-2</v>
      </c>
      <c r="X2014">
        <f t="shared" si="632"/>
        <v>5.0425884255353663E-3</v>
      </c>
      <c r="Y2014">
        <f t="shared" si="642"/>
        <v>1.2118999797175869</v>
      </c>
      <c r="Z2014">
        <f t="shared" si="642"/>
        <v>0.21906392412197442</v>
      </c>
      <c r="AL2014">
        <v>7.7390624999999966</v>
      </c>
    </row>
    <row r="2015" spans="4:38" x14ac:dyDescent="0.55000000000000004">
      <c r="D2015">
        <f t="shared" si="637"/>
        <v>3.0584193667109236</v>
      </c>
      <c r="E2015">
        <f t="shared" si="625"/>
        <v>1.3607009889371502</v>
      </c>
      <c r="F2015" s="2">
        <f t="shared" si="638"/>
        <v>39551</v>
      </c>
      <c r="G2015" s="1">
        <v>2008.3689497716894</v>
      </c>
      <c r="H2015" s="3">
        <v>15.4</v>
      </c>
      <c r="I2015" s="1" t="str">
        <f t="shared" si="626"/>
        <v/>
      </c>
      <c r="J2015" s="1">
        <f t="shared" si="627"/>
        <v>0.73491531800906873</v>
      </c>
      <c r="K2015">
        <f t="shared" si="628"/>
        <v>0</v>
      </c>
      <c r="L2015">
        <f t="shared" si="633"/>
        <v>0.66025889764942758</v>
      </c>
      <c r="M2015">
        <f t="shared" si="639"/>
        <v>0.66025889764942758</v>
      </c>
      <c r="N2015">
        <f t="shared" si="634"/>
        <v>3.803449656085379</v>
      </c>
      <c r="O2015">
        <f t="shared" si="635"/>
        <v>0.11113696096017645</v>
      </c>
      <c r="P2015">
        <f t="shared" si="629"/>
        <v>2.1187397701206856</v>
      </c>
      <c r="Q2015">
        <f t="shared" si="636"/>
        <v>23.856582800820608</v>
      </c>
      <c r="R2015">
        <f t="shared" si="640"/>
        <v>12.574063905349274</v>
      </c>
      <c r="S2015">
        <v>12.34</v>
      </c>
      <c r="T2015">
        <f t="shared" si="630"/>
        <v>13.744678070632471</v>
      </c>
      <c r="U2015">
        <f>qten^((S2015-tbar)/10)*IF(S2015&gt;Ttorp,1,torpmult)</f>
        <v>0.92472880719658934</v>
      </c>
      <c r="V2015">
        <f>qtenq^((S2015-tbar)/10)*IF(S2015&gt;Ttorp,1,torpmult)</f>
        <v>0.76524838491133385</v>
      </c>
      <c r="W2015">
        <f t="shared" si="631"/>
        <v>2.7606611948737064E-2</v>
      </c>
      <c r="X2015">
        <f t="shared" si="632"/>
        <v>5.4773956372720471E-3</v>
      </c>
      <c r="Y2015">
        <f t="shared" si="642"/>
        <v>1.2392507177303485</v>
      </c>
      <c r="Z2015">
        <f t="shared" si="642"/>
        <v>0.2241065125475098</v>
      </c>
      <c r="AL2015">
        <v>7.628541666666667</v>
      </c>
    </row>
    <row r="2016" spans="4:38" x14ac:dyDescent="0.55000000000000004">
      <c r="D2016">
        <f t="shared" si="637"/>
        <v>2.8809029532914399</v>
      </c>
      <c r="E2016">
        <f t="shared" si="625"/>
        <v>1.283255232516086</v>
      </c>
      <c r="F2016" s="2">
        <f t="shared" si="638"/>
        <v>39552</v>
      </c>
      <c r="G2016" s="1">
        <v>2008.3716894977167</v>
      </c>
      <c r="H2016" s="3">
        <v>12.47</v>
      </c>
      <c r="I2016" s="1" t="str">
        <f t="shared" si="626"/>
        <v/>
      </c>
      <c r="J2016" s="1">
        <f t="shared" si="627"/>
        <v>0.77926820375342964</v>
      </c>
      <c r="K2016">
        <f t="shared" si="628"/>
        <v>0</v>
      </c>
      <c r="L2016">
        <f t="shared" si="633"/>
        <v>0.66606366414290896</v>
      </c>
      <c r="M2016">
        <f t="shared" si="639"/>
        <v>0.66606366414290896</v>
      </c>
      <c r="N2016">
        <f t="shared" si="634"/>
        <v>3.8145633521813966</v>
      </c>
      <c r="O2016">
        <f t="shared" si="635"/>
        <v>0.12656140052110132</v>
      </c>
      <c r="P2016">
        <f t="shared" si="629"/>
        <v>2.4278755832401684</v>
      </c>
      <c r="Q2016">
        <f t="shared" si="636"/>
        <v>23.900843294927608</v>
      </c>
      <c r="R2016">
        <f t="shared" si="640"/>
        <v>12.581835211992166</v>
      </c>
      <c r="S2016">
        <v>12.77</v>
      </c>
      <c r="T2016">
        <f t="shared" si="630"/>
        <v>13.792341839474332</v>
      </c>
      <c r="U2016">
        <f>qten^((S2016-tbar)/10)*IF(S2016&gt;Ttorp,1,torpmult)</f>
        <v>0.94099282319024935</v>
      </c>
      <c r="V2016">
        <f>qtenq^((S2016-tbar)/10)*IF(S2016&gt;Ttorp,1,torpmult)</f>
        <v>0.81225239635623547</v>
      </c>
      <c r="W2016">
        <f t="shared" si="631"/>
        <v>2.6329905125868379E-2</v>
      </c>
      <c r="X2016">
        <f t="shared" si="632"/>
        <v>5.9408466293423019E-3</v>
      </c>
      <c r="Y2016">
        <f t="shared" si="642"/>
        <v>1.2668573296790855</v>
      </c>
      <c r="Z2016">
        <f t="shared" si="642"/>
        <v>0.22958390818478183</v>
      </c>
      <c r="AL2016">
        <v>7.8686458333333285</v>
      </c>
    </row>
    <row r="2017" spans="4:38" x14ac:dyDescent="0.55000000000000004">
      <c r="D2017">
        <f t="shared" si="637"/>
        <v>2.7153934311908561</v>
      </c>
      <c r="E2017">
        <f t="shared" si="625"/>
        <v>1.2258077322856014</v>
      </c>
      <c r="F2017" s="2">
        <f t="shared" si="638"/>
        <v>39553</v>
      </c>
      <c r="G2017" s="1">
        <v>2008.3744292237443</v>
      </c>
      <c r="H2017" s="3">
        <v>10.18</v>
      </c>
      <c r="I2017" s="1" t="str">
        <f t="shared" si="626"/>
        <v/>
      </c>
      <c r="J2017" s="1">
        <f t="shared" si="627"/>
        <v>0.81578862138145636</v>
      </c>
      <c r="K2017">
        <f t="shared" si="628"/>
        <v>0</v>
      </c>
      <c r="L2017">
        <f t="shared" si="633"/>
        <v>0.67271537806959436</v>
      </c>
      <c r="M2017">
        <f t="shared" si="639"/>
        <v>0.67271537806959436</v>
      </c>
      <c r="N2017">
        <f t="shared" si="634"/>
        <v>3.8272194922335068</v>
      </c>
      <c r="O2017">
        <f t="shared" si="635"/>
        <v>0.13694064567838726</v>
      </c>
      <c r="P2017">
        <f t="shared" si="629"/>
        <v>2.6451328323983248</v>
      </c>
      <c r="Q2017">
        <f t="shared" si="636"/>
        <v>23.953672717276206</v>
      </c>
      <c r="R2017">
        <f t="shared" si="640"/>
        <v>12.591098510690184</v>
      </c>
      <c r="S2017">
        <v>12.96</v>
      </c>
      <c r="T2017">
        <f t="shared" si="630"/>
        <v>13.840147148737881</v>
      </c>
      <c r="U2017">
        <f>qten^((S2017-tbar)/10)*IF(S2017&gt;Ttorp,1,torpmult)</f>
        <v>0.94827007395469665</v>
      </c>
      <c r="V2017">
        <f>qtenq^((S2017-tbar)/10)*IF(S2017&gt;Ttorp,1,torpmult)</f>
        <v>0.83393104382496419</v>
      </c>
      <c r="W2017">
        <f t="shared" si="631"/>
        <v>2.4640608053619284E-2</v>
      </c>
      <c r="X2017">
        <f t="shared" si="632"/>
        <v>6.4170453405570146E-3</v>
      </c>
      <c r="Y2017">
        <f t="shared" si="642"/>
        <v>1.2931872348049538</v>
      </c>
      <c r="Z2017">
        <f t="shared" si="642"/>
        <v>0.23552475481412413</v>
      </c>
      <c r="AL2017">
        <v>8.0241666666666678</v>
      </c>
    </row>
    <row r="2018" spans="4:38" x14ac:dyDescent="0.55000000000000004">
      <c r="D2018">
        <f t="shared" si="637"/>
        <v>2.5657747091398986</v>
      </c>
      <c r="E2018">
        <f t="shared" si="625"/>
        <v>1.2192062106812804</v>
      </c>
      <c r="F2018" s="2">
        <f t="shared" si="638"/>
        <v>39554</v>
      </c>
      <c r="G2018" s="1">
        <v>2008.3771689497717</v>
      </c>
      <c r="H2018" s="3">
        <v>9.91</v>
      </c>
      <c r="I2018" s="1" t="str">
        <f t="shared" si="626"/>
        <v/>
      </c>
      <c r="J2018" s="1">
        <f t="shared" si="627"/>
        <v>0.8202057955735067</v>
      </c>
      <c r="K2018">
        <f t="shared" si="628"/>
        <v>0</v>
      </c>
      <c r="L2018">
        <f t="shared" si="633"/>
        <v>0.67996231733643908</v>
      </c>
      <c r="M2018">
        <f t="shared" si="639"/>
        <v>0.67996231733643908</v>
      </c>
      <c r="N2018">
        <f t="shared" si="634"/>
        <v>3.8409135568013455</v>
      </c>
      <c r="O2018">
        <f t="shared" si="635"/>
        <v>0.14377532291360851</v>
      </c>
      <c r="P2018">
        <f t="shared" si="629"/>
        <v>2.7975215801363218</v>
      </c>
      <c r="Q2018">
        <f t="shared" si="636"/>
        <v>24.012400076067127</v>
      </c>
      <c r="R2018">
        <f t="shared" si="640"/>
        <v>12.601380002693858</v>
      </c>
      <c r="S2018">
        <v>13.25</v>
      </c>
      <c r="T2018">
        <f t="shared" si="630"/>
        <v>13.888079832673187</v>
      </c>
      <c r="U2018">
        <f>qten^((S2018-tbar)/10)*IF(S2018&gt;Ttorp,1,torpmult)</f>
        <v>0.95948610894635611</v>
      </c>
      <c r="V2018">
        <f>qtenq^((S2018-tbar)/10)*IF(S2018&gt;Ttorp,1,torpmult)</f>
        <v>0.86814022760104292</v>
      </c>
      <c r="W2018">
        <f t="shared" si="631"/>
        <v>2.1619135082112342E-2</v>
      </c>
      <c r="X2018">
        <f t="shared" si="632"/>
        <v>6.9018853047612527E-3</v>
      </c>
      <c r="Y2018">
        <f t="shared" si="642"/>
        <v>1.317827842858573</v>
      </c>
      <c r="Z2018">
        <f t="shared" si="642"/>
        <v>0.24194180015468114</v>
      </c>
      <c r="AL2018">
        <v>7.9934374999999926</v>
      </c>
    </row>
    <row r="2019" spans="4:38" x14ac:dyDescent="0.55000000000000004">
      <c r="D2019">
        <f t="shared" si="637"/>
        <v>2.4520722473517806</v>
      </c>
      <c r="E2019">
        <f t="shared" si="625"/>
        <v>1.4287500912587183</v>
      </c>
      <c r="F2019" s="2">
        <f t="shared" si="638"/>
        <v>39555</v>
      </c>
      <c r="G2019" s="1">
        <v>2008.379908675799</v>
      </c>
      <c r="H2019" s="3">
        <v>17.84</v>
      </c>
      <c r="I2019" s="1" t="str">
        <f t="shared" si="626"/>
        <v/>
      </c>
      <c r="J2019" s="1">
        <f t="shared" si="627"/>
        <v>0.69991246623054093</v>
      </c>
      <c r="K2019">
        <f t="shared" si="628"/>
        <v>0</v>
      </c>
      <c r="L2019">
        <f t="shared" si="633"/>
        <v>0.68762676002174405</v>
      </c>
      <c r="M2019">
        <f t="shared" si="639"/>
        <v>0.68762676002174405</v>
      </c>
      <c r="N2019">
        <f t="shared" si="634"/>
        <v>3.8552910890927063</v>
      </c>
      <c r="O2019">
        <f t="shared" si="635"/>
        <v>0.11759771759072724</v>
      </c>
      <c r="P2019">
        <f t="shared" si="629"/>
        <v>2.303735737154275</v>
      </c>
      <c r="Q2019">
        <f t="shared" si="636"/>
        <v>24.074932396175662</v>
      </c>
      <c r="R2019">
        <f t="shared" si="640"/>
        <v>12.612309223861203</v>
      </c>
      <c r="S2019">
        <v>13.09</v>
      </c>
      <c r="T2019">
        <f t="shared" si="630"/>
        <v>13.936125687796572</v>
      </c>
      <c r="U2019">
        <f>qten^((S2019-tbar)/10)*IF(S2019&gt;Ttorp,1,torpmult)</f>
        <v>0.95328164603043197</v>
      </c>
      <c r="V2019">
        <f>qtenq^((S2019-tbar)/10)*IF(S2019&gt;Ttorp,1,torpmult)</f>
        <v>0.84909624644683968</v>
      </c>
      <c r="W2019">
        <f t="shared" si="631"/>
        <v>1.3293919612097915E-2</v>
      </c>
      <c r="X2019">
        <f t="shared" si="632"/>
        <v>7.3785245499724782E-3</v>
      </c>
      <c r="Y2019">
        <f t="shared" si="642"/>
        <v>1.3394469779406855</v>
      </c>
      <c r="Z2019">
        <f t="shared" si="642"/>
        <v>0.24884368545944238</v>
      </c>
      <c r="AL2019">
        <v>8.0486458333333388</v>
      </c>
    </row>
    <row r="2020" spans="4:38" x14ac:dyDescent="0.55000000000000004">
      <c r="D2020">
        <f t="shared" si="637"/>
        <v>2.3716053047299734</v>
      </c>
      <c r="E2020">
        <f t="shared" si="625"/>
        <v>1.6474028211337119</v>
      </c>
      <c r="F2020" s="2">
        <f t="shared" si="638"/>
        <v>39556</v>
      </c>
      <c r="G2020" s="1">
        <v>2008.3826484018264</v>
      </c>
      <c r="H2020" s="3">
        <v>24.96</v>
      </c>
      <c r="I2020" s="1" t="str">
        <f t="shared" si="626"/>
        <v/>
      </c>
      <c r="J2020" s="1">
        <f t="shared" si="627"/>
        <v>0.60701607838198224</v>
      </c>
      <c r="K2020">
        <f t="shared" si="628"/>
        <v>0</v>
      </c>
      <c r="L2020">
        <f t="shared" si="633"/>
        <v>0.69393836478107085</v>
      </c>
      <c r="M2020">
        <f t="shared" si="639"/>
        <v>0.69393836478107085</v>
      </c>
      <c r="N2020">
        <f t="shared" si="634"/>
        <v>3.8670508608517791</v>
      </c>
      <c r="O2020">
        <f t="shared" si="635"/>
        <v>9.890183159506627E-2</v>
      </c>
      <c r="P2020">
        <f t="shared" si="629"/>
        <v>1.9483623340771992</v>
      </c>
      <c r="Q2020">
        <f t="shared" si="636"/>
        <v>24.122616744319462</v>
      </c>
      <c r="R2020">
        <f t="shared" si="640"/>
        <v>12.620630647252499</v>
      </c>
      <c r="S2020">
        <v>13.02</v>
      </c>
      <c r="T2020">
        <f t="shared" si="630"/>
        <v>13.984270477089344</v>
      </c>
      <c r="U2020">
        <f>qten^((S2020-tbar)/10)*IF(S2020&gt;Ttorp,1,torpmult)</f>
        <v>0.95057982495414073</v>
      </c>
      <c r="V2020">
        <f>qtenq^((S2020-tbar)/10)*IF(S2020&gt;Ttorp,1,torpmult)</f>
        <v>0.84089641525371461</v>
      </c>
      <c r="W2020">
        <f t="shared" si="631"/>
        <v>6.2906180489605557E-3</v>
      </c>
      <c r="X2020">
        <f t="shared" si="632"/>
        <v>7.7744292413602784E-3</v>
      </c>
      <c r="Y2020">
        <f t="shared" si="642"/>
        <v>1.3527408975527835</v>
      </c>
      <c r="Z2020">
        <f t="shared" si="642"/>
        <v>0.25622221000941486</v>
      </c>
      <c r="AL2020">
        <v>8.2479166666666792</v>
      </c>
    </row>
    <row r="2021" spans="4:38" x14ac:dyDescent="0.55000000000000004">
      <c r="D2021">
        <f t="shared" si="637"/>
        <v>2.28548862334759</v>
      </c>
      <c r="E2021">
        <f t="shared" si="625"/>
        <v>1.5104384909061379</v>
      </c>
      <c r="F2021" s="2">
        <f t="shared" si="638"/>
        <v>39557</v>
      </c>
      <c r="G2021" s="1">
        <v>2008.3853881278537</v>
      </c>
      <c r="H2021" s="3">
        <v>20.62</v>
      </c>
      <c r="I2021" s="1" t="str">
        <f t="shared" si="626"/>
        <v/>
      </c>
      <c r="J2021" s="1">
        <f t="shared" si="627"/>
        <v>0.66205939932057933</v>
      </c>
      <c r="K2021">
        <f t="shared" si="628"/>
        <v>0</v>
      </c>
      <c r="L2021">
        <f t="shared" si="633"/>
        <v>0.69927634377854264</v>
      </c>
      <c r="M2021">
        <f t="shared" si="639"/>
        <v>0.69927634377854264</v>
      </c>
      <c r="N2021">
        <f t="shared" si="634"/>
        <v>3.8769410440112857</v>
      </c>
      <c r="O2021">
        <f t="shared" si="635"/>
        <v>0.10607483486152258</v>
      </c>
      <c r="P2021">
        <f t="shared" si="629"/>
        <v>2.1007473790892925</v>
      </c>
      <c r="Q2021">
        <f t="shared" si="636"/>
        <v>24.159647075305077</v>
      </c>
      <c r="R2021">
        <f t="shared" si="640"/>
        <v>12.627085270310344</v>
      </c>
      <c r="S2021">
        <v>12.83</v>
      </c>
      <c r="T2021">
        <f t="shared" si="630"/>
        <v>14.032499934201212</v>
      </c>
      <c r="U2021">
        <f>qten^((S2021-tbar)/10)*IF(S2021&gt;Ttorp,1,torpmult)</f>
        <v>0.94328484860951556</v>
      </c>
      <c r="V2021">
        <f>qtenq^((S2021-tbar)/10)*IF(S2021&gt;Ttorp,1,torpmult)</f>
        <v>0.8190366978598278</v>
      </c>
      <c r="W2021">
        <f t="shared" si="631"/>
        <v>7.1153453420492452E-3</v>
      </c>
      <c r="X2021">
        <f t="shared" si="632"/>
        <v>8.0966815732158824E-3</v>
      </c>
      <c r="Y2021">
        <f t="shared" si="642"/>
        <v>1.3590315156017441</v>
      </c>
      <c r="Z2021">
        <f t="shared" si="642"/>
        <v>0.26399663925077516</v>
      </c>
      <c r="AL2021">
        <v>8.2314583333333236</v>
      </c>
    </row>
    <row r="2022" spans="4:38" x14ac:dyDescent="0.55000000000000004">
      <c r="D2022">
        <f t="shared" si="637"/>
        <v>2.1883560661281769</v>
      </c>
      <c r="E2022">
        <f t="shared" si="625"/>
        <v>1.314163051153461</v>
      </c>
      <c r="F2022" s="2">
        <f t="shared" si="638"/>
        <v>39558</v>
      </c>
      <c r="G2022" s="1">
        <v>2008.3881278538813</v>
      </c>
      <c r="H2022" s="3">
        <v>13.66</v>
      </c>
      <c r="I2022" s="1" t="str">
        <f t="shared" si="626"/>
        <v/>
      </c>
      <c r="J2022" s="1">
        <f t="shared" si="627"/>
        <v>0.76094058429224953</v>
      </c>
      <c r="K2022">
        <f t="shared" si="628"/>
        <v>0</v>
      </c>
      <c r="L2022">
        <f t="shared" si="633"/>
        <v>0.70503181605002019</v>
      </c>
      <c r="M2022">
        <f t="shared" si="639"/>
        <v>0.70503181605002019</v>
      </c>
      <c r="N2022">
        <f t="shared" si="634"/>
        <v>3.887548527497438</v>
      </c>
      <c r="O2022">
        <f t="shared" si="635"/>
        <v>0.12168284405574603</v>
      </c>
      <c r="P2022">
        <f t="shared" si="629"/>
        <v>2.424013448190744</v>
      </c>
      <c r="Q2022">
        <f t="shared" si="636"/>
        <v>24.20101402801</v>
      </c>
      <c r="R2022">
        <f t="shared" si="640"/>
        <v>12.634287999663963</v>
      </c>
      <c r="S2022">
        <v>12.7</v>
      </c>
      <c r="T2022">
        <f t="shared" si="630"/>
        <v>14.080799767713348</v>
      </c>
      <c r="U2022">
        <f>qten^((S2022-tbar)/10)*IF(S2022&gt;Ttorp,1,torpmult)</f>
        <v>0.93832583148541493</v>
      </c>
      <c r="V2022">
        <f>qtenq^((S2022-tbar)/10)*IF(S2022&gt;Ttorp,1,torpmult)</f>
        <v>0.80440837094191575</v>
      </c>
      <c r="W2022">
        <f t="shared" si="631"/>
        <v>9.5840573560996775E-3</v>
      </c>
      <c r="X2022">
        <f t="shared" si="632"/>
        <v>8.4456778456686848E-3</v>
      </c>
      <c r="Y2022">
        <f t="shared" ref="Y2022:Z2037" si="643">MAX(0.0000000001,Y2021+W2021)</f>
        <v>1.3661468609437932</v>
      </c>
      <c r="Z2022">
        <f t="shared" si="643"/>
        <v>0.27209332082399101</v>
      </c>
      <c r="AL2022">
        <v>8.3716666666666679</v>
      </c>
    </row>
    <row r="2023" spans="4:38" x14ac:dyDescent="0.55000000000000004">
      <c r="D2023">
        <f t="shared" si="637"/>
        <v>2.0904212367074693</v>
      </c>
      <c r="E2023">
        <f t="shared" si="625"/>
        <v>1.2090077719210996</v>
      </c>
      <c r="F2023" s="2">
        <f t="shared" si="638"/>
        <v>39559</v>
      </c>
      <c r="G2023" s="1">
        <v>2008.3908675799087</v>
      </c>
      <c r="H2023" s="3">
        <v>9.49</v>
      </c>
      <c r="I2023" s="1" t="str">
        <f t="shared" si="626"/>
        <v/>
      </c>
      <c r="J2023" s="1">
        <f t="shared" si="627"/>
        <v>0.82712454231043631</v>
      </c>
      <c r="K2023">
        <f t="shared" si="628"/>
        <v>0</v>
      </c>
      <c r="L2023">
        <f t="shared" si="633"/>
        <v>0.71167294878478937</v>
      </c>
      <c r="M2023">
        <f t="shared" si="639"/>
        <v>0.71167294878478937</v>
      </c>
      <c r="N2023">
        <f t="shared" si="634"/>
        <v>3.8997168119030126</v>
      </c>
      <c r="O2023">
        <f t="shared" si="635"/>
        <v>0.13151574233152719</v>
      </c>
      <c r="P2023">
        <f t="shared" si="629"/>
        <v>2.6369570591417961</v>
      </c>
      <c r="Q2023">
        <f t="shared" si="636"/>
        <v>24.251560752070763</v>
      </c>
      <c r="R2023">
        <f t="shared" si="640"/>
        <v>12.643077958779584</v>
      </c>
      <c r="S2023">
        <v>12.6</v>
      </c>
      <c r="T2023">
        <f t="shared" si="630"/>
        <v>14.12915566533248</v>
      </c>
      <c r="U2023">
        <f>qten^((S2023-tbar)/10)*IF(S2023&gt;Ttorp,1,torpmult)</f>
        <v>0.93452895035425476</v>
      </c>
      <c r="V2023">
        <f>qtenq^((S2023-tbar)/10)*IF(S2023&gt;Ttorp,1,torpmult)</f>
        <v>0.79333384319114286</v>
      </c>
      <c r="W2023">
        <f t="shared" si="631"/>
        <v>1.0006636268853758E-2</v>
      </c>
      <c r="X2023">
        <f t="shared" si="632"/>
        <v>8.8476411146682712E-3</v>
      </c>
      <c r="Y2023">
        <f t="shared" si="643"/>
        <v>1.3757309182998929</v>
      </c>
      <c r="Z2023">
        <f t="shared" si="643"/>
        <v>0.2805389986696597</v>
      </c>
      <c r="AL2023">
        <v>8.3263541666666772</v>
      </c>
    </row>
    <row r="2024" spans="4:38" x14ac:dyDescent="0.55000000000000004">
      <c r="D2024">
        <f t="shared" si="637"/>
        <v>1.9925168367057045</v>
      </c>
      <c r="E2024">
        <f t="shared" si="625"/>
        <v>1.1113772366898202</v>
      </c>
      <c r="F2024" s="2">
        <f t="shared" si="638"/>
        <v>39560</v>
      </c>
      <c r="G2024" s="1">
        <v>2008.393607305936</v>
      </c>
      <c r="H2024" s="3">
        <v>5.28</v>
      </c>
      <c r="I2024" s="1" t="str">
        <f t="shared" si="626"/>
        <v/>
      </c>
      <c r="J2024" s="1">
        <f t="shared" si="627"/>
        <v>0.89978448989872106</v>
      </c>
      <c r="K2024">
        <f t="shared" si="628"/>
        <v>0</v>
      </c>
      <c r="L2024">
        <f t="shared" si="633"/>
        <v>0.71889748867284908</v>
      </c>
      <c r="M2024">
        <f t="shared" si="639"/>
        <v>0.71889748867284908</v>
      </c>
      <c r="N2024">
        <f t="shared" si="634"/>
        <v>3.9128683861361653</v>
      </c>
      <c r="O2024">
        <f t="shared" si="635"/>
        <v>0.15242928207769513</v>
      </c>
      <c r="P2024">
        <f t="shared" si="629"/>
        <v>3.0785412996750003</v>
      </c>
      <c r="Q2024">
        <f t="shared" si="636"/>
        <v>24.307959254260506</v>
      </c>
      <c r="R2024">
        <f t="shared" si="640"/>
        <v>12.652871124017883</v>
      </c>
      <c r="S2024">
        <v>12.97</v>
      </c>
      <c r="T2024">
        <f t="shared" si="630"/>
        <v>14.177553298172754</v>
      </c>
      <c r="U2024">
        <f>qten^((S2024-tbar)/10)*IF(S2024&gt;Ttorp,1,torpmult)</f>
        <v>0.94865464234201113</v>
      </c>
      <c r="V2024">
        <f>qtenq^((S2024-tbar)/10)*IF(S2024&gt;Ttorp,1,torpmult)</f>
        <v>0.83508791942836957</v>
      </c>
      <c r="W2024">
        <f t="shared" si="631"/>
        <v>1.0383347775218078E-2</v>
      </c>
      <c r="X2024">
        <f t="shared" si="632"/>
        <v>9.2772590046861572E-3</v>
      </c>
      <c r="Y2024">
        <f t="shared" si="643"/>
        <v>1.3857375545687467</v>
      </c>
      <c r="Z2024">
        <f t="shared" si="643"/>
        <v>0.28938663978432799</v>
      </c>
      <c r="AL2024">
        <v>8.6133333333333404</v>
      </c>
    </row>
    <row r="2025" spans="4:38" x14ac:dyDescent="0.55000000000000004">
      <c r="D2025">
        <f t="shared" si="637"/>
        <v>1.9138278815401264</v>
      </c>
      <c r="E2025">
        <f t="shared" si="625"/>
        <v>1.2056272850499248</v>
      </c>
      <c r="F2025" s="2">
        <f t="shared" si="638"/>
        <v>39561</v>
      </c>
      <c r="G2025" s="1">
        <v>2008.3963470319634</v>
      </c>
      <c r="H2025" s="3">
        <v>9.35</v>
      </c>
      <c r="I2025" s="1" t="str">
        <f t="shared" si="626"/>
        <v/>
      </c>
      <c r="J2025" s="1">
        <f t="shared" si="627"/>
        <v>0.82944373638540392</v>
      </c>
      <c r="K2025">
        <f t="shared" si="628"/>
        <v>0</v>
      </c>
      <c r="L2025">
        <f t="shared" si="633"/>
        <v>0.72733184839798604</v>
      </c>
      <c r="M2025">
        <f t="shared" si="639"/>
        <v>0.72733184839798604</v>
      </c>
      <c r="N2025">
        <f t="shared" si="634"/>
        <v>3.9281113143439348</v>
      </c>
      <c r="O2025">
        <f t="shared" si="635"/>
        <v>0.14587569743277129</v>
      </c>
      <c r="P2025">
        <f t="shared" si="629"/>
        <v>2.9686411006898594</v>
      </c>
      <c r="Q2025">
        <f t="shared" si="636"/>
        <v>24.376297141058881</v>
      </c>
      <c r="R2025">
        <f t="shared" si="640"/>
        <v>12.664717195162506</v>
      </c>
      <c r="S2025">
        <v>13.28</v>
      </c>
      <c r="T2025">
        <f t="shared" si="630"/>
        <v>14.225978324960829</v>
      </c>
      <c r="U2025">
        <f>qten^((S2025-tbar)/10)*IF(S2025&gt;Ttorp,1,torpmult)</f>
        <v>0.96065393348719386</v>
      </c>
      <c r="V2025">
        <f>qtenq^((S2025-tbar)/10)*IF(S2025&gt;Ttorp,1,torpmult)</f>
        <v>0.87175823953706211</v>
      </c>
      <c r="W2025">
        <f t="shared" si="631"/>
        <v>4.9510877080547466E-3</v>
      </c>
      <c r="X2025">
        <f t="shared" si="632"/>
        <v>9.7359314659334582E-3</v>
      </c>
      <c r="Y2025">
        <f t="shared" si="643"/>
        <v>1.3961209023439647</v>
      </c>
      <c r="Z2025">
        <f t="shared" si="643"/>
        <v>0.29866389878901417</v>
      </c>
      <c r="AL2025">
        <v>8.5348958333333353</v>
      </c>
    </row>
    <row r="2026" spans="4:38" x14ac:dyDescent="0.55000000000000004">
      <c r="D2026">
        <f t="shared" si="637"/>
        <v>1.8463816985244141</v>
      </c>
      <c r="E2026">
        <f t="shared" si="625"/>
        <v>1.2393660513830034</v>
      </c>
      <c r="F2026" s="2">
        <f t="shared" si="638"/>
        <v>39562</v>
      </c>
      <c r="G2026" s="1">
        <v>2008.3990867579907</v>
      </c>
      <c r="H2026" s="3">
        <v>10.73</v>
      </c>
      <c r="I2026" s="1" t="str">
        <f t="shared" si="626"/>
        <v/>
      </c>
      <c r="J2026" s="1">
        <f t="shared" si="627"/>
        <v>0.80686412128531693</v>
      </c>
      <c r="K2026">
        <f t="shared" si="628"/>
        <v>0</v>
      </c>
      <c r="L2026">
        <f t="shared" si="633"/>
        <v>0.73546511168754725</v>
      </c>
      <c r="M2026">
        <f t="shared" si="639"/>
        <v>0.73546511168754725</v>
      </c>
      <c r="N2026">
        <f t="shared" si="634"/>
        <v>3.9426988840872119</v>
      </c>
      <c r="O2026">
        <f t="shared" si="635"/>
        <v>0.14038931151630241</v>
      </c>
      <c r="P2026">
        <f t="shared" si="629"/>
        <v>2.8778100303653726</v>
      </c>
      <c r="Q2026">
        <f t="shared" si="636"/>
        <v>24.440704939182737</v>
      </c>
      <c r="R2026">
        <f t="shared" si="640"/>
        <v>12.675861753175152</v>
      </c>
      <c r="S2026">
        <v>13.23</v>
      </c>
      <c r="T2026">
        <f t="shared" si="630"/>
        <v>14.274416396321282</v>
      </c>
      <c r="U2026">
        <f>qten^((S2026-tbar)/10)*IF(S2026&gt;Ttorp,1,torpmult)</f>
        <v>0.95870834806609295</v>
      </c>
      <c r="V2026">
        <f>qtenq^((S2026-tbar)/10)*IF(S2026&gt;Ttorp,1,torpmult)</f>
        <v>0.8657365655196585</v>
      </c>
      <c r="W2026">
        <f t="shared" si="631"/>
        <v>1.781454505035307E-3</v>
      </c>
      <c r="X2026">
        <f t="shared" si="632"/>
        <v>1.0132705712966327E-2</v>
      </c>
      <c r="Y2026">
        <f t="shared" si="643"/>
        <v>1.4010719900520194</v>
      </c>
      <c r="Z2026">
        <f t="shared" si="643"/>
        <v>0.3083998302549476</v>
      </c>
      <c r="AL2026">
        <v>8.418541666666675</v>
      </c>
    </row>
    <row r="2027" spans="4:38" x14ac:dyDescent="0.55000000000000004">
      <c r="D2027">
        <f t="shared" si="637"/>
        <v>1.7993737022230512</v>
      </c>
      <c r="E2027">
        <f t="shared" si="625"/>
        <v>1.3763017355107841</v>
      </c>
      <c r="F2027" s="2">
        <f t="shared" si="638"/>
        <v>39563</v>
      </c>
      <c r="G2027" s="1">
        <v>2008.4018264840181</v>
      </c>
      <c r="H2027" s="3">
        <v>15.97</v>
      </c>
      <c r="I2027" s="1" t="str">
        <f t="shared" si="626"/>
        <v/>
      </c>
      <c r="J2027" s="1">
        <f t="shared" si="627"/>
        <v>0.72658485722890709</v>
      </c>
      <c r="K2027">
        <f t="shared" si="628"/>
        <v>0</v>
      </c>
      <c r="L2027">
        <f t="shared" si="633"/>
        <v>0.74334952272964416</v>
      </c>
      <c r="M2027">
        <f t="shared" si="639"/>
        <v>0.74334952272964416</v>
      </c>
      <c r="N2027">
        <f t="shared" si="634"/>
        <v>3.9567378152388422</v>
      </c>
      <c r="O2027">
        <f t="shared" si="635"/>
        <v>0.12448355527538979</v>
      </c>
      <c r="P2027">
        <f t="shared" si="629"/>
        <v>2.5689019011191876</v>
      </c>
      <c r="Q2027">
        <f t="shared" si="636"/>
        <v>24.502077144915898</v>
      </c>
      <c r="R2027">
        <f t="shared" si="640"/>
        <v>12.686462856904539</v>
      </c>
      <c r="S2027">
        <v>13.21</v>
      </c>
      <c r="T2027">
        <f t="shared" si="630"/>
        <v>14.322853159013309</v>
      </c>
      <c r="U2027">
        <f>qten^((S2027-tbar)/10)*IF(S2027&gt;Ttorp,1,torpmult)</f>
        <v>0.9579312176399668</v>
      </c>
      <c r="V2027">
        <f>qtenq^((S2027-tbar)/10)*IF(S2027&gt;Ttorp,1,torpmult)</f>
        <v>0.86333955857441202</v>
      </c>
      <c r="W2027">
        <f t="shared" si="631"/>
        <v>-3.7194296222022999E-3</v>
      </c>
      <c r="X2027">
        <f t="shared" si="632"/>
        <v>1.0495130756159704E-2</v>
      </c>
      <c r="Y2027">
        <f t="shared" si="643"/>
        <v>1.4028534445570546</v>
      </c>
      <c r="Z2027">
        <f t="shared" si="643"/>
        <v>0.31853253596791392</v>
      </c>
      <c r="AL2027">
        <v>8.4158333333333424</v>
      </c>
    </row>
    <row r="2028" spans="4:38" x14ac:dyDescent="0.55000000000000004">
      <c r="D2028">
        <f t="shared" si="637"/>
        <v>1.7645576670559251</v>
      </c>
      <c r="E2028">
        <f t="shared" si="625"/>
        <v>1.4512133505517895</v>
      </c>
      <c r="F2028" s="2">
        <f t="shared" si="638"/>
        <v>39564</v>
      </c>
      <c r="G2028" s="1">
        <v>2008.4045662100457</v>
      </c>
      <c r="H2028" s="3">
        <v>18.62</v>
      </c>
      <c r="I2028" s="1" t="str">
        <f t="shared" si="626"/>
        <v/>
      </c>
      <c r="J2028" s="1">
        <f t="shared" si="627"/>
        <v>0.68907855596819978</v>
      </c>
      <c r="K2028">
        <f t="shared" si="628"/>
        <v>0</v>
      </c>
      <c r="L2028">
        <f t="shared" si="633"/>
        <v>0.75038761012997068</v>
      </c>
      <c r="M2028">
        <f t="shared" si="639"/>
        <v>0.75038761012997068</v>
      </c>
      <c r="N2028">
        <f t="shared" si="634"/>
        <v>3.9691861707663811</v>
      </c>
      <c r="O2028">
        <f t="shared" si="635"/>
        <v>0.11528382828250638</v>
      </c>
      <c r="P2028">
        <f t="shared" si="629"/>
        <v>2.393467192372567</v>
      </c>
      <c r="Q2028">
        <f t="shared" si="636"/>
        <v>24.554297585385545</v>
      </c>
      <c r="R2028">
        <f t="shared" si="640"/>
        <v>12.695469203340759</v>
      </c>
      <c r="S2028">
        <v>13.1</v>
      </c>
      <c r="T2028">
        <f t="shared" si="630"/>
        <v>14.371274260173655</v>
      </c>
      <c r="U2028">
        <f>qten^((S2028-tbar)/10)*IF(S2028&gt;Ttorp,1,torpmult)</f>
        <v>0.95366824684737173</v>
      </c>
      <c r="V2028">
        <f>qtenq^((S2028-tbar)/10)*IF(S2028&gt;Ttorp,1,torpmult)</f>
        <v>0.85027416006419576</v>
      </c>
      <c r="W2028">
        <f t="shared" si="631"/>
        <v>-6.9980035024653012E-3</v>
      </c>
      <c r="X2028">
        <f t="shared" si="632"/>
        <v>1.0777290950188638E-2</v>
      </c>
      <c r="Y2028">
        <f t="shared" si="643"/>
        <v>1.3991340149348523</v>
      </c>
      <c r="Z2028">
        <f t="shared" si="643"/>
        <v>0.32902766672407363</v>
      </c>
      <c r="AL2028">
        <v>8.4888541666666697</v>
      </c>
    </row>
    <row r="2029" spans="4:38" x14ac:dyDescent="0.55000000000000004">
      <c r="D2029">
        <f t="shared" si="637"/>
        <v>1.7258422220936542</v>
      </c>
      <c r="E2029">
        <f t="shared" si="625"/>
        <v>1.377403217433216</v>
      </c>
      <c r="F2029" s="2">
        <f t="shared" si="638"/>
        <v>39565</v>
      </c>
      <c r="G2029" s="1">
        <v>2008.407305936073</v>
      </c>
      <c r="H2029" s="3">
        <v>16.010000000000002</v>
      </c>
      <c r="I2029" s="1" t="str">
        <f t="shared" si="626"/>
        <v/>
      </c>
      <c r="J2029" s="1">
        <f t="shared" si="627"/>
        <v>0.72600382178828871</v>
      </c>
      <c r="K2029">
        <f t="shared" si="628"/>
        <v>0</v>
      </c>
      <c r="L2029">
        <f t="shared" si="633"/>
        <v>0.75694505449263527</v>
      </c>
      <c r="M2029">
        <f t="shared" si="639"/>
        <v>0.75694505449263527</v>
      </c>
      <c r="N2029">
        <f t="shared" si="634"/>
        <v>3.9807145535946318</v>
      </c>
      <c r="O2029">
        <f t="shared" si="635"/>
        <v>0.12242047769304154</v>
      </c>
      <c r="P2029">
        <f t="shared" si="629"/>
        <v>2.5568569239318686</v>
      </c>
      <c r="Q2029">
        <f t="shared" si="636"/>
        <v>24.601318871604079</v>
      </c>
      <c r="R2029">
        <f t="shared" si="640"/>
        <v>12.703567943662819</v>
      </c>
      <c r="S2029">
        <v>13.11</v>
      </c>
      <c r="T2029">
        <f t="shared" si="630"/>
        <v>14.419665351579919</v>
      </c>
      <c r="U2029">
        <f>qten^((S2029-tbar)/10)*IF(S2029&gt;Ttorp,1,torpmult)</f>
        <v>0.95405500444923674</v>
      </c>
      <c r="V2029">
        <f>qtenq^((S2029-tbar)/10)*IF(S2029&gt;Ttorp,1,torpmult)</f>
        <v>0.85145370774894502</v>
      </c>
      <c r="W2029">
        <f t="shared" si="631"/>
        <v>-6.5644513647686725E-3</v>
      </c>
      <c r="X2029">
        <f t="shared" si="632"/>
        <v>1.1006647051992637E-2</v>
      </c>
      <c r="Y2029">
        <f t="shared" si="643"/>
        <v>1.3921360114323871</v>
      </c>
      <c r="Z2029">
        <f t="shared" si="643"/>
        <v>0.33980495767426228</v>
      </c>
      <c r="AL2029">
        <v>8.5157471264367803</v>
      </c>
    </row>
    <row r="2030" spans="4:38" x14ac:dyDescent="0.55000000000000004">
      <c r="D2030">
        <f t="shared" si="637"/>
        <v>1.6808924329332342</v>
      </c>
      <c r="E2030">
        <f t="shared" si="625"/>
        <v>1.2763443304894546</v>
      </c>
      <c r="F2030" s="2">
        <f t="shared" si="638"/>
        <v>39566</v>
      </c>
      <c r="G2030" s="1">
        <v>2008.4100456621004</v>
      </c>
      <c r="H2030" s="3">
        <v>12.2</v>
      </c>
      <c r="I2030" s="1" t="str">
        <f t="shared" si="626"/>
        <v/>
      </c>
      <c r="J2030" s="1">
        <f t="shared" si="627"/>
        <v>0.7834876342628625</v>
      </c>
      <c r="K2030">
        <f t="shared" si="628"/>
        <v>0</v>
      </c>
      <c r="L2030">
        <f t="shared" si="633"/>
        <v>0.76395014195546229</v>
      </c>
      <c r="M2030">
        <f t="shared" si="639"/>
        <v>0.76395014195546229</v>
      </c>
      <c r="N2030">
        <f t="shared" si="634"/>
        <v>3.9929566013639359</v>
      </c>
      <c r="O2030">
        <f t="shared" si="635"/>
        <v>0.13467976323426889</v>
      </c>
      <c r="P2030">
        <f t="shared" si="629"/>
        <v>2.8310719851484007</v>
      </c>
      <c r="Q2030">
        <f t="shared" si="636"/>
        <v>24.65257033290596</v>
      </c>
      <c r="R2030">
        <f t="shared" si="640"/>
        <v>12.712383525485276</v>
      </c>
      <c r="S2030">
        <v>13.18</v>
      </c>
      <c r="T2030">
        <f t="shared" si="630"/>
        <v>14.468012093912471</v>
      </c>
      <c r="U2030">
        <f>qten^((S2030-tbar)/10)*IF(S2030&gt;Ttorp,1,torpmult)</f>
        <v>0.95676670298448241</v>
      </c>
      <c r="V2030">
        <f>qtenq^((S2030-tbar)/10)*IF(S2030&gt;Ttorp,1,torpmult)</f>
        <v>0.85975648624300649</v>
      </c>
      <c r="W2030">
        <f t="shared" si="631"/>
        <v>-5.3737484874984698E-3</v>
      </c>
      <c r="X2030">
        <f t="shared" si="632"/>
        <v>1.1243414098369655E-2</v>
      </c>
      <c r="Y2030">
        <f t="shared" si="643"/>
        <v>1.3855715600676184</v>
      </c>
      <c r="Z2030">
        <f t="shared" si="643"/>
        <v>0.35081160472625489</v>
      </c>
      <c r="AL2030">
        <v>8.4286458333333343</v>
      </c>
    </row>
    <row r="2031" spans="4:38" x14ac:dyDescent="0.55000000000000004">
      <c r="D2031">
        <f t="shared" si="637"/>
        <v>1.635801446817986</v>
      </c>
      <c r="E2031">
        <f t="shared" si="625"/>
        <v>1.2299825717807527</v>
      </c>
      <c r="F2031" s="2">
        <f t="shared" si="638"/>
        <v>39567</v>
      </c>
      <c r="G2031" s="1">
        <v>2008.4127853881278</v>
      </c>
      <c r="H2031" s="3">
        <v>10.35</v>
      </c>
      <c r="I2031" s="1" t="str">
        <f t="shared" si="626"/>
        <v/>
      </c>
      <c r="J2031" s="1">
        <f t="shared" si="627"/>
        <v>0.81301964998757104</v>
      </c>
      <c r="K2031">
        <f t="shared" si="628"/>
        <v>0</v>
      </c>
      <c r="L2031">
        <f t="shared" si="633"/>
        <v>0.77170650355860859</v>
      </c>
      <c r="M2031">
        <f t="shared" si="639"/>
        <v>0.77170650355860859</v>
      </c>
      <c r="N2031">
        <f t="shared" si="634"/>
        <v>4.0064245776873628</v>
      </c>
      <c r="O2031">
        <f t="shared" si="635"/>
        <v>0.14691317195888232</v>
      </c>
      <c r="P2031">
        <f t="shared" si="629"/>
        <v>3.1100086860754224</v>
      </c>
      <c r="Q2031">
        <f t="shared" si="636"/>
        <v>24.71102118733954</v>
      </c>
      <c r="R2031">
        <f t="shared" si="640"/>
        <v>12.722422548978971</v>
      </c>
      <c r="S2031">
        <v>13.49</v>
      </c>
      <c r="T2031">
        <f t="shared" si="630"/>
        <v>14.51630016099325</v>
      </c>
      <c r="U2031">
        <f>qten^((S2031-tbar)/10)*IF(S2031&gt;Ttorp,1,torpmult)</f>
        <v>0.96886860152027043</v>
      </c>
      <c r="V2031">
        <f>qtenq^((S2031-tbar)/10)*IF(S2031&gt;Ttorp,1,torpmult)</f>
        <v>0.89751005066726164</v>
      </c>
      <c r="W2031">
        <f t="shared" si="631"/>
        <v>-5.6087689468508062E-3</v>
      </c>
      <c r="X2031">
        <f t="shared" si="632"/>
        <v>1.150259156898901E-2</v>
      </c>
      <c r="Y2031">
        <f t="shared" si="643"/>
        <v>1.3801978115801199</v>
      </c>
      <c r="Z2031">
        <f t="shared" si="643"/>
        <v>0.36205501882462454</v>
      </c>
      <c r="AL2031">
        <v>8.0116666666666703</v>
      </c>
    </row>
    <row r="2032" spans="4:38" x14ac:dyDescent="0.55000000000000004">
      <c r="D2032">
        <f t="shared" si="637"/>
        <v>1.6044549193927649</v>
      </c>
      <c r="E2032">
        <f t="shared" si="625"/>
        <v>1.3223361725657752</v>
      </c>
      <c r="F2032" s="2">
        <f t="shared" si="638"/>
        <v>39568</v>
      </c>
      <c r="G2032" s="1">
        <v>2008.4155251141551</v>
      </c>
      <c r="H2032" s="3">
        <v>13.97</v>
      </c>
      <c r="I2032" s="1" t="str">
        <f t="shared" si="626"/>
        <v/>
      </c>
      <c r="J2032" s="1">
        <f t="shared" si="627"/>
        <v>0.75623734776888463</v>
      </c>
      <c r="K2032">
        <f t="shared" si="628"/>
        <v>0</v>
      </c>
      <c r="L2032">
        <f t="shared" si="633"/>
        <v>0.78022707530128099</v>
      </c>
      <c r="M2032">
        <f t="shared" si="639"/>
        <v>0.78022707530128099</v>
      </c>
      <c r="N2032">
        <f t="shared" si="634"/>
        <v>4.0211158948832511</v>
      </c>
      <c r="O2032">
        <f t="shared" si="635"/>
        <v>0.13921213512285036</v>
      </c>
      <c r="P2032">
        <f t="shared" si="629"/>
        <v>2.9680301761443242</v>
      </c>
      <c r="Q2032">
        <f t="shared" si="636"/>
        <v>24.776494603897792</v>
      </c>
      <c r="R2032">
        <f t="shared" si="640"/>
        <v>12.733648928060088</v>
      </c>
      <c r="S2032">
        <v>13.67</v>
      </c>
      <c r="T2032">
        <f t="shared" si="630"/>
        <v>14.564515244015634</v>
      </c>
      <c r="U2032">
        <f>qten^((S2032-tbar)/10)*IF(S2032&gt;Ttorp,1,torpmult)</f>
        <v>0.97596563182169616</v>
      </c>
      <c r="V2032">
        <f>qtenq^((S2032-tbar)/10)*IF(S2032&gt;Ttorp,1,torpmult)</f>
        <v>0.92018765062487518</v>
      </c>
      <c r="W2032">
        <f t="shared" si="631"/>
        <v>-9.5140932557312152E-3</v>
      </c>
      <c r="X2032">
        <f t="shared" si="632"/>
        <v>1.175908188230057E-2</v>
      </c>
      <c r="Y2032">
        <f t="shared" si="643"/>
        <v>1.3745890426332692</v>
      </c>
      <c r="Z2032">
        <f t="shared" si="643"/>
        <v>0.37355761039361357</v>
      </c>
      <c r="AL2032">
        <v>7.7642708333333381</v>
      </c>
    </row>
    <row r="2033" spans="4:38" x14ac:dyDescent="0.55000000000000004">
      <c r="D2033">
        <f t="shared" si="637"/>
        <v>1.5757151667008951</v>
      </c>
      <c r="E2033">
        <f t="shared" si="625"/>
        <v>1.3170573924740669</v>
      </c>
      <c r="F2033" s="2">
        <f t="shared" si="638"/>
        <v>39569</v>
      </c>
      <c r="G2033" s="1">
        <v>2008.4194063926941</v>
      </c>
      <c r="H2033" s="3">
        <v>13.77</v>
      </c>
      <c r="I2033" s="1" t="str">
        <f t="shared" si="626"/>
        <v/>
      </c>
      <c r="J2033" s="1">
        <f t="shared" si="627"/>
        <v>0.75926835513334712</v>
      </c>
      <c r="K2033">
        <f t="shared" si="628"/>
        <v>0</v>
      </c>
      <c r="L2033">
        <f t="shared" si="633"/>
        <v>0.78835866482496408</v>
      </c>
      <c r="M2033">
        <f t="shared" si="639"/>
        <v>0.78835866482496408</v>
      </c>
      <c r="N2033">
        <f t="shared" si="634"/>
        <v>4.0350371083955361</v>
      </c>
      <c r="O2033">
        <f t="shared" si="635"/>
        <v>0.13729119212778862</v>
      </c>
      <c r="P2033">
        <f t="shared" si="629"/>
        <v>2.9472022925355317</v>
      </c>
      <c r="Q2033">
        <f t="shared" si="636"/>
        <v>24.837413302686333</v>
      </c>
      <c r="R2033">
        <f t="shared" si="640"/>
        <v>12.7440765859838</v>
      </c>
      <c r="S2033">
        <v>13.55</v>
      </c>
      <c r="T2033">
        <f t="shared" si="630"/>
        <v>14.632667161971545</v>
      </c>
      <c r="U2033">
        <f>qten^((S2033-tbar)/10)*IF(S2033&gt;Ttorp,1,torpmult)</f>
        <v>0.97122852543030036</v>
      </c>
      <c r="V2033">
        <f>qtenq^((S2033-tbar)/10)*IF(S2033&gt;Ttorp,1,torpmult)</f>
        <v>0.90500646288290554</v>
      </c>
      <c r="W2033">
        <f t="shared" si="631"/>
        <v>-1.0484883056804797E-2</v>
      </c>
      <c r="X2033">
        <f t="shared" si="632"/>
        <v>1.193861284751236E-2</v>
      </c>
      <c r="Y2033">
        <f t="shared" si="643"/>
        <v>1.365074949377538</v>
      </c>
      <c r="Z2033">
        <f t="shared" si="643"/>
        <v>0.38531669227591414</v>
      </c>
      <c r="AL2033">
        <v>8.335000000000008</v>
      </c>
    </row>
    <row r="2034" spans="4:38" x14ac:dyDescent="0.55000000000000004">
      <c r="D2034">
        <f t="shared" si="637"/>
        <v>1.5544316353454048</v>
      </c>
      <c r="E2034">
        <f t="shared" si="625"/>
        <v>1.3628798531459922</v>
      </c>
      <c r="F2034" s="2">
        <f t="shared" si="638"/>
        <v>39570</v>
      </c>
      <c r="G2034" s="1">
        <v>2008.4221461187215</v>
      </c>
      <c r="H2034" s="3">
        <v>15.48</v>
      </c>
      <c r="I2034" s="1" t="str">
        <f t="shared" si="626"/>
        <v/>
      </c>
      <c r="J2034" s="1">
        <f t="shared" si="627"/>
        <v>0.7337403936903597</v>
      </c>
      <c r="K2034">
        <f t="shared" si="628"/>
        <v>0</v>
      </c>
      <c r="L2034">
        <f t="shared" si="633"/>
        <v>0.79643319165382853</v>
      </c>
      <c r="M2034">
        <f t="shared" si="639"/>
        <v>0.79643319165382853</v>
      </c>
      <c r="N2034">
        <f t="shared" si="634"/>
        <v>4.0487662276083149</v>
      </c>
      <c r="O2034">
        <f t="shared" si="635"/>
        <v>0.12645388557237958</v>
      </c>
      <c r="P2034">
        <f t="shared" si="629"/>
        <v>2.7323017471228743</v>
      </c>
      <c r="Q2034">
        <f t="shared" si="636"/>
        <v>24.897408506202076</v>
      </c>
      <c r="R2034">
        <f t="shared" si="640"/>
        <v>12.754329514530772</v>
      </c>
      <c r="S2034">
        <v>13.26</v>
      </c>
      <c r="T2034">
        <f t="shared" si="630"/>
        <v>14.680646933956645</v>
      </c>
      <c r="U2034">
        <f>qten^((S2034-tbar)/10)*IF(S2034&gt;Ttorp,1,torpmult)</f>
        <v>0.95987522596660457</v>
      </c>
      <c r="V2034">
        <f>qtenq^((S2034-tbar)/10)*IF(S2034&gt;Ttorp,1,torpmult)</f>
        <v>0.8693445600900217</v>
      </c>
      <c r="W2034">
        <f t="shared" si="631"/>
        <v>-1.2617199157094014E-2</v>
      </c>
      <c r="X2034">
        <f t="shared" si="632"/>
        <v>1.2091928480960024E-2</v>
      </c>
      <c r="Y2034">
        <f t="shared" si="643"/>
        <v>1.3545900663207333</v>
      </c>
      <c r="Z2034">
        <f t="shared" si="643"/>
        <v>0.39725530512342649</v>
      </c>
      <c r="AL2034">
        <v>7.9332291666666714</v>
      </c>
    </row>
    <row r="2035" spans="4:38" x14ac:dyDescent="0.55000000000000004">
      <c r="D2035">
        <f t="shared" si="637"/>
        <v>1.5331668621775616</v>
      </c>
      <c r="E2035">
        <f t="shared" si="625"/>
        <v>1.3417839036669712</v>
      </c>
      <c r="F2035" s="2">
        <f t="shared" si="638"/>
        <v>39571</v>
      </c>
      <c r="G2035" s="1">
        <v>2008.424885844749</v>
      </c>
      <c r="H2035" s="3">
        <v>14.7</v>
      </c>
      <c r="I2035" s="1" t="str">
        <f t="shared" si="626"/>
        <v/>
      </c>
      <c r="J2035" s="1">
        <f t="shared" si="627"/>
        <v>0.74527649144328867</v>
      </c>
      <c r="K2035">
        <f t="shared" si="628"/>
        <v>0</v>
      </c>
      <c r="L2035">
        <f t="shared" si="633"/>
        <v>0.80391894986512413</v>
      </c>
      <c r="M2035">
        <f t="shared" si="639"/>
        <v>0.80391894986512413</v>
      </c>
      <c r="N2035">
        <f t="shared" si="634"/>
        <v>4.0614116161655529</v>
      </c>
      <c r="O2035">
        <f t="shared" si="635"/>
        <v>0.12729095226992726</v>
      </c>
      <c r="P2035">
        <f t="shared" si="629"/>
        <v>2.7676256653298812</v>
      </c>
      <c r="Q2035">
        <f t="shared" si="636"/>
        <v>24.951360099209239</v>
      </c>
      <c r="R2035">
        <f t="shared" si="640"/>
        <v>12.763535559047744</v>
      </c>
      <c r="S2035">
        <v>13.19</v>
      </c>
      <c r="T2035">
        <f t="shared" si="630"/>
        <v>14.728505022402839</v>
      </c>
      <c r="U2035">
        <f>qten^((S2035-tbar)/10)*IF(S2035&gt;Ttorp,1,torpmult)</f>
        <v>0.95715471715693057</v>
      </c>
      <c r="V2035">
        <f>qtenq^((S2035-tbar)/10)*IF(S2035&gt;Ttorp,1,torpmult)</f>
        <v>0.86094918833890399</v>
      </c>
      <c r="W2035">
        <f t="shared" si="631"/>
        <v>-1.2869673891270639E-2</v>
      </c>
      <c r="X2035">
        <f t="shared" si="632"/>
        <v>1.2191420454594835E-2</v>
      </c>
      <c r="Y2035">
        <f t="shared" si="643"/>
        <v>1.3419728671636393</v>
      </c>
      <c r="Z2035">
        <f t="shared" si="643"/>
        <v>0.40934723360438652</v>
      </c>
      <c r="AL2035">
        <v>8.0279166666666697</v>
      </c>
    </row>
    <row r="2036" spans="4:38" x14ac:dyDescent="0.55000000000000004">
      <c r="D2036">
        <f t="shared" si="637"/>
        <v>1.5044578490185434</v>
      </c>
      <c r="E2036">
        <f t="shared" si="625"/>
        <v>1.2460767305873808</v>
      </c>
      <c r="F2036" s="2">
        <f t="shared" si="638"/>
        <v>39572</v>
      </c>
      <c r="G2036" s="1">
        <v>2008.4276255707764</v>
      </c>
      <c r="H2036" s="3">
        <v>11</v>
      </c>
      <c r="I2036" s="1" t="str">
        <f t="shared" si="626"/>
        <v/>
      </c>
      <c r="J2036" s="1">
        <f t="shared" si="627"/>
        <v>0.80251879796247849</v>
      </c>
      <c r="K2036">
        <f t="shared" si="628"/>
        <v>0</v>
      </c>
      <c r="L2036">
        <f t="shared" si="633"/>
        <v>0.81150148593452109</v>
      </c>
      <c r="M2036">
        <f t="shared" si="639"/>
        <v>0.81150148593452109</v>
      </c>
      <c r="N2036">
        <f t="shared" si="634"/>
        <v>4.0741407113925456</v>
      </c>
      <c r="O2036">
        <f t="shared" si="635"/>
        <v>0.13946415192306993</v>
      </c>
      <c r="P2036">
        <f t="shared" si="629"/>
        <v>3.0522198575923927</v>
      </c>
      <c r="Q2036">
        <f t="shared" si="636"/>
        <v>25.005948604120171</v>
      </c>
      <c r="R2036">
        <f t="shared" si="640"/>
        <v>12.772836786546049</v>
      </c>
      <c r="S2036">
        <v>13.25</v>
      </c>
      <c r="T2036">
        <f t="shared" si="630"/>
        <v>14.776227245905432</v>
      </c>
      <c r="U2036">
        <f>qten^((S2036-tbar)/10)*IF(S2036&gt;Ttorp,1,torpmult)</f>
        <v>0.95948610894635611</v>
      </c>
      <c r="V2036">
        <f>qtenq^((S2036-tbar)/10)*IF(S2036&gt;Ttorp,1,torpmult)</f>
        <v>0.86814022760104292</v>
      </c>
      <c r="W2036">
        <f t="shared" si="631"/>
        <v>-1.1119945780692614E-2</v>
      </c>
      <c r="X2036">
        <f t="shared" si="632"/>
        <v>1.2272409139912226E-2</v>
      </c>
      <c r="Y2036">
        <f t="shared" si="643"/>
        <v>1.3291031932723687</v>
      </c>
      <c r="Z2036">
        <f t="shared" si="643"/>
        <v>0.42153865405898133</v>
      </c>
      <c r="AL2036">
        <v>8.1897916666666664</v>
      </c>
    </row>
    <row r="2037" spans="4:38" x14ac:dyDescent="0.55000000000000004">
      <c r="D2037">
        <f t="shared" si="637"/>
        <v>1.4705911843339634</v>
      </c>
      <c r="E2037">
        <f t="shared" si="625"/>
        <v>1.1657912021727446</v>
      </c>
      <c r="F2037" s="2">
        <f t="shared" si="638"/>
        <v>39573</v>
      </c>
      <c r="G2037" s="1">
        <v>2008.4303652968038</v>
      </c>
      <c r="H2037" s="3">
        <v>7.67</v>
      </c>
      <c r="I2037" s="1" t="str">
        <f t="shared" si="626"/>
        <v/>
      </c>
      <c r="J2037" s="1">
        <f t="shared" si="627"/>
        <v>0.85778653856389453</v>
      </c>
      <c r="K2037">
        <f t="shared" si="628"/>
        <v>0</v>
      </c>
      <c r="L2037">
        <f t="shared" si="633"/>
        <v>0.81986373211970576</v>
      </c>
      <c r="M2037">
        <f t="shared" si="639"/>
        <v>0.81986373211970576</v>
      </c>
      <c r="N2037">
        <f t="shared" si="634"/>
        <v>4.0880871265848526</v>
      </c>
      <c r="O2037">
        <f t="shared" si="635"/>
        <v>0.15053791260775107</v>
      </c>
      <c r="P2037">
        <f t="shared" si="629"/>
        <v>3.318026011559573</v>
      </c>
      <c r="Q2037">
        <f t="shared" si="636"/>
        <v>25.067770972207697</v>
      </c>
      <c r="R2037">
        <f t="shared" si="640"/>
        <v>12.783354246109534</v>
      </c>
      <c r="S2037">
        <v>13.27</v>
      </c>
      <c r="T2037">
        <f t="shared" si="630"/>
        <v>14.823799463349799</v>
      </c>
      <c r="U2037">
        <f>qten^((S2037-tbar)/10)*IF(S2037&gt;Ttorp,1,torpmult)</f>
        <v>0.96026450079221803</v>
      </c>
      <c r="V2037">
        <f>qtenq^((S2037-tbar)/10)*IF(S2037&gt;Ttorp,1,torpmult)</f>
        <v>0.87055056329612412</v>
      </c>
      <c r="W2037">
        <f t="shared" si="631"/>
        <v>-9.7451023200366554E-3</v>
      </c>
      <c r="X2037">
        <f t="shared" si="632"/>
        <v>1.2378854593424374E-2</v>
      </c>
      <c r="Y2037">
        <f t="shared" si="643"/>
        <v>1.3179832474916762</v>
      </c>
      <c r="Z2037">
        <f t="shared" si="643"/>
        <v>0.43381106319889357</v>
      </c>
      <c r="AL2037">
        <v>8.2947916666666774</v>
      </c>
    </row>
    <row r="2038" spans="4:38" x14ac:dyDescent="0.55000000000000004">
      <c r="D2038">
        <f t="shared" si="637"/>
        <v>1.4393442974408455</v>
      </c>
      <c r="E2038">
        <f t="shared" si="625"/>
        <v>1.1581223154027842</v>
      </c>
      <c r="F2038" s="2">
        <f t="shared" si="638"/>
        <v>39574</v>
      </c>
      <c r="G2038" s="1">
        <v>2008.4331050228311</v>
      </c>
      <c r="H2038" s="3">
        <v>7.34</v>
      </c>
      <c r="I2038" s="1" t="str">
        <f t="shared" si="626"/>
        <v/>
      </c>
      <c r="J2038" s="1">
        <f t="shared" si="627"/>
        <v>0.86346665347883333</v>
      </c>
      <c r="K2038">
        <f t="shared" si="628"/>
        <v>0</v>
      </c>
      <c r="L2038">
        <f t="shared" si="633"/>
        <v>0.82895421434315664</v>
      </c>
      <c r="M2038">
        <f t="shared" si="639"/>
        <v>0.82895421434315664</v>
      </c>
      <c r="N2038">
        <f t="shared" si="634"/>
        <v>4.1031409178456277</v>
      </c>
      <c r="O2038">
        <f t="shared" si="635"/>
        <v>0.14626355300761951</v>
      </c>
      <c r="P2038">
        <f t="shared" si="629"/>
        <v>3.2472187607219762</v>
      </c>
      <c r="Q2038">
        <f t="shared" si="636"/>
        <v>25.136246619614024</v>
      </c>
      <c r="R2038">
        <f t="shared" si="640"/>
        <v>12.794983422955886</v>
      </c>
      <c r="S2038">
        <v>13.03</v>
      </c>
      <c r="T2038">
        <f t="shared" si="630"/>
        <v>14.871207578066221</v>
      </c>
      <c r="U2038">
        <f>qten^((S2038-tbar)/10)*IF(S2038&gt;Ttorp,1,torpmult)</f>
        <v>0.95096533005478345</v>
      </c>
      <c r="V2038">
        <f>qtenq^((S2038-tbar)/10)*IF(S2038&gt;Ttorp,1,torpmult)</f>
        <v>0.84206295360841599</v>
      </c>
      <c r="W2038">
        <f t="shared" si="631"/>
        <v>-1.0540919830974133E-2</v>
      </c>
      <c r="X2038">
        <f t="shared" si="632"/>
        <v>1.2505982151546517E-2</v>
      </c>
      <c r="Y2038">
        <f t="shared" ref="Y2038:Z2053" si="644">MAX(0.0000000001,Y2037+W2037)</f>
        <v>1.3082381451716396</v>
      </c>
      <c r="Z2038">
        <f t="shared" si="644"/>
        <v>0.44618991779231792</v>
      </c>
      <c r="AL2038">
        <v>8.4694791666666731</v>
      </c>
    </row>
    <row r="2039" spans="4:38" x14ac:dyDescent="0.55000000000000004">
      <c r="D2039">
        <f t="shared" si="637"/>
        <v>1.4155393506889635</v>
      </c>
      <c r="E2039">
        <f t="shared" si="625"/>
        <v>1.2012948299220259</v>
      </c>
      <c r="F2039" s="2">
        <f t="shared" si="638"/>
        <v>39575</v>
      </c>
      <c r="G2039" s="1">
        <v>2008.4358447488585</v>
      </c>
      <c r="H2039" s="3">
        <v>9.17</v>
      </c>
      <c r="I2039" s="1" t="str">
        <f t="shared" si="626"/>
        <v/>
      </c>
      <c r="J2039" s="1">
        <f t="shared" si="627"/>
        <v>0.83243511508736656</v>
      </c>
      <c r="K2039">
        <f t="shared" si="628"/>
        <v>0</v>
      </c>
      <c r="L2039">
        <f t="shared" si="633"/>
        <v>0.83785070409855933</v>
      </c>
      <c r="M2039">
        <f t="shared" si="639"/>
        <v>0.83785070409855933</v>
      </c>
      <c r="N2039">
        <f t="shared" si="634"/>
        <v>4.1177672731463897</v>
      </c>
      <c r="O2039">
        <f t="shared" si="635"/>
        <v>0.15170968268608753</v>
      </c>
      <c r="P2039">
        <f t="shared" si="629"/>
        <v>3.3925896772419697</v>
      </c>
      <c r="Q2039">
        <f t="shared" si="636"/>
        <v>25.202514303327867</v>
      </c>
      <c r="R2039">
        <f t="shared" si="640"/>
        <v>12.806217530480655</v>
      </c>
      <c r="S2039">
        <v>13.55</v>
      </c>
      <c r="T2039">
        <f t="shared" si="630"/>
        <v>14.918437541997138</v>
      </c>
      <c r="U2039">
        <f>qten^((S2039-tbar)/10)*IF(S2039&gt;Ttorp,1,torpmult)</f>
        <v>0.97122852543030036</v>
      </c>
      <c r="V2039">
        <f>qtenq^((S2039-tbar)/10)*IF(S2039&gt;Ttorp,1,torpmult)</f>
        <v>0.90500646288290554</v>
      </c>
      <c r="W2039">
        <f t="shared" si="631"/>
        <v>-1.2709760787292079E-2</v>
      </c>
      <c r="X2039">
        <f t="shared" si="632"/>
        <v>1.2605080627124631E-2</v>
      </c>
      <c r="Y2039">
        <f t="shared" si="644"/>
        <v>1.2976972253406656</v>
      </c>
      <c r="Z2039">
        <f t="shared" si="644"/>
        <v>0.45869589994386445</v>
      </c>
      <c r="AL2039">
        <v>8.9265591397849473</v>
      </c>
    </row>
    <row r="2040" spans="4:38" x14ac:dyDescent="0.55000000000000004">
      <c r="D2040">
        <f t="shared" si="637"/>
        <v>1.391524414748142</v>
      </c>
      <c r="E2040">
        <f t="shared" si="625"/>
        <v>1.1753899912807493</v>
      </c>
      <c r="F2040" s="2">
        <f t="shared" si="638"/>
        <v>39576</v>
      </c>
      <c r="G2040" s="1">
        <v>2008.4385844748858</v>
      </c>
      <c r="H2040" s="3">
        <v>8.08</v>
      </c>
      <c r="I2040" s="1" t="str">
        <f t="shared" si="626"/>
        <v/>
      </c>
      <c r="J2040" s="1">
        <f t="shared" si="627"/>
        <v>0.85078144906641773</v>
      </c>
      <c r="K2040">
        <f t="shared" si="628"/>
        <v>0</v>
      </c>
      <c r="L2040">
        <f t="shared" si="633"/>
        <v>0.84714547033757848</v>
      </c>
      <c r="M2040">
        <f t="shared" si="639"/>
        <v>0.84714547033757848</v>
      </c>
      <c r="N2040">
        <f t="shared" si="634"/>
        <v>4.1329382414149984</v>
      </c>
      <c r="O2040">
        <f t="shared" si="635"/>
        <v>0.1597895498977131</v>
      </c>
      <c r="P2040">
        <f t="shared" si="629"/>
        <v>3.6003073510037655</v>
      </c>
      <c r="Q2040">
        <f t="shared" si="636"/>
        <v>25.271712003701687</v>
      </c>
      <c r="R2040">
        <f t="shared" si="640"/>
        <v>12.817927354267594</v>
      </c>
      <c r="S2040">
        <v>13.74</v>
      </c>
      <c r="T2040">
        <f t="shared" si="630"/>
        <v>14.965475359889952</v>
      </c>
      <c r="U2040">
        <f>qten^((S2040-tbar)/10)*IF(S2040&gt;Ttorp,1,torpmult)</f>
        <v>0.9787396066574432</v>
      </c>
      <c r="V2040">
        <f>qtenq^((S2040-tbar)/10)*IF(S2040&gt;Ttorp,1,torpmult)</f>
        <v>0.92916067425091342</v>
      </c>
      <c r="W2040">
        <f t="shared" si="631"/>
        <v>-1.261908779253848E-2</v>
      </c>
      <c r="X2040">
        <f t="shared" si="632"/>
        <v>1.2639985084563005E-2</v>
      </c>
      <c r="Y2040">
        <f t="shared" si="644"/>
        <v>1.2849874645533734</v>
      </c>
      <c r="Z2040">
        <f t="shared" si="644"/>
        <v>0.47130098057098907</v>
      </c>
      <c r="AL2040">
        <v>8.9156250000000039</v>
      </c>
    </row>
    <row r="2041" spans="4:38" x14ac:dyDescent="0.55000000000000004">
      <c r="D2041">
        <f t="shared" si="637"/>
        <v>1.3693715346634192</v>
      </c>
      <c r="E2041">
        <f t="shared" si="625"/>
        <v>1.1699956139009136</v>
      </c>
      <c r="F2041" s="2">
        <f t="shared" si="638"/>
        <v>39577</v>
      </c>
      <c r="G2041" s="1">
        <v>2008.4413242009134</v>
      </c>
      <c r="H2041" s="3">
        <v>7.85</v>
      </c>
      <c r="I2041" s="1" t="str">
        <f t="shared" si="626"/>
        <v/>
      </c>
      <c r="J2041" s="1">
        <f t="shared" si="627"/>
        <v>0.85470405881768508</v>
      </c>
      <c r="K2041">
        <f t="shared" si="628"/>
        <v>0</v>
      </c>
      <c r="L2041">
        <f t="shared" si="633"/>
        <v>0.85700932609375313</v>
      </c>
      <c r="M2041">
        <f t="shared" si="639"/>
        <v>0.85700932609375313</v>
      </c>
      <c r="N2041">
        <f t="shared" si="634"/>
        <v>4.1489171964047697</v>
      </c>
      <c r="O2041">
        <f t="shared" si="635"/>
        <v>0.16733819866334265</v>
      </c>
      <c r="P2041">
        <f t="shared" si="629"/>
        <v>3.8002349796100434</v>
      </c>
      <c r="Q2041">
        <f t="shared" si="636"/>
        <v>25.345698172858729</v>
      </c>
      <c r="R2041">
        <f t="shared" si="640"/>
        <v>12.830423874386168</v>
      </c>
      <c r="S2041">
        <v>14.02</v>
      </c>
      <c r="T2041">
        <f t="shared" si="630"/>
        <v>15.012307093428999</v>
      </c>
      <c r="U2041">
        <f>qten^((S2041-tbar)/10)*IF(S2041&gt;Ttorp,1,torpmult)</f>
        <v>0.98991457475509359</v>
      </c>
      <c r="V2041">
        <f>qtenq^((S2041-tbar)/10)*IF(S2041&gt;Ttorp,1,torpmult)</f>
        <v>0.96593632892484549</v>
      </c>
      <c r="W2041">
        <f t="shared" si="631"/>
        <v>-1.3088133937141117E-2</v>
      </c>
      <c r="X2041">
        <f t="shared" si="632"/>
        <v>1.2661422781577659E-2</v>
      </c>
      <c r="Y2041">
        <f t="shared" si="644"/>
        <v>1.2723683767608349</v>
      </c>
      <c r="Z2041">
        <f t="shared" si="644"/>
        <v>0.48394096565555206</v>
      </c>
      <c r="AL2041">
        <v>8.8955208333333378</v>
      </c>
    </row>
    <row r="2042" spans="4:38" x14ac:dyDescent="0.55000000000000004">
      <c r="D2042">
        <f t="shared" si="637"/>
        <v>1.3490601423900119</v>
      </c>
      <c r="E2042">
        <f t="shared" si="625"/>
        <v>1.1662576119293464</v>
      </c>
      <c r="F2042" s="2">
        <f t="shared" si="638"/>
        <v>39578</v>
      </c>
      <c r="G2042" s="1">
        <v>2008.4440639269408</v>
      </c>
      <c r="H2042" s="3">
        <v>7.69</v>
      </c>
      <c r="I2042" s="1" t="str">
        <f t="shared" si="626"/>
        <v/>
      </c>
      <c r="J2042" s="1">
        <f t="shared" si="627"/>
        <v>0.85744349256224317</v>
      </c>
      <c r="K2042">
        <f t="shared" si="628"/>
        <v>0</v>
      </c>
      <c r="L2042">
        <f t="shared" si="633"/>
        <v>0.86742092877761623</v>
      </c>
      <c r="M2042">
        <f t="shared" si="639"/>
        <v>0.86742092877761623</v>
      </c>
      <c r="N2042">
        <f t="shared" si="634"/>
        <v>4.165651016271104</v>
      </c>
      <c r="O2042">
        <f t="shared" si="635"/>
        <v>0.17315591854759838</v>
      </c>
      <c r="P2042">
        <f t="shared" si="629"/>
        <v>3.9646283108084792</v>
      </c>
      <c r="Q2042">
        <f t="shared" si="636"/>
        <v>25.424105656828733</v>
      </c>
      <c r="R2042">
        <f t="shared" si="640"/>
        <v>12.843640655975895</v>
      </c>
      <c r="S2042">
        <v>14.23</v>
      </c>
      <c r="T2042">
        <f t="shared" si="630"/>
        <v>15.05891886535594</v>
      </c>
      <c r="U2042">
        <f>qten^((S2042-tbar)/10)*IF(S2042&gt;Ttorp,1,torpmult)</f>
        <v>0.99837945407245476</v>
      </c>
      <c r="V2042">
        <f>qtenq^((S2042-tbar)/10)*IF(S2042&gt;Ttorp,1,torpmult)</f>
        <v>0.99447016867321458</v>
      </c>
      <c r="W2042">
        <f t="shared" si="631"/>
        <v>-1.3510940895889834E-2</v>
      </c>
      <c r="X2042">
        <f t="shared" si="632"/>
        <v>1.2654706430007431E-2</v>
      </c>
      <c r="Y2042">
        <f t="shared" si="644"/>
        <v>1.2592802428236938</v>
      </c>
      <c r="Z2042">
        <f t="shared" si="644"/>
        <v>0.49660238843712973</v>
      </c>
      <c r="AL2042">
        <v>9.0481250000000042</v>
      </c>
    </row>
    <row r="2043" spans="4:38" x14ac:dyDescent="0.55000000000000004">
      <c r="D2043">
        <f t="shared" si="637"/>
        <v>1.3313410386786686</v>
      </c>
      <c r="E2043">
        <f t="shared" si="625"/>
        <v>1.1718691052765775</v>
      </c>
      <c r="F2043" s="2">
        <f t="shared" si="638"/>
        <v>39579</v>
      </c>
      <c r="G2043" s="1">
        <v>2008.4468036529681</v>
      </c>
      <c r="H2043" s="3">
        <v>7.93</v>
      </c>
      <c r="I2043" s="1" t="str">
        <f t="shared" si="626"/>
        <v/>
      </c>
      <c r="J2043" s="1">
        <f t="shared" si="627"/>
        <v>0.85333762576152739</v>
      </c>
      <c r="K2043">
        <f t="shared" si="628"/>
        <v>0</v>
      </c>
      <c r="L2043">
        <f t="shared" si="633"/>
        <v>0.87828292414969422</v>
      </c>
      <c r="M2043">
        <f t="shared" si="639"/>
        <v>0.87828292414969422</v>
      </c>
      <c r="N2043">
        <f t="shared" si="634"/>
        <v>4.1829666081258638</v>
      </c>
      <c r="O2043">
        <f t="shared" si="635"/>
        <v>0.17892129091592324</v>
      </c>
      <c r="P2043">
        <f t="shared" si="629"/>
        <v>4.1312597415398535</v>
      </c>
      <c r="Q2043">
        <f t="shared" si="636"/>
        <v>25.505983638401592</v>
      </c>
      <c r="R2043">
        <f t="shared" si="640"/>
        <v>12.857413470676756</v>
      </c>
      <c r="S2043">
        <v>14.49</v>
      </c>
      <c r="T2043">
        <f t="shared" si="630"/>
        <v>15.105296863591898</v>
      </c>
      <c r="U2043">
        <f>qten^((S2043-tbar)/10)*IF(S2043&gt;Ttorp,1,torpmult)</f>
        <v>1.0089601362134641</v>
      </c>
      <c r="V2043">
        <f>qtenq^((S2043-tbar)/10)*IF(S2043&gt;Ttorp,1,torpmult)</f>
        <v>1.0309683187947889</v>
      </c>
      <c r="W2043">
        <f t="shared" si="631"/>
        <v>-1.4111848490910753E-2</v>
      </c>
      <c r="X2043">
        <f t="shared" si="632"/>
        <v>1.2619392695184087E-2</v>
      </c>
      <c r="Y2043">
        <f t="shared" si="644"/>
        <v>1.245769301927804</v>
      </c>
      <c r="Z2043">
        <f t="shared" si="644"/>
        <v>0.50925709486713711</v>
      </c>
      <c r="AL2043">
        <v>8.9641666666666655</v>
      </c>
    </row>
    <row r="2044" spans="4:38" x14ac:dyDescent="0.55000000000000004">
      <c r="D2044">
        <f t="shared" si="637"/>
        <v>1.317093545319205</v>
      </c>
      <c r="E2044">
        <f t="shared" si="625"/>
        <v>1.1888661050840321</v>
      </c>
      <c r="F2044" s="2">
        <f t="shared" si="638"/>
        <v>39580</v>
      </c>
      <c r="G2044" s="1">
        <v>2008.4495433789955</v>
      </c>
      <c r="H2044" s="3">
        <v>8.65</v>
      </c>
      <c r="I2044" s="1" t="str">
        <f t="shared" si="626"/>
        <v/>
      </c>
      <c r="J2044" s="1">
        <f t="shared" si="627"/>
        <v>0.84113761484462324</v>
      </c>
      <c r="K2044">
        <f t="shared" si="628"/>
        <v>0</v>
      </c>
      <c r="L2044">
        <f t="shared" si="633"/>
        <v>0.88960144398952945</v>
      </c>
      <c r="M2044">
        <f t="shared" si="639"/>
        <v>0.88960144398952945</v>
      </c>
      <c r="N2044">
        <f t="shared" si="634"/>
        <v>4.2008587372174562</v>
      </c>
      <c r="O2044">
        <f t="shared" si="635"/>
        <v>0.17683631150837265</v>
      </c>
      <c r="P2044">
        <f t="shared" si="629"/>
        <v>4.1178437208637577</v>
      </c>
      <c r="Q2044">
        <f t="shared" si="636"/>
        <v>25.591277388447036</v>
      </c>
      <c r="R2044">
        <f t="shared" si="640"/>
        <v>12.871729547254033</v>
      </c>
      <c r="S2044">
        <v>14.52</v>
      </c>
      <c r="T2044">
        <f t="shared" si="630"/>
        <v>15.151427345340014</v>
      </c>
      <c r="U2044">
        <f>qten^((S2044-tbar)/10)*IF(S2044&gt;Ttorp,1,torpmult)</f>
        <v>1.0101881773459105</v>
      </c>
      <c r="V2044">
        <f>qtenq^((S2044-tbar)/10)*IF(S2044&gt;Ttorp,1,torpmult)</f>
        <v>1.0352649238413776</v>
      </c>
      <c r="W2044">
        <f t="shared" si="631"/>
        <v>-1.491586480014695E-2</v>
      </c>
      <c r="X2044">
        <f t="shared" si="632"/>
        <v>1.2549139912846306E-2</v>
      </c>
      <c r="Y2044">
        <f t="shared" si="644"/>
        <v>1.2316574534368931</v>
      </c>
      <c r="Z2044">
        <f t="shared" si="644"/>
        <v>0.52187648756232119</v>
      </c>
      <c r="AL2044">
        <v>8.4238541666666666</v>
      </c>
    </row>
    <row r="2045" spans="4:38" x14ac:dyDescent="0.55000000000000004">
      <c r="D2045">
        <f t="shared" si="637"/>
        <v>1.3016140977257351</v>
      </c>
      <c r="E2045">
        <f t="shared" si="625"/>
        <v>1.1622990693845079</v>
      </c>
      <c r="F2045" s="2">
        <f t="shared" si="638"/>
        <v>39581</v>
      </c>
      <c r="G2045" s="1">
        <v>2008.4522831050228</v>
      </c>
      <c r="H2045" s="3">
        <v>7.52</v>
      </c>
      <c r="I2045" s="1" t="str">
        <f t="shared" si="626"/>
        <v/>
      </c>
      <c r="J2045" s="1">
        <f t="shared" si="627"/>
        <v>0.86036376208194598</v>
      </c>
      <c r="K2045">
        <f t="shared" si="628"/>
        <v>0</v>
      </c>
      <c r="L2045">
        <f t="shared" si="633"/>
        <v>0.90088320760833429</v>
      </c>
      <c r="M2045">
        <f t="shared" si="639"/>
        <v>0.90088320760833429</v>
      </c>
      <c r="N2045">
        <f t="shared" si="634"/>
        <v>4.2185423683682934</v>
      </c>
      <c r="O2045">
        <f t="shared" si="635"/>
        <v>0.1809231340762274</v>
      </c>
      <c r="P2045">
        <f t="shared" si="629"/>
        <v>4.248890620918651</v>
      </c>
      <c r="Q2045">
        <f t="shared" si="636"/>
        <v>25.675487640410612</v>
      </c>
      <c r="R2045">
        <f t="shared" si="640"/>
        <v>12.885832592573703</v>
      </c>
      <c r="S2045">
        <v>14.51</v>
      </c>
      <c r="T2045">
        <f t="shared" si="630"/>
        <v>15.197296641147805</v>
      </c>
      <c r="U2045">
        <f>qten^((S2045-tbar)/10)*IF(S2045&gt;Ttorp,1,torpmult)</f>
        <v>1.0097786643146065</v>
      </c>
      <c r="V2045">
        <f>qtenq^((S2045-tbar)/10)*IF(S2045&gt;Ttorp,1,torpmult)</f>
        <v>1.0338307362479644</v>
      </c>
      <c r="W2045">
        <f t="shared" si="631"/>
        <v>-1.4300257132374622E-2</v>
      </c>
      <c r="X2045">
        <f t="shared" si="632"/>
        <v>1.243638502407422E-2</v>
      </c>
      <c r="Y2045">
        <f t="shared" si="644"/>
        <v>1.2167415886367463</v>
      </c>
      <c r="Z2045">
        <f t="shared" si="644"/>
        <v>0.53442562747516753</v>
      </c>
      <c r="AL2045">
        <v>8.4398958333333347</v>
      </c>
    </row>
    <row r="2046" spans="4:38" x14ac:dyDescent="0.55000000000000004">
      <c r="D2046">
        <f t="shared" si="637"/>
        <v>1.2869410988056531</v>
      </c>
      <c r="E2046">
        <f t="shared" si="625"/>
        <v>1.1548841085249137</v>
      </c>
      <c r="F2046" s="2">
        <f t="shared" si="638"/>
        <v>39582</v>
      </c>
      <c r="G2046" s="1">
        <v>2008.4550228310502</v>
      </c>
      <c r="H2046" s="3">
        <v>7.2</v>
      </c>
      <c r="I2046" s="1" t="str">
        <f t="shared" si="626"/>
        <v/>
      </c>
      <c r="J2046" s="1">
        <f t="shared" si="627"/>
        <v>0.86588774805920499</v>
      </c>
      <c r="K2046">
        <f t="shared" si="628"/>
        <v>0</v>
      </c>
      <c r="L2046">
        <f t="shared" si="633"/>
        <v>0.91252400383002918</v>
      </c>
      <c r="M2046">
        <f t="shared" si="639"/>
        <v>0.91252400383002918</v>
      </c>
      <c r="N2046">
        <f t="shared" si="634"/>
        <v>4.2366346817759162</v>
      </c>
      <c r="O2046">
        <f t="shared" si="635"/>
        <v>0.17500156216789797</v>
      </c>
      <c r="P2046">
        <f t="shared" si="629"/>
        <v>4.1444988049655578</v>
      </c>
      <c r="Q2046">
        <f t="shared" si="636"/>
        <v>25.762362159178519</v>
      </c>
      <c r="R2046">
        <f t="shared" si="640"/>
        <v>12.900349555387539</v>
      </c>
      <c r="S2046">
        <v>14.24</v>
      </c>
      <c r="T2046">
        <f t="shared" si="630"/>
        <v>15.242891158943287</v>
      </c>
      <c r="U2046">
        <f>qten^((S2046-tbar)/10)*IF(S2046&gt;Ttorp,1,torpmult)</f>
        <v>0.99878434418459261</v>
      </c>
      <c r="V2046">
        <f>qtenq^((S2046-tbar)/10)*IF(S2046&gt;Ttorp,1,torpmult)</f>
        <v>0.99584975309445833</v>
      </c>
      <c r="W2046">
        <f t="shared" si="631"/>
        <v>-1.424796753611153E-2</v>
      </c>
      <c r="X2046">
        <f t="shared" si="632"/>
        <v>1.2319132795885254E-2</v>
      </c>
      <c r="Y2046">
        <f t="shared" si="644"/>
        <v>1.2024413315043716</v>
      </c>
      <c r="Z2046">
        <f t="shared" si="644"/>
        <v>0.54686201249924171</v>
      </c>
      <c r="AL2046">
        <v>8.4959374999999984</v>
      </c>
    </row>
    <row r="2047" spans="4:38" x14ac:dyDescent="0.55000000000000004">
      <c r="D2047">
        <f t="shared" si="637"/>
        <v>1.27454665473327</v>
      </c>
      <c r="E2047">
        <f t="shared" si="625"/>
        <v>1.1629966580818203</v>
      </c>
      <c r="F2047" s="2">
        <f t="shared" si="638"/>
        <v>39583</v>
      </c>
      <c r="G2047" s="1">
        <v>2008.4577625570778</v>
      </c>
      <c r="H2047" s="3">
        <v>7.55</v>
      </c>
      <c r="I2047" s="1" t="str">
        <f t="shared" si="626"/>
        <v/>
      </c>
      <c r="J2047" s="1">
        <f t="shared" si="627"/>
        <v>0.85984769865920552</v>
      </c>
      <c r="K2047">
        <f t="shared" si="628"/>
        <v>0</v>
      </c>
      <c r="L2047">
        <f t="shared" si="633"/>
        <v>0.92387879507651016</v>
      </c>
      <c r="M2047">
        <f t="shared" si="639"/>
        <v>0.92387879507651016</v>
      </c>
      <c r="N2047">
        <f t="shared" si="634"/>
        <v>4.254134837992706</v>
      </c>
      <c r="O2047">
        <f t="shared" si="635"/>
        <v>0.17333835706740075</v>
      </c>
      <c r="P2047">
        <f t="shared" si="629"/>
        <v>4.1388616699381737</v>
      </c>
      <c r="Q2047">
        <f t="shared" si="636"/>
        <v>25.846099120820394</v>
      </c>
      <c r="R2047">
        <f t="shared" si="640"/>
        <v>12.914311367747253</v>
      </c>
      <c r="S2047">
        <v>14.23</v>
      </c>
      <c r="T2047">
        <f t="shared" si="630"/>
        <v>15.288197388096464</v>
      </c>
      <c r="U2047">
        <f>qten^((S2047-tbar)/10)*IF(S2047&gt;Ttorp,1,torpmult)</f>
        <v>0.99837945407245476</v>
      </c>
      <c r="V2047">
        <f>qtenq^((S2047-tbar)/10)*IF(S2047&gt;Ttorp,1,torpmult)</f>
        <v>0.99447016867321458</v>
      </c>
      <c r="W2047">
        <f t="shared" si="631"/>
        <v>-1.4596971999856809E-2</v>
      </c>
      <c r="X2047">
        <f t="shared" si="632"/>
        <v>1.2182351145178672E-2</v>
      </c>
      <c r="Y2047">
        <f t="shared" si="644"/>
        <v>1.18819336396826</v>
      </c>
      <c r="Z2047">
        <f t="shared" si="644"/>
        <v>0.55918114529512697</v>
      </c>
      <c r="AL2047">
        <v>8.7958333333333325</v>
      </c>
    </row>
    <row r="2048" spans="4:38" x14ac:dyDescent="0.55000000000000004">
      <c r="D2048">
        <f t="shared" si="637"/>
        <v>1.2625342139859344</v>
      </c>
      <c r="E2048">
        <f t="shared" si="625"/>
        <v>1.1544222472599148</v>
      </c>
      <c r="F2048" s="2">
        <f t="shared" si="638"/>
        <v>39584</v>
      </c>
      <c r="G2048" s="1">
        <v>2008.4605022831051</v>
      </c>
      <c r="H2048" s="3">
        <v>7.18</v>
      </c>
      <c r="I2048" s="1" t="str">
        <f t="shared" si="626"/>
        <v/>
      </c>
      <c r="J2048" s="1">
        <f t="shared" si="627"/>
        <v>0.86623417243868561</v>
      </c>
      <c r="K2048">
        <f t="shared" si="628"/>
        <v>0</v>
      </c>
      <c r="L2048">
        <f t="shared" si="633"/>
        <v>0.9352181421174367</v>
      </c>
      <c r="M2048">
        <f t="shared" si="639"/>
        <v>0.9352181421174367</v>
      </c>
      <c r="N2048">
        <f t="shared" si="634"/>
        <v>4.2714686736994461</v>
      </c>
      <c r="O2048">
        <f t="shared" si="635"/>
        <v>0.16808430667219376</v>
      </c>
      <c r="P2048">
        <f t="shared" si="629"/>
        <v>4.0456176195732558</v>
      </c>
      <c r="Q2048">
        <f t="shared" si="636"/>
        <v>25.929026417189949</v>
      </c>
      <c r="R2048">
        <f t="shared" si="640"/>
        <v>12.928108492765427</v>
      </c>
      <c r="S2048">
        <v>13.97</v>
      </c>
      <c r="T2048">
        <f t="shared" si="630"/>
        <v>15.333201903384275</v>
      </c>
      <c r="U2048">
        <f>qten^((S2048-tbar)/10)*IF(S2048&gt;Ttorp,1,torpmult)</f>
        <v>0.98790972857933534</v>
      </c>
      <c r="V2048">
        <f>qtenq^((S2048-tbar)/10)*IF(S2048&gt;Ttorp,1,torpmult)</f>
        <v>0.95926411932526456</v>
      </c>
      <c r="W2048">
        <f t="shared" si="631"/>
        <v>-1.4341194582755415E-2</v>
      </c>
      <c r="X2048">
        <f t="shared" si="632"/>
        <v>1.201406731447708E-2</v>
      </c>
      <c r="Y2048">
        <f t="shared" si="644"/>
        <v>1.1735963919684032</v>
      </c>
      <c r="Z2048">
        <f t="shared" si="644"/>
        <v>0.5713634964403056</v>
      </c>
      <c r="AL2048">
        <v>9.0794791666666708</v>
      </c>
    </row>
    <row r="2049" spans="4:38" x14ac:dyDescent="0.55000000000000004">
      <c r="D2049">
        <f t="shared" si="637"/>
        <v>1.2527666868038141</v>
      </c>
      <c r="E2049">
        <f t="shared" si="625"/>
        <v>1.1648589421647302</v>
      </c>
      <c r="F2049" s="2">
        <f t="shared" si="638"/>
        <v>39585</v>
      </c>
      <c r="G2049" s="1">
        <v>2008.4632420091325</v>
      </c>
      <c r="H2049" s="3">
        <v>7.63</v>
      </c>
      <c r="I2049" s="1" t="str">
        <f t="shared" si="626"/>
        <v/>
      </c>
      <c r="J2049" s="1">
        <f t="shared" si="627"/>
        <v>0.85847304235965038</v>
      </c>
      <c r="K2049">
        <f t="shared" si="628"/>
        <v>0</v>
      </c>
      <c r="L2049">
        <f t="shared" si="633"/>
        <v>0.94630202600667845</v>
      </c>
      <c r="M2049">
        <f t="shared" si="639"/>
        <v>0.94630202600667845</v>
      </c>
      <c r="N2049">
        <f t="shared" si="634"/>
        <v>4.2882771043666654</v>
      </c>
      <c r="O2049">
        <f t="shared" si="635"/>
        <v>0.1690989839233481</v>
      </c>
      <c r="P2049">
        <f t="shared" si="629"/>
        <v>4.1021682335174443</v>
      </c>
      <c r="Q2049">
        <f t="shared" si="636"/>
        <v>26.009178070086115</v>
      </c>
      <c r="R2049">
        <f t="shared" si="640"/>
        <v>12.941415887725256</v>
      </c>
      <c r="S2049">
        <v>14.08</v>
      </c>
      <c r="T2049">
        <f t="shared" si="630"/>
        <v>15.377891369007074</v>
      </c>
      <c r="U2049">
        <f>qten^((S2049-tbar)/10)*IF(S2049&gt;Ttorp,1,torpmult)</f>
        <v>0.9923257614425206</v>
      </c>
      <c r="V2049">
        <f>qtenq^((S2049-tbar)/10)*IF(S2049&gt;Ttorp,1,torpmult)</f>
        <v>0.97400426854324107</v>
      </c>
      <c r="W2049">
        <f t="shared" si="631"/>
        <v>-1.4608920563900077E-2</v>
      </c>
      <c r="X2049">
        <f t="shared" si="632"/>
        <v>1.1831638036495958E-2</v>
      </c>
      <c r="Y2049">
        <f t="shared" si="644"/>
        <v>1.1592551973856478</v>
      </c>
      <c r="Z2049">
        <f t="shared" si="644"/>
        <v>0.58337756375478267</v>
      </c>
      <c r="AL2049">
        <v>9.2745833333333341</v>
      </c>
    </row>
    <row r="2050" spans="4:38" x14ac:dyDescent="0.55000000000000004">
      <c r="D2050">
        <f t="shared" si="637"/>
        <v>1.2416693370933705</v>
      </c>
      <c r="E2050">
        <f t="shared" si="625"/>
        <v>1.1417931896993789</v>
      </c>
      <c r="F2050" s="2">
        <f t="shared" si="638"/>
        <v>39586</v>
      </c>
      <c r="G2050" s="1">
        <v>2008.4659817351599</v>
      </c>
      <c r="H2050" s="3">
        <v>6.63</v>
      </c>
      <c r="I2050" s="1" t="str">
        <f t="shared" si="626"/>
        <v/>
      </c>
      <c r="J2050" s="1">
        <f t="shared" si="627"/>
        <v>0.87581534819216122</v>
      </c>
      <c r="K2050">
        <f t="shared" si="628"/>
        <v>0</v>
      </c>
      <c r="L2050">
        <f t="shared" si="633"/>
        <v>0.95754084308480847</v>
      </c>
      <c r="M2050">
        <f t="shared" si="639"/>
        <v>0.95754084308480847</v>
      </c>
      <c r="N2050">
        <f t="shared" si="634"/>
        <v>4.3051870027590002</v>
      </c>
      <c r="O2050">
        <f t="shared" si="635"/>
        <v>0.18714136904852907</v>
      </c>
      <c r="P2050">
        <f t="shared" si="629"/>
        <v>4.5775770946313248</v>
      </c>
      <c r="Q2050">
        <f t="shared" si="636"/>
        <v>26.090022775530354</v>
      </c>
      <c r="R2050">
        <f t="shared" si="640"/>
        <v>12.954810682455804</v>
      </c>
      <c r="S2050">
        <v>14.62</v>
      </c>
      <c r="T2050">
        <f t="shared" si="630"/>
        <v>15.422252542502273</v>
      </c>
      <c r="U2050">
        <f>qten^((S2050-tbar)/10)*IF(S2050&gt;Ttorp,1,torpmult)</f>
        <v>1.0142924530112407</v>
      </c>
      <c r="V2050">
        <f>qtenq^((S2050-tbar)/10)*IF(S2050&gt;Ttorp,1,torpmult)</f>
        <v>1.0497166836230671</v>
      </c>
      <c r="W2050">
        <f t="shared" si="631"/>
        <v>-1.3775242846123179E-2</v>
      </c>
      <c r="X2050">
        <f t="shared" si="632"/>
        <v>1.1619439759891284E-2</v>
      </c>
      <c r="Y2050">
        <f t="shared" si="644"/>
        <v>1.1446462768217476</v>
      </c>
      <c r="Z2050">
        <f t="shared" si="644"/>
        <v>0.59520920179127867</v>
      </c>
      <c r="AL2050">
        <v>9.2967708333333317</v>
      </c>
    </row>
    <row r="2051" spans="4:38" x14ac:dyDescent="0.55000000000000004">
      <c r="D2051">
        <f t="shared" si="637"/>
        <v>1.2310668157735232</v>
      </c>
      <c r="E2051">
        <f t="shared" si="625"/>
        <v>1.1356441238948971</v>
      </c>
      <c r="F2051" s="2">
        <f t="shared" si="638"/>
        <v>39587</v>
      </c>
      <c r="G2051" s="1">
        <v>2008.4687214611872</v>
      </c>
      <c r="H2051" s="3">
        <v>6.36</v>
      </c>
      <c r="I2051" s="1" t="str">
        <f t="shared" si="626"/>
        <v/>
      </c>
      <c r="J2051" s="1">
        <f t="shared" si="627"/>
        <v>0.88055754347613668</v>
      </c>
      <c r="K2051">
        <f t="shared" si="628"/>
        <v>0</v>
      </c>
      <c r="L2051">
        <f t="shared" si="633"/>
        <v>0.97008215019338739</v>
      </c>
      <c r="M2051">
        <f t="shared" si="639"/>
        <v>0.97008215019338739</v>
      </c>
      <c r="N2051">
        <f t="shared" si="634"/>
        <v>4.3239011396638531</v>
      </c>
      <c r="O2051">
        <f t="shared" si="635"/>
        <v>0.19900152139224581</v>
      </c>
      <c r="P2051">
        <f t="shared" si="629"/>
        <v>4.9113458787002386</v>
      </c>
      <c r="Q2051">
        <f t="shared" si="636"/>
        <v>26.181556278906623</v>
      </c>
      <c r="R2051">
        <f t="shared" si="640"/>
        <v>12.969943097537351</v>
      </c>
      <c r="S2051">
        <v>15</v>
      </c>
      <c r="T2051">
        <f t="shared" si="630"/>
        <v>15.466272278701515</v>
      </c>
      <c r="U2051">
        <f>qten^((S2051-tbar)/10)*IF(S2051&gt;Ttorp,1,torpmult)</f>
        <v>1.0300413560000918</v>
      </c>
      <c r="V2051">
        <f>qtenq^((S2051-tbar)/10)*IF(S2051&gt;Ttorp,1,torpmult)</f>
        <v>1.1064973530922722</v>
      </c>
      <c r="W2051">
        <f t="shared" si="631"/>
        <v>-1.3476986666782917E-2</v>
      </c>
      <c r="X2051">
        <f t="shared" si="632"/>
        <v>1.1411590870436951E-2</v>
      </c>
      <c r="Y2051">
        <f t="shared" si="644"/>
        <v>1.1308710339756245</v>
      </c>
      <c r="Z2051">
        <f t="shared" si="644"/>
        <v>0.60682864155117</v>
      </c>
      <c r="AL2051">
        <v>9.3113541666666695</v>
      </c>
    </row>
    <row r="2052" spans="4:38" x14ac:dyDescent="0.55000000000000004">
      <c r="D2052">
        <f t="shared" si="637"/>
        <v>1.2199905255644126</v>
      </c>
      <c r="E2052">
        <f t="shared" ref="E2052:E2115" si="645">MIN(1/J2052,ftmax)</f>
        <v>1.1203039136824158</v>
      </c>
      <c r="F2052" s="2">
        <f t="shared" si="638"/>
        <v>39588</v>
      </c>
      <c r="G2052" s="1">
        <v>2008.4714611872148</v>
      </c>
      <c r="H2052" s="3">
        <v>5.68</v>
      </c>
      <c r="I2052" s="1" t="str">
        <f t="shared" ref="I2052:I2115" si="646">IF(H2052&gt;cutoff,H2052,"")</f>
        <v/>
      </c>
      <c r="J2052" s="1">
        <f t="shared" ref="J2052:J2115" si="647">MIN(1,EXP(-H2052/turbh))</f>
        <v>0.89261493045491613</v>
      </c>
      <c r="K2052">
        <f t="shared" ref="K2052:K2115" si="648">IF(INT((G2052-INT(G2052))*365)=spawnday,1,0)</f>
        <v>0</v>
      </c>
      <c r="L2052">
        <f t="shared" si="633"/>
        <v>0.98353789232681266</v>
      </c>
      <c r="M2052">
        <f t="shared" si="639"/>
        <v>0.98353789232681266</v>
      </c>
      <c r="N2052">
        <f t="shared" si="634"/>
        <v>4.3438012918030777</v>
      </c>
      <c r="O2052">
        <f t="shared" si="635"/>
        <v>0.2182035158967377</v>
      </c>
      <c r="P2052">
        <f t="shared" ref="P2052:P2115" si="649">(V2052*J2052*hh*L2052^(2/3)-U2052*mm*L2052)</f>
        <v>5.4372185262009314</v>
      </c>
      <c r="Q2052">
        <f t="shared" si="636"/>
        <v>26.28021477929515</v>
      </c>
      <c r="R2052">
        <f t="shared" si="640"/>
        <v>12.98621398180884</v>
      </c>
      <c r="S2052">
        <v>15.53</v>
      </c>
      <c r="T2052">
        <f t="shared" ref="T2052:T2115" si="650">tbar+tamp*SIN(2*PI()*G2052+tshift)</f>
        <v>15.509937533611538</v>
      </c>
      <c r="U2052">
        <f>qten^((S2052-tbar)/10)*IF(S2052&gt;Ttorp,1,torpmult)</f>
        <v>1.0524161370334775</v>
      </c>
      <c r="V2052">
        <f>qtenq^((S2052-tbar)/10)*IF(S2052&gt;Ttorp,1,torpmult)</f>
        <v>1.1908568493649683</v>
      </c>
      <c r="W2052">
        <f t="shared" ref="W2052:W2115" si="651">GA*MIN(1,EXP(-H2052/turbA))-mA*Y2052-aB*Y2052*Z2052</f>
        <v>-1.2864036389969705E-2</v>
      </c>
      <c r="X2052">
        <f t="shared" ref="X2052:X2115" si="652">eB*aB*Y2052*Z2052-zB*Z2052</f>
        <v>1.1192924389902114E-2</v>
      </c>
      <c r="Y2052">
        <f t="shared" si="644"/>
        <v>1.1173940473088415</v>
      </c>
      <c r="Z2052">
        <f t="shared" si="644"/>
        <v>0.61824023242160697</v>
      </c>
      <c r="AL2052">
        <v>9.2569791666666656</v>
      </c>
    </row>
    <row r="2053" spans="4:38" x14ac:dyDescent="0.55000000000000004">
      <c r="D2053">
        <f t="shared" si="637"/>
        <v>1.2145939113810271</v>
      </c>
      <c r="E2053">
        <f t="shared" si="645"/>
        <v>1.1660243837305577</v>
      </c>
      <c r="F2053" s="2">
        <f t="shared" si="638"/>
        <v>39589</v>
      </c>
      <c r="G2053" s="1">
        <v>2008.4742009132422</v>
      </c>
      <c r="H2053" s="3">
        <v>7.68</v>
      </c>
      <c r="I2053" s="1" t="str">
        <f t="shared" si="646"/>
        <v/>
      </c>
      <c r="J2053" s="1">
        <f t="shared" si="647"/>
        <v>0.85761499841076883</v>
      </c>
      <c r="K2053">
        <f t="shared" si="648"/>
        <v>0</v>
      </c>
      <c r="L2053">
        <f t="shared" ref="L2053:L2116" si="653">IF(K2053=1,wrec,L2052+P2052/365)</f>
        <v>0.99843438143969188</v>
      </c>
      <c r="M2053">
        <f t="shared" si="639"/>
        <v>0.99843438143969188</v>
      </c>
      <c r="N2053">
        <f t="shared" ref="N2053:N2116" si="654">(L2053/0.012)^(1/3)</f>
        <v>4.3656216433927515</v>
      </c>
      <c r="O2053">
        <f t="shared" ref="O2053:O2116" si="655">MAX(-0.05,10*(N2054-N2053))</f>
        <v>0.21319769218097306</v>
      </c>
      <c r="P2053">
        <f t="shared" si="649"/>
        <v>5.3652409235546452</v>
      </c>
      <c r="Q2053">
        <f t="shared" ref="Q2053:Q2116" si="656">Q2052+(J2052*V2052*hh*Q2052^(2/3)-U2052*mm*Q2052)/365</f>
        <v>26.390409992798414</v>
      </c>
      <c r="R2053">
        <f t="shared" si="640"/>
        <v>13.004339444282435</v>
      </c>
      <c r="S2053">
        <v>15.67</v>
      </c>
      <c r="T2053">
        <f t="shared" si="650"/>
        <v>15.553235368270267</v>
      </c>
      <c r="U2053">
        <f>qten^((S2053-tbar)/10)*IF(S2053&gt;Ttorp,1,torpmult)</f>
        <v>1.0584071773697556</v>
      </c>
      <c r="V2053">
        <f>qtenq^((S2053-tbar)/10)*IF(S2053&gt;Ttorp,1,torpmult)</f>
        <v>1.214194884395047</v>
      </c>
      <c r="W2053">
        <f t="shared" si="651"/>
        <v>-1.4107247161747646E-2</v>
      </c>
      <c r="X2053">
        <f t="shared" si="652"/>
        <v>1.0974519928956879E-2</v>
      </c>
      <c r="Y2053">
        <f t="shared" si="644"/>
        <v>1.1045300109188718</v>
      </c>
      <c r="Z2053">
        <f t="shared" si="644"/>
        <v>0.62943315681150913</v>
      </c>
      <c r="AL2053">
        <v>9.2681249999999995</v>
      </c>
    </row>
    <row r="2054" spans="4:38" x14ac:dyDescent="0.55000000000000004">
      <c r="D2054">
        <f t="shared" ref="D2054:D2117" si="657">0.9*D2053+0.1*E2054</f>
        <v>1.211688713842755</v>
      </c>
      <c r="E2054">
        <f t="shared" si="645"/>
        <v>1.185541935998307</v>
      </c>
      <c r="F2054" s="2">
        <f t="shared" ref="F2054:F2117" si="658">F2053+1</f>
        <v>39590</v>
      </c>
      <c r="G2054" s="1">
        <v>2008.4769406392695</v>
      </c>
      <c r="H2054" s="3">
        <v>8.51</v>
      </c>
      <c r="I2054" s="1" t="str">
        <f t="shared" si="646"/>
        <v/>
      </c>
      <c r="J2054" s="1">
        <f t="shared" si="647"/>
        <v>0.84349610050523594</v>
      </c>
      <c r="K2054">
        <f t="shared" si="648"/>
        <v>0</v>
      </c>
      <c r="L2054">
        <f t="shared" si="653"/>
        <v>1.0131336716412114</v>
      </c>
      <c r="M2054">
        <f t="shared" ref="M2054:M2117" si="659">IF(K2055=1,"",L2054)</f>
        <v>1.0131336716412114</v>
      </c>
      <c r="N2054">
        <f t="shared" si="654"/>
        <v>4.3869414126108488</v>
      </c>
      <c r="O2054">
        <f t="shared" si="655"/>
        <v>0.19019566536180754</v>
      </c>
      <c r="P2054">
        <f t="shared" si="649"/>
        <v>4.8306010399802704</v>
      </c>
      <c r="Q2054">
        <f t="shared" si="656"/>
        <v>26.497710827443587</v>
      </c>
      <c r="R2054">
        <f t="shared" ref="R2054:R2117" si="660">(Q2054/0.012)^(1/3)</f>
        <v>13.021940403394851</v>
      </c>
      <c r="S2054">
        <v>15.02</v>
      </c>
      <c r="T2054">
        <f t="shared" si="650"/>
        <v>15.59615295259033</v>
      </c>
      <c r="U2054">
        <f>qten^((S2054-tbar)/10)*IF(S2054&gt;Ttorp,1,torpmult)</f>
        <v>1.0308769864328153</v>
      </c>
      <c r="V2054">
        <f>qtenq^((S2054-tbar)/10)*IF(S2054&gt;Ttorp,1,torpmult)</f>
        <v>1.1095694720678451</v>
      </c>
      <c r="W2054">
        <f t="shared" si="651"/>
        <v>-1.4302117040735252E-2</v>
      </c>
      <c r="X2054">
        <f t="shared" si="652"/>
        <v>1.0696078588117497E-2</v>
      </c>
      <c r="Y2054">
        <f t="shared" ref="Y2054:Z2069" si="661">MAX(0.0000000001,Y2053+W2053)</f>
        <v>1.0904227637571242</v>
      </c>
      <c r="Z2054">
        <f t="shared" si="661"/>
        <v>0.64040767674046606</v>
      </c>
      <c r="AL2054">
        <v>9.4767708333333331</v>
      </c>
    </row>
    <row r="2055" spans="4:38" x14ac:dyDescent="0.55000000000000004">
      <c r="D2055">
        <f t="shared" si="657"/>
        <v>1.2117838665801248</v>
      </c>
      <c r="E2055">
        <f t="shared" si="645"/>
        <v>1.2126402412164545</v>
      </c>
      <c r="F2055" s="2">
        <f t="shared" si="658"/>
        <v>39591</v>
      </c>
      <c r="G2055" s="1">
        <v>2008.4796803652969</v>
      </c>
      <c r="H2055" s="3">
        <v>9.64</v>
      </c>
      <c r="I2055" s="1" t="str">
        <f t="shared" si="646"/>
        <v/>
      </c>
      <c r="J2055" s="1">
        <f t="shared" si="647"/>
        <v>0.82464688702467481</v>
      </c>
      <c r="K2055">
        <f t="shared" si="648"/>
        <v>0</v>
      </c>
      <c r="L2055">
        <f t="shared" si="653"/>
        <v>1.0263681950384176</v>
      </c>
      <c r="M2055">
        <f t="shared" si="659"/>
        <v>1.0263681950384176</v>
      </c>
      <c r="N2055">
        <f t="shared" si="654"/>
        <v>4.4059609791470296</v>
      </c>
      <c r="O2055">
        <f t="shared" si="655"/>
        <v>0.16251084451347708</v>
      </c>
      <c r="P2055">
        <f t="shared" si="649"/>
        <v>4.1606375680275898</v>
      </c>
      <c r="Q2055">
        <f t="shared" si="656"/>
        <v>26.591741082250447</v>
      </c>
      <c r="R2055">
        <f t="shared" si="660"/>
        <v>13.037325516658026</v>
      </c>
      <c r="S2055">
        <v>14.13</v>
      </c>
      <c r="T2055">
        <f t="shared" si="650"/>
        <v>15.638677569169854</v>
      </c>
      <c r="U2055">
        <f>qten^((S2055-tbar)/10)*IF(S2055&gt;Ttorp,1,torpmult)</f>
        <v>0.99433956943568125</v>
      </c>
      <c r="V2055">
        <f>qtenq^((S2055-tbar)/10)*IF(S2055&gt;Ttorp,1,torpmult)</f>
        <v>0.98077900398855156</v>
      </c>
      <c r="W2055">
        <f t="shared" si="651"/>
        <v>-1.4591598648047405E-2</v>
      </c>
      <c r="X2055">
        <f t="shared" si="652"/>
        <v>1.0390491888567225E-2</v>
      </c>
      <c r="Y2055">
        <f t="shared" si="661"/>
        <v>1.0761206467163889</v>
      </c>
      <c r="Z2055">
        <f t="shared" si="661"/>
        <v>0.65110375532858356</v>
      </c>
      <c r="AL2055">
        <v>9.6724999999999977</v>
      </c>
    </row>
    <row r="2056" spans="4:38" x14ac:dyDescent="0.55000000000000004">
      <c r="D2056">
        <f t="shared" si="657"/>
        <v>1.2121608872215992</v>
      </c>
      <c r="E2056">
        <f t="shared" si="645"/>
        <v>1.2155540729948691</v>
      </c>
      <c r="F2056" s="2">
        <f t="shared" si="658"/>
        <v>39592</v>
      </c>
      <c r="G2056" s="1">
        <v>2008.4824200913242</v>
      </c>
      <c r="H2056" s="3">
        <v>9.76</v>
      </c>
      <c r="I2056" s="1" t="str">
        <f t="shared" si="646"/>
        <v/>
      </c>
      <c r="J2056" s="1">
        <f t="shared" si="647"/>
        <v>0.82267010758000325</v>
      </c>
      <c r="K2056">
        <f t="shared" si="648"/>
        <v>0</v>
      </c>
      <c r="L2056">
        <f t="shared" si="653"/>
        <v>1.0377672020741096</v>
      </c>
      <c r="M2056">
        <f t="shared" si="659"/>
        <v>1.0377672020741096</v>
      </c>
      <c r="N2056">
        <f t="shared" si="654"/>
        <v>4.4222120635983773</v>
      </c>
      <c r="O2056">
        <f t="shared" si="655"/>
        <v>0.15035111075335728</v>
      </c>
      <c r="P2056">
        <f t="shared" si="649"/>
        <v>3.8766523877725003</v>
      </c>
      <c r="Q2056">
        <f t="shared" si="656"/>
        <v>26.669726662867479</v>
      </c>
      <c r="R2056">
        <f t="shared" si="660"/>
        <v>13.050057929809679</v>
      </c>
      <c r="S2056">
        <v>13.63</v>
      </c>
      <c r="T2056">
        <f t="shared" si="650"/>
        <v>15.680796617051621</v>
      </c>
      <c r="U2056">
        <f>qten^((S2056-tbar)/10)*IF(S2056&gt;Ttorp,1,torpmult)</f>
        <v>0.97438403469162316</v>
      </c>
      <c r="V2056">
        <f>qtenq^((S2056-tbar)/10)*IF(S2056&gt;Ttorp,1,torpmult)</f>
        <v>0.91509916812792857</v>
      </c>
      <c r="W2056">
        <f t="shared" si="651"/>
        <v>-1.407210228834585E-2</v>
      </c>
      <c r="X2056">
        <f t="shared" si="652"/>
        <v>1.0054388755971495E-2</v>
      </c>
      <c r="Y2056">
        <f t="shared" si="661"/>
        <v>1.0615290480683415</v>
      </c>
      <c r="Z2056">
        <f t="shared" si="661"/>
        <v>0.66149424721715078</v>
      </c>
      <c r="AL2056">
        <v>9.7539583333333297</v>
      </c>
    </row>
    <row r="2057" spans="4:38" x14ac:dyDescent="0.55000000000000004">
      <c r="D2057">
        <f t="shared" si="657"/>
        <v>1.2115316419615483</v>
      </c>
      <c r="E2057">
        <f t="shared" si="645"/>
        <v>1.2058684346210879</v>
      </c>
      <c r="F2057" s="2">
        <f t="shared" si="658"/>
        <v>39593</v>
      </c>
      <c r="G2057" s="1">
        <v>2008.4851598173516</v>
      </c>
      <c r="H2057" s="3">
        <v>9.36</v>
      </c>
      <c r="I2057" s="1" t="str">
        <f t="shared" si="646"/>
        <v/>
      </c>
      <c r="J2057" s="1">
        <f t="shared" si="647"/>
        <v>0.82927786422589567</v>
      </c>
      <c r="K2057">
        <f t="shared" si="648"/>
        <v>0</v>
      </c>
      <c r="L2057">
        <f t="shared" si="653"/>
        <v>1.0483881675200617</v>
      </c>
      <c r="M2057">
        <f t="shared" si="659"/>
        <v>1.0483881675200617</v>
      </c>
      <c r="N2057">
        <f t="shared" si="654"/>
        <v>4.437247174673713</v>
      </c>
      <c r="O2057">
        <f t="shared" si="655"/>
        <v>0.13899597239051431</v>
      </c>
      <c r="P2057">
        <f t="shared" si="649"/>
        <v>3.607318872341104</v>
      </c>
      <c r="Q2057">
        <f t="shared" si="656"/>
        <v>26.740802921191673</v>
      </c>
      <c r="R2057">
        <f t="shared" si="660"/>
        <v>13.061640682150264</v>
      </c>
      <c r="S2057">
        <v>13.05</v>
      </c>
      <c r="T2057">
        <f t="shared" si="650"/>
        <v>15.722497615443839</v>
      </c>
      <c r="U2057">
        <f>qten^((S2057-tbar)/10)*IF(S2057&gt;Ttorp,1,torpmult)</f>
        <v>0.95173680934115368</v>
      </c>
      <c r="V2057">
        <f>qtenq^((S2057-tbar)/10)*IF(S2057&gt;Ttorp,1,torpmult)</f>
        <v>0.84440088742378205</v>
      </c>
      <c r="W2057">
        <f t="shared" si="651"/>
        <v>-1.3188978913742266E-2</v>
      </c>
      <c r="X2057">
        <f t="shared" si="652"/>
        <v>9.7158052863898087E-3</v>
      </c>
      <c r="Y2057">
        <f t="shared" si="661"/>
        <v>1.0474569457799956</v>
      </c>
      <c r="Z2057">
        <f t="shared" si="661"/>
        <v>0.67154863597312231</v>
      </c>
      <c r="AL2057">
        <v>9.6730208333333341</v>
      </c>
    </row>
    <row r="2058" spans="4:38" x14ac:dyDescent="0.55000000000000004">
      <c r="D2058">
        <f t="shared" si="657"/>
        <v>1.2077060969940201</v>
      </c>
      <c r="E2058">
        <f t="shared" si="645"/>
        <v>1.1732761922862647</v>
      </c>
      <c r="F2058" s="2">
        <f t="shared" si="658"/>
        <v>39594</v>
      </c>
      <c r="G2058" s="1">
        <v>2008.4878995433792</v>
      </c>
      <c r="H2058" s="3">
        <v>7.99</v>
      </c>
      <c r="I2058" s="1" t="str">
        <f t="shared" si="646"/>
        <v/>
      </c>
      <c r="J2058" s="1">
        <f t="shared" si="647"/>
        <v>0.8523142347680166</v>
      </c>
      <c r="K2058">
        <f t="shared" si="648"/>
        <v>0</v>
      </c>
      <c r="L2058">
        <f t="shared" si="653"/>
        <v>1.058271232923736</v>
      </c>
      <c r="M2058">
        <f t="shared" si="659"/>
        <v>1.058271232923736</v>
      </c>
      <c r="N2058">
        <f t="shared" si="654"/>
        <v>4.4511467719127644</v>
      </c>
      <c r="O2058">
        <f t="shared" si="655"/>
        <v>0.14587953452899427</v>
      </c>
      <c r="P2058">
        <f t="shared" si="649"/>
        <v>3.8102732371154873</v>
      </c>
      <c r="Q2058">
        <f t="shared" si="656"/>
        <v>26.805491706069951</v>
      </c>
      <c r="R2058">
        <f t="shared" si="660"/>
        <v>13.072164689812498</v>
      </c>
      <c r="S2058">
        <v>13.17</v>
      </c>
      <c r="T2058">
        <f t="shared" si="650"/>
        <v>15.763768207449516</v>
      </c>
      <c r="U2058">
        <f>qten^((S2058-tbar)/10)*IF(S2058&gt;Ttorp,1,torpmult)</f>
        <v>0.95637884610635171</v>
      </c>
      <c r="V2058">
        <f>qtenq^((S2058-tbar)/10)*IF(S2058&gt;Ttorp,1,torpmult)</f>
        <v>0.85856543643775374</v>
      </c>
      <c r="W2058">
        <f t="shared" si="651"/>
        <v>-1.1688822483909567E-2</v>
      </c>
      <c r="X2058">
        <f t="shared" si="652"/>
        <v>9.3891417547264967E-3</v>
      </c>
      <c r="Y2058">
        <f t="shared" si="661"/>
        <v>1.0342679668662533</v>
      </c>
      <c r="Z2058">
        <f t="shared" si="661"/>
        <v>0.68126444125951213</v>
      </c>
      <c r="AL2058">
        <v>9.7294791666666658</v>
      </c>
    </row>
    <row r="2059" spans="4:38" x14ac:dyDescent="0.55000000000000004">
      <c r="D2059">
        <f t="shared" si="657"/>
        <v>1.2006590012065324</v>
      </c>
      <c r="E2059">
        <f t="shared" si="645"/>
        <v>1.1372351391191411</v>
      </c>
      <c r="F2059" s="2">
        <f t="shared" si="658"/>
        <v>39595</v>
      </c>
      <c r="G2059" s="1">
        <v>2008.4906392694065</v>
      </c>
      <c r="H2059" s="3">
        <v>6.43</v>
      </c>
      <c r="I2059" s="1" t="str">
        <f t="shared" si="646"/>
        <v/>
      </c>
      <c r="J2059" s="1">
        <f t="shared" si="647"/>
        <v>0.87932562545909532</v>
      </c>
      <c r="K2059">
        <f t="shared" si="648"/>
        <v>0</v>
      </c>
      <c r="L2059">
        <f t="shared" si="653"/>
        <v>1.0687103376829565</v>
      </c>
      <c r="M2059">
        <f t="shared" si="659"/>
        <v>1.0687103376829565</v>
      </c>
      <c r="N2059">
        <f t="shared" si="654"/>
        <v>4.4657347253656638</v>
      </c>
      <c r="O2059">
        <f t="shared" si="655"/>
        <v>0.16052219290518366</v>
      </c>
      <c r="P2059">
        <f t="shared" si="649"/>
        <v>4.2215937832816568</v>
      </c>
      <c r="Q2059">
        <f t="shared" si="656"/>
        <v>26.874451581155384</v>
      </c>
      <c r="R2059">
        <f t="shared" si="660"/>
        <v>13.083364918588888</v>
      </c>
      <c r="S2059">
        <v>13.58</v>
      </c>
      <c r="T2059">
        <f t="shared" si="650"/>
        <v>15.804596163692825</v>
      </c>
      <c r="U2059">
        <f>qten^((S2059-tbar)/10)*IF(S2059&gt;Ttorp,1,torpmult)</f>
        <v>0.97241064208231176</v>
      </c>
      <c r="V2059">
        <f>qtenq^((S2059-tbar)/10)*IF(S2059&gt;Ttorp,1,torpmult)</f>
        <v>0.90877811644852002</v>
      </c>
      <c r="W2059">
        <f t="shared" si="651"/>
        <v>-1.0191763367513096E-2</v>
      </c>
      <c r="X2059">
        <f t="shared" si="652"/>
        <v>9.0987500785620658E-3</v>
      </c>
      <c r="Y2059">
        <f t="shared" si="661"/>
        <v>1.0225791443823438</v>
      </c>
      <c r="Z2059">
        <f t="shared" si="661"/>
        <v>0.69065358301423863</v>
      </c>
      <c r="AL2059">
        <v>9.7347916666666645</v>
      </c>
    </row>
    <row r="2060" spans="4:38" x14ac:dyDescent="0.55000000000000004">
      <c r="D2060">
        <f t="shared" si="657"/>
        <v>1.1920647385461196</v>
      </c>
      <c r="E2060">
        <f t="shared" si="645"/>
        <v>1.1147163746024054</v>
      </c>
      <c r="F2060" s="2">
        <f t="shared" si="658"/>
        <v>39596</v>
      </c>
      <c r="G2060" s="1">
        <v>2008.4933789954339</v>
      </c>
      <c r="H2060" s="3">
        <v>5.43</v>
      </c>
      <c r="I2060" s="1" t="str">
        <f t="shared" si="646"/>
        <v/>
      </c>
      <c r="J2060" s="1">
        <f t="shared" si="647"/>
        <v>0.89708918141323424</v>
      </c>
      <c r="K2060">
        <f t="shared" si="648"/>
        <v>0</v>
      </c>
      <c r="L2060">
        <f t="shared" si="653"/>
        <v>1.0802763480481117</v>
      </c>
      <c r="M2060">
        <f t="shared" si="659"/>
        <v>1.0802763480481117</v>
      </c>
      <c r="N2060">
        <f t="shared" si="654"/>
        <v>4.4817869446561822</v>
      </c>
      <c r="O2060">
        <f t="shared" si="655"/>
        <v>0.17435999310488448</v>
      </c>
      <c r="P2060">
        <f t="shared" si="649"/>
        <v>4.6199057094007259</v>
      </c>
      <c r="Q2060">
        <f t="shared" si="656"/>
        <v>26.952268479967888</v>
      </c>
      <c r="R2060">
        <f t="shared" si="660"/>
        <v>13.095980689761268</v>
      </c>
      <c r="S2060">
        <v>13.99</v>
      </c>
      <c r="T2060">
        <f t="shared" si="650"/>
        <v>15.844969385977819</v>
      </c>
      <c r="U2060">
        <f>qten^((S2060-tbar)/10)*IF(S2060&gt;Ttorp,1,torpmult)</f>
        <v>0.98871117934553598</v>
      </c>
      <c r="V2060">
        <f>qtenq^((S2060-tbar)/10)*IF(S2060&gt;Ttorp,1,torpmult)</f>
        <v>0.96192745466477492</v>
      </c>
      <c r="W2060">
        <f t="shared" si="651"/>
        <v>-9.225748679833265E-3</v>
      </c>
      <c r="X2060">
        <f t="shared" si="652"/>
        <v>8.8477691329475472E-3</v>
      </c>
      <c r="Y2060">
        <f t="shared" si="661"/>
        <v>1.0123873810148307</v>
      </c>
      <c r="Z2060">
        <f t="shared" si="661"/>
        <v>0.69975233309280072</v>
      </c>
      <c r="AL2060">
        <v>9.4920833333333352</v>
      </c>
    </row>
    <row r="2061" spans="4:38" x14ac:dyDescent="0.55000000000000004">
      <c r="D2061">
        <f t="shared" si="657"/>
        <v>1.1906561342707496</v>
      </c>
      <c r="E2061">
        <f t="shared" si="645"/>
        <v>1.177978695792419</v>
      </c>
      <c r="F2061" s="2">
        <f t="shared" si="658"/>
        <v>39597</v>
      </c>
      <c r="G2061" s="1">
        <v>2008.4961187214612</v>
      </c>
      <c r="H2061" s="3">
        <v>8.19</v>
      </c>
      <c r="I2061" s="1" t="str">
        <f t="shared" si="646"/>
        <v/>
      </c>
      <c r="J2061" s="1">
        <f t="shared" si="647"/>
        <v>0.84891178726055494</v>
      </c>
      <c r="K2061">
        <f t="shared" si="648"/>
        <v>0</v>
      </c>
      <c r="L2061">
        <f t="shared" si="653"/>
        <v>1.092933623964278</v>
      </c>
      <c r="M2061">
        <f t="shared" si="659"/>
        <v>1.092933623964278</v>
      </c>
      <c r="N2061">
        <f t="shared" si="654"/>
        <v>4.4992229439666707</v>
      </c>
      <c r="O2061">
        <f t="shared" si="655"/>
        <v>0.17981847860403022</v>
      </c>
      <c r="P2061">
        <f t="shared" si="649"/>
        <v>4.8021893598593639</v>
      </c>
      <c r="Q2061">
        <f t="shared" si="656"/>
        <v>27.038490227167056</v>
      </c>
      <c r="R2061">
        <f t="shared" si="660"/>
        <v>13.109930738694484</v>
      </c>
      <c r="S2061">
        <v>14.61</v>
      </c>
      <c r="T2061">
        <f t="shared" si="650"/>
        <v>15.884875910838881</v>
      </c>
      <c r="U2061">
        <f>qten^((S2061-tbar)/10)*IF(S2061&gt;Ttorp,1,torpmult)</f>
        <v>1.0138812761766902</v>
      </c>
      <c r="V2061">
        <f>qtenq^((S2061-tbar)/10)*IF(S2061&gt;Ttorp,1,torpmult)</f>
        <v>1.0482624755169287</v>
      </c>
      <c r="W2061">
        <f t="shared" si="651"/>
        <v>-1.0930838288099348E-2</v>
      </c>
      <c r="X2061">
        <f t="shared" si="652"/>
        <v>8.6196985424895137E-3</v>
      </c>
      <c r="Y2061">
        <f t="shared" si="661"/>
        <v>1.0031616323349974</v>
      </c>
      <c r="Z2061">
        <f t="shared" si="661"/>
        <v>0.70860010222574821</v>
      </c>
      <c r="AL2061">
        <v>9.1773958333333336</v>
      </c>
    </row>
    <row r="2062" spans="4:38" x14ac:dyDescent="0.55000000000000004">
      <c r="D2062">
        <f t="shared" si="657"/>
        <v>1.1886368914195351</v>
      </c>
      <c r="E2062">
        <f t="shared" si="645"/>
        <v>1.1704637057586043</v>
      </c>
      <c r="F2062" s="2">
        <f t="shared" si="658"/>
        <v>39598</v>
      </c>
      <c r="G2062" s="1">
        <v>2008.4988584474886</v>
      </c>
      <c r="H2062" s="3">
        <v>7.87</v>
      </c>
      <c r="I2062" s="1" t="str">
        <f t="shared" si="646"/>
        <v/>
      </c>
      <c r="J2062" s="1">
        <f t="shared" si="647"/>
        <v>0.85436224556136675</v>
      </c>
      <c r="K2062">
        <f t="shared" si="648"/>
        <v>0</v>
      </c>
      <c r="L2062">
        <f t="shared" si="653"/>
        <v>1.1060903071419748</v>
      </c>
      <c r="M2062">
        <f t="shared" si="659"/>
        <v>1.1060903071419748</v>
      </c>
      <c r="N2062">
        <f t="shared" si="654"/>
        <v>4.5172047918270737</v>
      </c>
      <c r="O2062">
        <f t="shared" si="655"/>
        <v>0.18646203062377076</v>
      </c>
      <c r="P2062">
        <f t="shared" si="649"/>
        <v>5.0201511190711834</v>
      </c>
      <c r="Q2062">
        <f t="shared" si="656"/>
        <v>27.127749759290335</v>
      </c>
      <c r="R2062">
        <f t="shared" si="660"/>
        <v>13.124341071970299</v>
      </c>
      <c r="S2062">
        <v>14.81</v>
      </c>
      <c r="T2062">
        <f t="shared" si="650"/>
        <v>15.924303913115731</v>
      </c>
      <c r="U2062">
        <f>qten^((S2062-tbar)/10)*IF(S2062&gt;Ttorp,1,torpmult)</f>
        <v>1.0221365729100773</v>
      </c>
      <c r="V2062">
        <f>qtenq^((S2062-tbar)/10)*IF(S2062&gt;Ttorp,1,torpmult)</f>
        <v>1.0777331450436709</v>
      </c>
      <c r="W2062">
        <f t="shared" si="651"/>
        <v>-1.0218327450392542E-2</v>
      </c>
      <c r="X2062">
        <f t="shared" si="652"/>
        <v>8.3168817352366718E-3</v>
      </c>
      <c r="Y2062">
        <f t="shared" si="661"/>
        <v>0.99223079404689807</v>
      </c>
      <c r="Z2062">
        <f t="shared" si="661"/>
        <v>0.71721980076823777</v>
      </c>
      <c r="AL2062">
        <v>9.2332291666666677</v>
      </c>
    </row>
    <row r="2063" spans="4:38" x14ac:dyDescent="0.55000000000000004">
      <c r="D2063">
        <f t="shared" si="657"/>
        <v>1.1919134780935987</v>
      </c>
      <c r="E2063">
        <f t="shared" si="645"/>
        <v>1.2214027581601699</v>
      </c>
      <c r="F2063" s="2">
        <f t="shared" si="658"/>
        <v>39599</v>
      </c>
      <c r="G2063" s="1">
        <v>2008.501598173516</v>
      </c>
      <c r="H2063" s="3">
        <v>10</v>
      </c>
      <c r="I2063" s="1" t="str">
        <f t="shared" si="646"/>
        <v/>
      </c>
      <c r="J2063" s="1">
        <f t="shared" si="647"/>
        <v>0.81873075307798182</v>
      </c>
      <c r="K2063">
        <f t="shared" si="648"/>
        <v>0</v>
      </c>
      <c r="L2063">
        <f t="shared" si="653"/>
        <v>1.1198441458243615</v>
      </c>
      <c r="M2063">
        <f t="shared" si="659"/>
        <v>1.1198441458243615</v>
      </c>
      <c r="N2063">
        <f t="shared" si="654"/>
        <v>4.5358509948894508</v>
      </c>
      <c r="O2063">
        <f t="shared" si="655"/>
        <v>0.18320815278391578</v>
      </c>
      <c r="P2063">
        <f t="shared" si="649"/>
        <v>4.9729111910728223</v>
      </c>
      <c r="Q2063">
        <f t="shared" si="656"/>
        <v>27.221183193974824</v>
      </c>
      <c r="R2063">
        <f t="shared" si="660"/>
        <v>13.1393914311397</v>
      </c>
      <c r="S2063">
        <v>15.01</v>
      </c>
      <c r="T2063">
        <f t="shared" si="650"/>
        <v>15.963241709444457</v>
      </c>
      <c r="U2063">
        <f>qten^((S2063-tbar)/10)*IF(S2063&gt;Ttorp,1,torpmult)</f>
        <v>1.0304590865117087</v>
      </c>
      <c r="V2063">
        <f>qtenq^((S2063-tbar)/10)*IF(S2063&gt;Ttorp,1,torpmult)</f>
        <v>1.1080323478649261</v>
      </c>
      <c r="W2063">
        <f t="shared" si="651"/>
        <v>-1.1215179143609269E-2</v>
      </c>
      <c r="X2063">
        <f t="shared" si="652"/>
        <v>8.0278081938181256E-3</v>
      </c>
      <c r="Y2063">
        <f t="shared" si="661"/>
        <v>0.98201246659650554</v>
      </c>
      <c r="Z2063">
        <f t="shared" si="661"/>
        <v>0.72553668250347447</v>
      </c>
      <c r="AL2063">
        <v>9.1906249999999972</v>
      </c>
    </row>
    <row r="2064" spans="4:38" x14ac:dyDescent="0.55000000000000004">
      <c r="D2064">
        <f t="shared" si="657"/>
        <v>1.1940346697179485</v>
      </c>
      <c r="E2064">
        <f t="shared" si="645"/>
        <v>1.2131253943370965</v>
      </c>
      <c r="F2064" s="2">
        <f t="shared" si="658"/>
        <v>39600</v>
      </c>
      <c r="G2064" s="1">
        <v>2008.5027397260274</v>
      </c>
      <c r="H2064" s="3">
        <v>9.66</v>
      </c>
      <c r="I2064" s="1" t="str">
        <f t="shared" si="646"/>
        <v/>
      </c>
      <c r="J2064" s="1">
        <f t="shared" si="647"/>
        <v>0.82431709423282062</v>
      </c>
      <c r="K2064">
        <f t="shared" si="648"/>
        <v>0</v>
      </c>
      <c r="L2064">
        <f t="shared" si="653"/>
        <v>1.1334685600464789</v>
      </c>
      <c r="M2064">
        <f t="shared" si="659"/>
        <v>1.1334685600464789</v>
      </c>
      <c r="N2064">
        <f t="shared" si="654"/>
        <v>4.5541718101678423</v>
      </c>
      <c r="O2064">
        <f t="shared" si="655"/>
        <v>0.18643531460851293</v>
      </c>
      <c r="P2064">
        <f t="shared" si="649"/>
        <v>5.1017483913331567</v>
      </c>
      <c r="Q2064">
        <f t="shared" si="656"/>
        <v>27.31261478642638</v>
      </c>
      <c r="R2064">
        <f t="shared" si="660"/>
        <v>13.154086027925038</v>
      </c>
      <c r="S2064">
        <v>15.08</v>
      </c>
      <c r="T2064">
        <f t="shared" si="650"/>
        <v>15.979318364094889</v>
      </c>
      <c r="U2064">
        <f>qten^((S2064-tbar)/10)*IF(S2064&gt;Ttorp,1,torpmult)</f>
        <v>1.0333879474080858</v>
      </c>
      <c r="V2064">
        <f>qtenq^((S2064-tbar)/10)*IF(S2064&gt;Ttorp,1,torpmult)</f>
        <v>1.1188371010357114</v>
      </c>
      <c r="W2064">
        <f t="shared" si="651"/>
        <v>-1.0325910101588981E-2</v>
      </c>
      <c r="X2064">
        <f t="shared" si="652"/>
        <v>7.6888260946245471E-3</v>
      </c>
      <c r="Y2064">
        <f t="shared" si="661"/>
        <v>0.97079728745289628</v>
      </c>
      <c r="Z2064">
        <f t="shared" si="661"/>
        <v>0.73356449069729257</v>
      </c>
      <c r="AL2064">
        <v>9.3609374999999986</v>
      </c>
    </row>
    <row r="2065" spans="4:38" x14ac:dyDescent="0.55000000000000004">
      <c r="D2065">
        <f t="shared" si="657"/>
        <v>1.1942811275621508</v>
      </c>
      <c r="E2065">
        <f t="shared" si="645"/>
        <v>1.196499248159969</v>
      </c>
      <c r="F2065" s="2">
        <f t="shared" si="658"/>
        <v>39601</v>
      </c>
      <c r="G2065" s="1">
        <v>2008.5054794520547</v>
      </c>
      <c r="H2065" s="3">
        <v>8.9700000000000006</v>
      </c>
      <c r="I2065" s="1" t="str">
        <f t="shared" si="646"/>
        <v/>
      </c>
      <c r="J2065" s="1">
        <f t="shared" si="647"/>
        <v>0.83577152391683107</v>
      </c>
      <c r="K2065">
        <f t="shared" si="648"/>
        <v>0</v>
      </c>
      <c r="L2065">
        <f t="shared" si="653"/>
        <v>1.1474459528994465</v>
      </c>
      <c r="M2065">
        <f t="shared" si="659"/>
        <v>1.1474459528994465</v>
      </c>
      <c r="N2065">
        <f t="shared" si="654"/>
        <v>4.5728153416286936</v>
      </c>
      <c r="O2065">
        <f t="shared" si="655"/>
        <v>0.19403121472635121</v>
      </c>
      <c r="P2065">
        <f t="shared" si="649"/>
        <v>5.3539679571133325</v>
      </c>
      <c r="Q2065">
        <f t="shared" si="656"/>
        <v>27.406220191922067</v>
      </c>
      <c r="R2065">
        <f t="shared" si="660"/>
        <v>13.169096059179264</v>
      </c>
      <c r="S2065">
        <v>15.25</v>
      </c>
      <c r="T2065">
        <f t="shared" si="650"/>
        <v>16.017541986218106</v>
      </c>
      <c r="U2065">
        <f>qten^((S2065-tbar)/10)*IF(S2065&gt;Ttorp,1,torpmult)</f>
        <v>1.0405356000086428</v>
      </c>
      <c r="V2065">
        <f>qtenq^((S2065-tbar)/10)*IF(S2065&gt;Ttorp,1,torpmult)</f>
        <v>1.1455178979797571</v>
      </c>
      <c r="W2065">
        <f t="shared" si="651"/>
        <v>-9.2673306667360039E-3</v>
      </c>
      <c r="X2065">
        <f t="shared" si="652"/>
        <v>7.3714022238819121E-3</v>
      </c>
      <c r="Y2065">
        <f t="shared" si="661"/>
        <v>0.96047137735130728</v>
      </c>
      <c r="Z2065">
        <f t="shared" si="661"/>
        <v>0.74125331679191708</v>
      </c>
      <c r="AL2065">
        <v>9.6284375000000022</v>
      </c>
    </row>
    <row r="2066" spans="4:38" x14ac:dyDescent="0.55000000000000004">
      <c r="D2066">
        <f t="shared" si="657"/>
        <v>1.1937396253143389</v>
      </c>
      <c r="E2066">
        <f t="shared" si="645"/>
        <v>1.1888661050840321</v>
      </c>
      <c r="F2066" s="2">
        <f t="shared" si="658"/>
        <v>39602</v>
      </c>
      <c r="G2066" s="1">
        <v>2008.5082191780823</v>
      </c>
      <c r="H2066" s="3">
        <v>8.65</v>
      </c>
      <c r="I2066" s="1" t="str">
        <f t="shared" si="646"/>
        <v/>
      </c>
      <c r="J2066" s="1">
        <f t="shared" si="647"/>
        <v>0.84113761484462324</v>
      </c>
      <c r="K2066">
        <f t="shared" si="648"/>
        <v>0</v>
      </c>
      <c r="L2066">
        <f t="shared" si="653"/>
        <v>1.1621143582614009</v>
      </c>
      <c r="M2066">
        <f t="shared" si="659"/>
        <v>1.1621143582614009</v>
      </c>
      <c r="N2066">
        <f t="shared" si="654"/>
        <v>4.5922184631013288</v>
      </c>
      <c r="O2066">
        <f t="shared" si="655"/>
        <v>0.20326845530946436</v>
      </c>
      <c r="P2066">
        <f t="shared" si="649"/>
        <v>5.6575885684548819</v>
      </c>
      <c r="Q2066">
        <f t="shared" si="656"/>
        <v>27.504669628181254</v>
      </c>
      <c r="R2066">
        <f t="shared" si="660"/>
        <v>13.184846020741855</v>
      </c>
      <c r="S2066">
        <v>15.52</v>
      </c>
      <c r="T2066">
        <f t="shared" si="650"/>
        <v>16.055247773939772</v>
      </c>
      <c r="U2066">
        <f>qten^((S2066-tbar)/10)*IF(S2066&gt;Ttorp,1,torpmult)</f>
        <v>1.0519895055086441</v>
      </c>
      <c r="V2066">
        <f>qtenq^((S2066-tbar)/10)*IF(S2066&gt;Ttorp,1,torpmult)</f>
        <v>1.189207115002721</v>
      </c>
      <c r="W2066">
        <f t="shared" si="651"/>
        <v>-8.5603883856383983E-3</v>
      </c>
      <c r="X2066">
        <f t="shared" si="652"/>
        <v>7.0839440725163072E-3</v>
      </c>
      <c r="Y2066">
        <f t="shared" si="661"/>
        <v>0.95120404668457126</v>
      </c>
      <c r="Z2066">
        <f t="shared" si="661"/>
        <v>0.74862471901579897</v>
      </c>
      <c r="AL2066">
        <v>9.9194791666666635</v>
      </c>
    </row>
    <row r="2067" spans="4:38" x14ac:dyDescent="0.55000000000000004">
      <c r="D2067">
        <f t="shared" si="657"/>
        <v>1.1931334461042957</v>
      </c>
      <c r="E2067">
        <f t="shared" si="645"/>
        <v>1.187677833213906</v>
      </c>
      <c r="F2067" s="2">
        <f t="shared" si="658"/>
        <v>39603</v>
      </c>
      <c r="G2067" s="1">
        <v>2008.5109589041097</v>
      </c>
      <c r="H2067" s="3">
        <v>8.6</v>
      </c>
      <c r="I2067" s="1" t="str">
        <f t="shared" si="646"/>
        <v/>
      </c>
      <c r="J2067" s="1">
        <f t="shared" si="647"/>
        <v>0.84197917316849991</v>
      </c>
      <c r="K2067">
        <f t="shared" si="648"/>
        <v>0</v>
      </c>
      <c r="L2067">
        <f t="shared" si="653"/>
        <v>1.1776146009147019</v>
      </c>
      <c r="M2067">
        <f t="shared" si="659"/>
        <v>1.1776146009147019</v>
      </c>
      <c r="N2067">
        <f t="shared" si="654"/>
        <v>4.6125453086322752</v>
      </c>
      <c r="O2067">
        <f t="shared" si="655"/>
        <v>0.20888165168615913</v>
      </c>
      <c r="P2067">
        <f t="shared" si="649"/>
        <v>5.8660017829082278</v>
      </c>
      <c r="Q2067">
        <f t="shared" si="656"/>
        <v>27.608937473491636</v>
      </c>
      <c r="R2067">
        <f t="shared" si="660"/>
        <v>13.201485885413375</v>
      </c>
      <c r="S2067">
        <v>15.7</v>
      </c>
      <c r="T2067">
        <f t="shared" si="650"/>
        <v>16.092424554213252</v>
      </c>
      <c r="U2067">
        <f>qten^((S2067-tbar)/10)*IF(S2067&gt;Ttorp,1,torpmult)</f>
        <v>1.0596954022480591</v>
      </c>
      <c r="V2067">
        <f>qtenq^((S2067-tbar)/10)*IF(S2067&gt;Ttorp,1,torpmult)</f>
        <v>1.2192550940763032</v>
      </c>
      <c r="W2067">
        <f t="shared" si="651"/>
        <v>-8.0922737342555007E-3</v>
      </c>
      <c r="X2067">
        <f t="shared" si="652"/>
        <v>6.8145803731191855E-3</v>
      </c>
      <c r="Y2067">
        <f t="shared" si="661"/>
        <v>0.94264365829893282</v>
      </c>
      <c r="Z2067">
        <f t="shared" si="661"/>
        <v>0.7557086630883153</v>
      </c>
      <c r="AL2067">
        <v>9.5570833333333329</v>
      </c>
    </row>
    <row r="2068" spans="4:38" x14ac:dyDescent="0.55000000000000004">
      <c r="D2068">
        <f t="shared" si="657"/>
        <v>1.1956188628809217</v>
      </c>
      <c r="E2068">
        <f t="shared" si="645"/>
        <v>1.2179876138705541</v>
      </c>
      <c r="F2068" s="2">
        <f t="shared" si="658"/>
        <v>39604</v>
      </c>
      <c r="G2068" s="1">
        <v>2008.513698630137</v>
      </c>
      <c r="H2068" s="3">
        <v>9.86</v>
      </c>
      <c r="I2068" s="1" t="str">
        <f t="shared" si="646"/>
        <v/>
      </c>
      <c r="J2068" s="1">
        <f t="shared" si="647"/>
        <v>0.82102641160871315</v>
      </c>
      <c r="K2068">
        <f t="shared" si="648"/>
        <v>0</v>
      </c>
      <c r="L2068">
        <f t="shared" si="653"/>
        <v>1.1936858386760942</v>
      </c>
      <c r="M2068">
        <f t="shared" si="659"/>
        <v>1.1936858386760942</v>
      </c>
      <c r="N2068">
        <f t="shared" si="654"/>
        <v>4.6334334738008911</v>
      </c>
      <c r="O2068">
        <f t="shared" si="655"/>
        <v>0.19487558533827887</v>
      </c>
      <c r="P2068">
        <f t="shared" si="649"/>
        <v>5.5205705169686947</v>
      </c>
      <c r="Q2068">
        <f t="shared" si="656"/>
        <v>27.716857023031483</v>
      </c>
      <c r="R2068">
        <f t="shared" si="660"/>
        <v>13.218664454432604</v>
      </c>
      <c r="S2068">
        <v>15.42</v>
      </c>
      <c r="T2068">
        <f t="shared" si="650"/>
        <v>16.129061310764072</v>
      </c>
      <c r="U2068">
        <f>qten^((S2068-tbar)/10)*IF(S2068&gt;Ttorp,1,torpmult)</f>
        <v>1.0477326909037206</v>
      </c>
      <c r="V2068">
        <f>qtenq^((S2068-tbar)/10)*IF(S2068&gt;Ttorp,1,torpmult)</f>
        <v>1.1728349492318788</v>
      </c>
      <c r="W2068">
        <f t="shared" si="651"/>
        <v>-8.5369280820639382E-3</v>
      </c>
      <c r="X2068">
        <f t="shared" si="652"/>
        <v>6.5551622144034982E-3</v>
      </c>
      <c r="Y2068">
        <f t="shared" si="661"/>
        <v>0.93455138456467735</v>
      </c>
      <c r="Z2068">
        <f t="shared" si="661"/>
        <v>0.76252324346143452</v>
      </c>
      <c r="AL2068">
        <v>9.1819791666666664</v>
      </c>
    </row>
    <row r="2069" spans="4:38" x14ac:dyDescent="0.55000000000000004">
      <c r="D2069">
        <f t="shared" si="657"/>
        <v>1.1975637714525329</v>
      </c>
      <c r="E2069">
        <f t="shared" si="645"/>
        <v>1.2150679485970322</v>
      </c>
      <c r="F2069" s="2">
        <f t="shared" si="658"/>
        <v>39605</v>
      </c>
      <c r="G2069" s="1">
        <v>2008.5164383561644</v>
      </c>
      <c r="H2069" s="3">
        <v>9.74</v>
      </c>
      <c r="I2069" s="1" t="str">
        <f t="shared" si="646"/>
        <v/>
      </c>
      <c r="J2069" s="1">
        <f t="shared" si="647"/>
        <v>0.82299924144541992</v>
      </c>
      <c r="K2069">
        <f t="shared" si="648"/>
        <v>0</v>
      </c>
      <c r="L2069">
        <f t="shared" si="653"/>
        <v>1.2088106894075152</v>
      </c>
      <c r="M2069">
        <f t="shared" si="659"/>
        <v>1.2088106894075152</v>
      </c>
      <c r="N2069">
        <f t="shared" si="654"/>
        <v>4.652921032334719</v>
      </c>
      <c r="O2069">
        <f t="shared" si="655"/>
        <v>0.19158203762489556</v>
      </c>
      <c r="P2069">
        <f t="shared" si="649"/>
        <v>5.4725341318669862</v>
      </c>
      <c r="Q2069">
        <f t="shared" si="656"/>
        <v>27.816446343874713</v>
      </c>
      <c r="R2069">
        <f t="shared" si="660"/>
        <v>13.234477505896823</v>
      </c>
      <c r="S2069">
        <v>15.29</v>
      </c>
      <c r="T2069">
        <f t="shared" si="650"/>
        <v>16.165147187322837</v>
      </c>
      <c r="U2069">
        <f>qten^((S2069-tbar)/10)*IF(S2069&gt;Ttorp,1,torpmult)</f>
        <v>1.0422245727956745</v>
      </c>
      <c r="V2069">
        <f>qtenq^((S2069-tbar)/10)*IF(S2069&gt;Ttorp,1,torpmult)</f>
        <v>1.1518876423493576</v>
      </c>
      <c r="W2069">
        <f t="shared" si="651"/>
        <v>-7.9308138368119202E-3</v>
      </c>
      <c r="X2069">
        <f t="shared" si="652"/>
        <v>6.2701053078366292E-3</v>
      </c>
      <c r="Y2069">
        <f t="shared" si="661"/>
        <v>0.92601445648261338</v>
      </c>
      <c r="Z2069">
        <f t="shared" si="661"/>
        <v>0.76907840567583796</v>
      </c>
      <c r="AL2069">
        <v>8.9543750000000006</v>
      </c>
    </row>
    <row r="2070" spans="4:38" x14ac:dyDescent="0.55000000000000004">
      <c r="D2070">
        <f t="shared" si="657"/>
        <v>1.1973616374611917</v>
      </c>
      <c r="E2070">
        <f t="shared" si="645"/>
        <v>1.1955424315391197</v>
      </c>
      <c r="F2070" s="2">
        <f t="shared" si="658"/>
        <v>39606</v>
      </c>
      <c r="G2070" s="1">
        <v>2008.5191780821917</v>
      </c>
      <c r="H2070" s="3">
        <v>8.93</v>
      </c>
      <c r="I2070" s="1" t="str">
        <f t="shared" si="646"/>
        <v/>
      </c>
      <c r="J2070" s="1">
        <f t="shared" si="647"/>
        <v>0.83644040865418567</v>
      </c>
      <c r="K2070">
        <f t="shared" si="648"/>
        <v>0</v>
      </c>
      <c r="L2070">
        <f t="shared" si="653"/>
        <v>1.2238039336044111</v>
      </c>
      <c r="M2070">
        <f t="shared" si="659"/>
        <v>1.2238039336044111</v>
      </c>
      <c r="N2070">
        <f t="shared" si="654"/>
        <v>4.6720792360972085</v>
      </c>
      <c r="O2070">
        <f t="shared" si="655"/>
        <v>0.19902861219627255</v>
      </c>
      <c r="P2070">
        <f t="shared" si="649"/>
        <v>5.7329749193149961</v>
      </c>
      <c r="Q2070">
        <f t="shared" si="656"/>
        <v>27.914311826092067</v>
      </c>
      <c r="R2070">
        <f t="shared" si="660"/>
        <v>13.249980115644711</v>
      </c>
      <c r="S2070">
        <v>15.43</v>
      </c>
      <c r="T2070">
        <f t="shared" si="650"/>
        <v>16.200671490869428</v>
      </c>
      <c r="U2070">
        <f>qten^((S2070-tbar)/10)*IF(S2070&gt;Ttorp,1,torpmult)</f>
        <v>1.0481575960887985</v>
      </c>
      <c r="V2070">
        <f>qtenq^((S2070-tbar)/10)*IF(S2070&gt;Ttorp,1,torpmult)</f>
        <v>1.1744619712136535</v>
      </c>
      <c r="W2070">
        <f t="shared" si="651"/>
        <v>-6.9022141809220033E-3</v>
      </c>
      <c r="X2070">
        <f t="shared" si="652"/>
        <v>6.0014683954153075E-3</v>
      </c>
      <c r="Y2070">
        <f t="shared" ref="Y2070:Z2085" si="662">MAX(0.0000000001,Y2069+W2069)</f>
        <v>0.91808364264580145</v>
      </c>
      <c r="Z2070">
        <f t="shared" si="662"/>
        <v>0.77534851098367463</v>
      </c>
      <c r="AL2070">
        <v>8.7506250000000012</v>
      </c>
    </row>
    <row r="2071" spans="4:38" x14ac:dyDescent="0.55000000000000004">
      <c r="D2071">
        <f t="shared" si="657"/>
        <v>1.1982605615628001</v>
      </c>
      <c r="E2071">
        <f t="shared" si="645"/>
        <v>1.2063508784772752</v>
      </c>
      <c r="F2071" s="2">
        <f t="shared" si="658"/>
        <v>39607</v>
      </c>
      <c r="G2071" s="1">
        <v>2008.5219178082191</v>
      </c>
      <c r="H2071" s="3">
        <v>9.3800000000000008</v>
      </c>
      <c r="I2071" s="1" t="str">
        <f t="shared" si="646"/>
        <v/>
      </c>
      <c r="J2071" s="1">
        <f t="shared" si="647"/>
        <v>0.8289462194135897</v>
      </c>
      <c r="K2071">
        <f t="shared" si="648"/>
        <v>0</v>
      </c>
      <c r="L2071">
        <f t="shared" si="653"/>
        <v>1.2395107142052741</v>
      </c>
      <c r="M2071">
        <f t="shared" si="659"/>
        <v>1.2395107142052741</v>
      </c>
      <c r="N2071">
        <f t="shared" si="654"/>
        <v>4.6919820973168358</v>
      </c>
      <c r="O2071">
        <f t="shared" si="655"/>
        <v>0.20230923296987058</v>
      </c>
      <c r="P2071">
        <f t="shared" si="649"/>
        <v>5.8775321030942047</v>
      </c>
      <c r="Q2071">
        <f t="shared" si="656"/>
        <v>28.01702685564813</v>
      </c>
      <c r="R2071">
        <f t="shared" si="660"/>
        <v>13.266212006646441</v>
      </c>
      <c r="S2071">
        <v>15.61</v>
      </c>
      <c r="T2071">
        <f t="shared" si="650"/>
        <v>16.235623694789691</v>
      </c>
      <c r="U2071">
        <f>qten^((S2071-tbar)/10)*IF(S2071&gt;Ttorp,1,torpmult)</f>
        <v>1.0558354238235803</v>
      </c>
      <c r="V2071">
        <f>qtenq^((S2071-tbar)/10)*IF(S2071&gt;Ttorp,1,torpmult)</f>
        <v>1.2041373812314158</v>
      </c>
      <c r="W2071">
        <f t="shared" si="651"/>
        <v>-6.8447215628391067E-3</v>
      </c>
      <c r="X2071">
        <f t="shared" si="652"/>
        <v>5.7674835226018545E-3</v>
      </c>
      <c r="Y2071">
        <f t="shared" si="662"/>
        <v>0.91118142846487948</v>
      </c>
      <c r="Z2071">
        <f t="shared" si="662"/>
        <v>0.7813499793790899</v>
      </c>
      <c r="AL2071">
        <v>9.1160416666666695</v>
      </c>
    </row>
    <row r="2072" spans="4:38" x14ac:dyDescent="0.55000000000000004">
      <c r="D2072">
        <f t="shared" si="657"/>
        <v>1.1917040338390592</v>
      </c>
      <c r="E2072">
        <f t="shared" si="645"/>
        <v>1.1326952843253901</v>
      </c>
      <c r="F2072" s="2">
        <f t="shared" si="658"/>
        <v>39608</v>
      </c>
      <c r="G2072" s="1">
        <v>2008.5246575342467</v>
      </c>
      <c r="H2072" s="3">
        <v>6.23</v>
      </c>
      <c r="I2072" s="1" t="str">
        <f t="shared" si="646"/>
        <v/>
      </c>
      <c r="J2072" s="1">
        <f t="shared" si="647"/>
        <v>0.88284997195479564</v>
      </c>
      <c r="K2072">
        <f t="shared" si="648"/>
        <v>0</v>
      </c>
      <c r="L2072">
        <f t="shared" si="653"/>
        <v>1.2556135418849843</v>
      </c>
      <c r="M2072">
        <f t="shared" si="659"/>
        <v>1.2556135418849843</v>
      </c>
      <c r="N2072">
        <f t="shared" si="654"/>
        <v>4.7122130206138229</v>
      </c>
      <c r="O2072">
        <f t="shared" si="655"/>
        <v>0.21191137677592842</v>
      </c>
      <c r="P2072">
        <f t="shared" si="649"/>
        <v>6.210850217230611</v>
      </c>
      <c r="Q2072">
        <f t="shared" si="656"/>
        <v>28.121924563107068</v>
      </c>
      <c r="R2072">
        <f t="shared" si="660"/>
        <v>13.282747928338495</v>
      </c>
      <c r="S2072">
        <v>15.46</v>
      </c>
      <c r="T2072">
        <f t="shared" si="650"/>
        <v>16.269993441987484</v>
      </c>
      <c r="U2072">
        <f>qten^((S2072-tbar)/10)*IF(S2072&gt;Ttorp,1,torpmult)</f>
        <v>1.0494333458385496</v>
      </c>
      <c r="V2072">
        <f>qtenq^((S2072-tbar)/10)*IF(S2072&gt;Ttorp,1,torpmult)</f>
        <v>1.1793565922612161</v>
      </c>
      <c r="W2072">
        <f t="shared" si="651"/>
        <v>-4.2992690113402149E-3</v>
      </c>
      <c r="X2072">
        <f t="shared" si="652"/>
        <v>5.5299006299037862E-3</v>
      </c>
      <c r="Y2072">
        <f t="shared" si="662"/>
        <v>0.90433670690204038</v>
      </c>
      <c r="Z2072">
        <f t="shared" si="662"/>
        <v>0.78711746290169171</v>
      </c>
      <c r="AL2072">
        <v>9.4930208333333344</v>
      </c>
    </row>
    <row r="2073" spans="4:38" x14ac:dyDescent="0.55000000000000004">
      <c r="D2073">
        <f t="shared" si="657"/>
        <v>1.186075332233302</v>
      </c>
      <c r="E2073">
        <f t="shared" si="645"/>
        <v>1.1354170177814864</v>
      </c>
      <c r="F2073" s="2">
        <f t="shared" si="658"/>
        <v>39609</v>
      </c>
      <c r="G2073" s="1">
        <v>2008.527397260274</v>
      </c>
      <c r="H2073" s="3">
        <v>6.35</v>
      </c>
      <c r="I2073" s="1" t="str">
        <f t="shared" si="646"/>
        <v/>
      </c>
      <c r="J2073" s="1">
        <f t="shared" si="647"/>
        <v>0.88073367259715696</v>
      </c>
      <c r="K2073">
        <f t="shared" si="648"/>
        <v>0</v>
      </c>
      <c r="L2073">
        <f t="shared" si="653"/>
        <v>1.2726295698773968</v>
      </c>
      <c r="M2073">
        <f t="shared" si="659"/>
        <v>1.2726295698773968</v>
      </c>
      <c r="N2073">
        <f t="shared" si="654"/>
        <v>4.7334041582914157</v>
      </c>
      <c r="O2073">
        <f t="shared" si="655"/>
        <v>0.22807896837935715</v>
      </c>
      <c r="P2073">
        <f t="shared" si="649"/>
        <v>6.7471248656851452</v>
      </c>
      <c r="Q2073">
        <f t="shared" si="656"/>
        <v>28.233389219228826</v>
      </c>
      <c r="R2073">
        <f t="shared" si="660"/>
        <v>13.300274053440015</v>
      </c>
      <c r="S2073">
        <v>15.98</v>
      </c>
      <c r="T2073">
        <f t="shared" si="650"/>
        <v>16.303770547961417</v>
      </c>
      <c r="U2073">
        <f>qten^((S2073-tbar)/10)*IF(S2073&gt;Ttorp,1,torpmult)</f>
        <v>1.0717947003992716</v>
      </c>
      <c r="V2073">
        <f>qtenq^((S2073-tbar)/10)*IF(S2073&gt;Ttorp,1,torpmult)</f>
        <v>1.2675125220344248</v>
      </c>
      <c r="W2073">
        <f t="shared" si="651"/>
        <v>-4.3534432091684727E-3</v>
      </c>
      <c r="X2073">
        <f t="shared" si="652"/>
        <v>5.3915451743735548E-3</v>
      </c>
      <c r="Y2073">
        <f t="shared" si="662"/>
        <v>0.90003743789070012</v>
      </c>
      <c r="Z2073">
        <f t="shared" si="662"/>
        <v>0.79264736353159548</v>
      </c>
      <c r="AL2073">
        <v>9.8031249999999979</v>
      </c>
    </row>
    <row r="2074" spans="4:38" x14ac:dyDescent="0.55000000000000004">
      <c r="D2074">
        <f t="shared" si="657"/>
        <v>1.1836977059484226</v>
      </c>
      <c r="E2074">
        <f t="shared" si="645"/>
        <v>1.1622990693845079</v>
      </c>
      <c r="F2074" s="2">
        <f t="shared" si="658"/>
        <v>39610</v>
      </c>
      <c r="G2074" s="1">
        <v>2008.5301369863014</v>
      </c>
      <c r="H2074" s="3">
        <v>7.52</v>
      </c>
      <c r="I2074" s="1" t="str">
        <f t="shared" si="646"/>
        <v/>
      </c>
      <c r="J2074" s="1">
        <f t="shared" si="647"/>
        <v>0.86036376208194598</v>
      </c>
      <c r="K2074">
        <f t="shared" si="648"/>
        <v>0</v>
      </c>
      <c r="L2074">
        <f t="shared" si="653"/>
        <v>1.2911148434820137</v>
      </c>
      <c r="M2074">
        <f t="shared" si="659"/>
        <v>1.2911148434820137</v>
      </c>
      <c r="N2074">
        <f t="shared" si="654"/>
        <v>4.7562120551293514</v>
      </c>
      <c r="O2074">
        <f t="shared" si="655"/>
        <v>0.22224989408129225</v>
      </c>
      <c r="P2074">
        <f t="shared" si="649"/>
        <v>6.6372343494359773</v>
      </c>
      <c r="Q2074">
        <f t="shared" si="656"/>
        <v>28.355040687086266</v>
      </c>
      <c r="R2074">
        <f t="shared" si="660"/>
        <v>13.319349334957701</v>
      </c>
      <c r="S2074">
        <v>15.98</v>
      </c>
      <c r="T2074">
        <f t="shared" si="650"/>
        <v>16.336945003829687</v>
      </c>
      <c r="U2074">
        <f>qten^((S2074-tbar)/10)*IF(S2074&gt;Ttorp,1,torpmult)</f>
        <v>1.0717947003992716</v>
      </c>
      <c r="V2074">
        <f>qtenq^((S2074-tbar)/10)*IF(S2074&gt;Ttorp,1,torpmult)</f>
        <v>1.2675125220344248</v>
      </c>
      <c r="W2074">
        <f t="shared" si="651"/>
        <v>-5.097322991556269E-3</v>
      </c>
      <c r="X2074">
        <f t="shared" si="652"/>
        <v>5.2475588901359713E-3</v>
      </c>
      <c r="Y2074">
        <f t="shared" si="662"/>
        <v>0.89568399468153159</v>
      </c>
      <c r="Z2074">
        <f t="shared" si="662"/>
        <v>0.79803890870596905</v>
      </c>
      <c r="AL2074">
        <v>10.038333333333334</v>
      </c>
    </row>
    <row r="2075" spans="4:38" x14ac:dyDescent="0.55000000000000004">
      <c r="D2075">
        <f t="shared" si="657"/>
        <v>1.1806317124950649</v>
      </c>
      <c r="E2075">
        <f t="shared" si="645"/>
        <v>1.153037771414847</v>
      </c>
      <c r="F2075" s="2">
        <f t="shared" si="658"/>
        <v>39611</v>
      </c>
      <c r="G2075" s="1">
        <v>2008.5328767123287</v>
      </c>
      <c r="H2075" s="3">
        <v>7.12</v>
      </c>
      <c r="I2075" s="1" t="str">
        <f t="shared" si="646"/>
        <v/>
      </c>
      <c r="J2075" s="1">
        <f t="shared" si="647"/>
        <v>0.8672742773837665</v>
      </c>
      <c r="K2075">
        <f t="shared" si="648"/>
        <v>0</v>
      </c>
      <c r="L2075">
        <f t="shared" si="653"/>
        <v>1.3092990471790986</v>
      </c>
      <c r="M2075">
        <f t="shared" si="659"/>
        <v>1.3092990471790986</v>
      </c>
      <c r="N2075">
        <f t="shared" si="654"/>
        <v>4.7784370445374806</v>
      </c>
      <c r="O2075">
        <f t="shared" si="655"/>
        <v>0.22213090485255549</v>
      </c>
      <c r="P2075">
        <f t="shared" si="649"/>
        <v>6.6956599573640156</v>
      </c>
      <c r="Q2075">
        <f t="shared" si="656"/>
        <v>28.473290472945028</v>
      </c>
      <c r="R2075">
        <f t="shared" si="660"/>
        <v>13.337839002535915</v>
      </c>
      <c r="S2075">
        <v>15.92</v>
      </c>
      <c r="T2075">
        <f t="shared" si="650"/>
        <v>16.36950697928846</v>
      </c>
      <c r="U2075">
        <f>qten^((S2075-tbar)/10)*IF(S2075&gt;Ttorp,1,torpmult)</f>
        <v>1.0691904173969833</v>
      </c>
      <c r="V2075">
        <f>qtenq^((S2075-tbar)/10)*IF(S2075&gt;Ttorp,1,torpmult)</f>
        <v>1.2570133745218284</v>
      </c>
      <c r="W2075">
        <f t="shared" si="651"/>
        <v>-4.6226562618995465E-3</v>
      </c>
      <c r="X2075">
        <f t="shared" si="652"/>
        <v>5.0691448188364477E-3</v>
      </c>
      <c r="Y2075">
        <f t="shared" si="662"/>
        <v>0.8905866716899753</v>
      </c>
      <c r="Z2075">
        <f t="shared" si="662"/>
        <v>0.803286467596105</v>
      </c>
      <c r="AL2075">
        <v>9.7778125000000014</v>
      </c>
    </row>
    <row r="2076" spans="4:38" x14ac:dyDescent="0.55000000000000004">
      <c r="D2076">
        <f t="shared" si="657"/>
        <v>1.176999331233924</v>
      </c>
      <c r="E2076">
        <f t="shared" si="645"/>
        <v>1.144307899883654</v>
      </c>
      <c r="F2076" s="2">
        <f t="shared" si="658"/>
        <v>39612</v>
      </c>
      <c r="G2076" s="1">
        <v>2008.5356164383561</v>
      </c>
      <c r="H2076" s="3">
        <v>6.74</v>
      </c>
      <c r="I2076" s="1" t="str">
        <f t="shared" si="646"/>
        <v/>
      </c>
      <c r="J2076" s="1">
        <f t="shared" si="647"/>
        <v>0.87389067234585527</v>
      </c>
      <c r="K2076">
        <f t="shared" si="648"/>
        <v>0</v>
      </c>
      <c r="L2076">
        <f t="shared" si="653"/>
        <v>1.3276433210348904</v>
      </c>
      <c r="M2076">
        <f t="shared" si="659"/>
        <v>1.3276433210348904</v>
      </c>
      <c r="N2076">
        <f t="shared" si="654"/>
        <v>4.8006501350227362</v>
      </c>
      <c r="O2076">
        <f t="shared" si="655"/>
        <v>0.21931482260949764</v>
      </c>
      <c r="P2076">
        <f t="shared" si="649"/>
        <v>6.6718458012085851</v>
      </c>
      <c r="Q2076">
        <f t="shared" si="656"/>
        <v>28.591858746957389</v>
      </c>
      <c r="R2076">
        <f t="shared" si="660"/>
        <v>13.356327141664652</v>
      </c>
      <c r="S2076">
        <v>15.78</v>
      </c>
      <c r="T2076">
        <f t="shared" si="650"/>
        <v>16.401446825514789</v>
      </c>
      <c r="U2076">
        <f>qten^((S2076-tbar)/10)*IF(S2076&gt;Ttorp,1,torpmult)</f>
        <v>1.0631383392792726</v>
      </c>
      <c r="V2076">
        <f>qtenq^((S2076-tbar)/10)*IF(S2076&gt;Ttorp,1,torpmult)</f>
        <v>1.2328523254638066</v>
      </c>
      <c r="W2076">
        <f t="shared" si="651"/>
        <v>-4.2095829810015334E-3</v>
      </c>
      <c r="X2076">
        <f t="shared" si="652"/>
        <v>4.9068226853884109E-3</v>
      </c>
      <c r="Y2076">
        <f t="shared" si="662"/>
        <v>0.88596401542807579</v>
      </c>
      <c r="Z2076">
        <f t="shared" si="662"/>
        <v>0.80835561241494147</v>
      </c>
      <c r="AL2076">
        <v>9.0711458333333344</v>
      </c>
    </row>
    <row r="2077" spans="4:38" x14ac:dyDescent="0.55000000000000004">
      <c r="D2077">
        <f t="shared" si="657"/>
        <v>1.1766739577743106</v>
      </c>
      <c r="E2077">
        <f t="shared" si="645"/>
        <v>1.1737455966377908</v>
      </c>
      <c r="F2077" s="2">
        <f t="shared" si="658"/>
        <v>39613</v>
      </c>
      <c r="G2077" s="1">
        <v>2008.5383561643835</v>
      </c>
      <c r="H2077" s="3">
        <v>8.01</v>
      </c>
      <c r="I2077" s="1" t="str">
        <f t="shared" si="646"/>
        <v/>
      </c>
      <c r="J2077" s="1">
        <f t="shared" si="647"/>
        <v>0.85197337725015776</v>
      </c>
      <c r="K2077">
        <f t="shared" si="648"/>
        <v>0</v>
      </c>
      <c r="L2077">
        <f t="shared" si="653"/>
        <v>1.3459223506272426</v>
      </c>
      <c r="M2077">
        <f t="shared" si="659"/>
        <v>1.3459223506272426</v>
      </c>
      <c r="N2077">
        <f t="shared" si="654"/>
        <v>4.822581617283686</v>
      </c>
      <c r="O2077">
        <f t="shared" si="655"/>
        <v>0.2176732731847153</v>
      </c>
      <c r="P2077">
        <f t="shared" si="649"/>
        <v>6.6821837489048077</v>
      </c>
      <c r="Q2077">
        <f t="shared" si="656"/>
        <v>28.709076497066686</v>
      </c>
      <c r="R2077">
        <f t="shared" si="660"/>
        <v>13.374554521250909</v>
      </c>
      <c r="S2077">
        <v>15.92</v>
      </c>
      <c r="T2077">
        <f t="shared" si="650"/>
        <v>16.432755078046387</v>
      </c>
      <c r="U2077">
        <f>qten^((S2077-tbar)/10)*IF(S2077&gt;Ttorp,1,torpmult)</f>
        <v>1.0691904173969833</v>
      </c>
      <c r="V2077">
        <f>qtenq^((S2077-tbar)/10)*IF(S2077&gt;Ttorp,1,torpmult)</f>
        <v>1.2570133745218284</v>
      </c>
      <c r="W2077">
        <f t="shared" si="651"/>
        <v>-4.9689839580333156E-3</v>
      </c>
      <c r="X2077">
        <f t="shared" si="652"/>
        <v>4.7585859543924913E-3</v>
      </c>
      <c r="Y2077">
        <f t="shared" si="662"/>
        <v>0.8817544324470743</v>
      </c>
      <c r="Z2077">
        <f t="shared" si="662"/>
        <v>0.81326243510032992</v>
      </c>
      <c r="AL2077">
        <v>9.0617708333333393</v>
      </c>
    </row>
    <row r="2078" spans="4:38" x14ac:dyDescent="0.55000000000000004">
      <c r="D2078">
        <f t="shared" si="657"/>
        <v>1.1741950929938989</v>
      </c>
      <c r="E2078">
        <f t="shared" si="645"/>
        <v>1.1518853099701929</v>
      </c>
      <c r="F2078" s="2">
        <f t="shared" si="658"/>
        <v>39614</v>
      </c>
      <c r="G2078" s="1">
        <v>2008.541095890411</v>
      </c>
      <c r="H2078" s="3">
        <v>7.07</v>
      </c>
      <c r="I2078" s="1" t="str">
        <f t="shared" si="646"/>
        <v/>
      </c>
      <c r="J2078" s="1">
        <f t="shared" si="647"/>
        <v>0.8681419854428708</v>
      </c>
      <c r="K2078">
        <f t="shared" si="648"/>
        <v>0</v>
      </c>
      <c r="L2078">
        <f t="shared" si="653"/>
        <v>1.3642297033639681</v>
      </c>
      <c r="M2078" t="str">
        <f t="shared" si="659"/>
        <v/>
      </c>
      <c r="N2078">
        <f t="shared" si="654"/>
        <v>4.8443489446021575</v>
      </c>
      <c r="O2078">
        <f t="shared" si="655"/>
        <v>-0.05</v>
      </c>
      <c r="P2078">
        <f t="shared" si="649"/>
        <v>7.1605694404885032</v>
      </c>
      <c r="Q2078">
        <f t="shared" si="656"/>
        <v>28.82541680236994</v>
      </c>
      <c r="R2078">
        <f t="shared" si="660"/>
        <v>13.392596465089355</v>
      </c>
      <c r="S2078">
        <v>16.190000000000001</v>
      </c>
      <c r="T2078">
        <f t="shared" si="650"/>
        <v>16.463422459578755</v>
      </c>
      <c r="U2078">
        <f>qten^((S2078-tbar)/10)*IF(S2078&gt;Ttorp,1,torpmult)</f>
        <v>1.0809597465792529</v>
      </c>
      <c r="V2078">
        <f>qtenq^((S2078-tbar)/10)*IF(S2078&gt;Ttorp,1,torpmult)</f>
        <v>1.3049549476889579</v>
      </c>
      <c r="W2078">
        <f t="shared" si="651"/>
        <v>-4.0703778456580159E-3</v>
      </c>
      <c r="X2078">
        <f t="shared" si="652"/>
        <v>4.5750634043953617E-3</v>
      </c>
      <c r="Y2078">
        <f t="shared" si="662"/>
        <v>0.87678544848904094</v>
      </c>
      <c r="Z2078">
        <f t="shared" si="662"/>
        <v>0.81802102105472241</v>
      </c>
      <c r="AL2078">
        <v>9.6286458333333265</v>
      </c>
    </row>
    <row r="2079" spans="4:38" x14ac:dyDescent="0.55000000000000004">
      <c r="D2079">
        <f t="shared" si="657"/>
        <v>1.1713896094964162</v>
      </c>
      <c r="E2079">
        <f t="shared" si="645"/>
        <v>1.1461402580190732</v>
      </c>
      <c r="F2079" s="2">
        <f t="shared" si="658"/>
        <v>39615</v>
      </c>
      <c r="G2079" s="1">
        <v>2008.5438356164384</v>
      </c>
      <c r="H2079" s="3">
        <v>6.82</v>
      </c>
      <c r="I2079" s="1" t="str">
        <f t="shared" si="646"/>
        <v/>
      </c>
      <c r="J2079" s="1">
        <f t="shared" si="647"/>
        <v>0.87249356525382504</v>
      </c>
      <c r="K2079">
        <f t="shared" si="648"/>
        <v>1</v>
      </c>
      <c r="L2079">
        <f t="shared" si="653"/>
        <v>9.600000000000003E-2</v>
      </c>
      <c r="M2079">
        <f t="shared" si="659"/>
        <v>9.600000000000003E-2</v>
      </c>
      <c r="N2079">
        <f t="shared" si="654"/>
        <v>2</v>
      </c>
      <c r="O2079">
        <f t="shared" si="655"/>
        <v>0.24465872447451353</v>
      </c>
      <c r="P2079">
        <f t="shared" si="649"/>
        <v>1.3017210537426627</v>
      </c>
      <c r="Q2079">
        <f t="shared" si="656"/>
        <v>28.950563142831658</v>
      </c>
      <c r="R2079">
        <f t="shared" si="660"/>
        <v>13.411949926251584</v>
      </c>
      <c r="S2079">
        <v>16.23</v>
      </c>
      <c r="T2079">
        <f t="shared" si="650"/>
        <v>16.493439882691934</v>
      </c>
      <c r="U2079">
        <f>qten^((S2079-tbar)/10)*IF(S2079&gt;Ttorp,1,torpmult)</f>
        <v>1.0827143348853463</v>
      </c>
      <c r="V2079">
        <f>qtenq^((S2079-tbar)/10)*IF(S2079&gt;Ttorp,1,torpmult)</f>
        <v>1.3122112545919611</v>
      </c>
      <c r="W2079">
        <f t="shared" si="651"/>
        <v>-3.761920053269141E-3</v>
      </c>
      <c r="X2079">
        <f t="shared" si="652"/>
        <v>4.4265406195401688E-3</v>
      </c>
      <c r="Y2079">
        <f t="shared" si="662"/>
        <v>0.87271507064338294</v>
      </c>
      <c r="Z2079">
        <f t="shared" si="662"/>
        <v>0.8225960844591178</v>
      </c>
      <c r="AL2079">
        <v>9.8391666666666726</v>
      </c>
    </row>
    <row r="2080" spans="4:38" x14ac:dyDescent="0.55000000000000004">
      <c r="D2080">
        <f t="shared" si="657"/>
        <v>1.1662138418416332</v>
      </c>
      <c r="E2080">
        <f t="shared" si="645"/>
        <v>1.119631932948586</v>
      </c>
      <c r="F2080" s="2">
        <f t="shared" si="658"/>
        <v>39616</v>
      </c>
      <c r="G2080" s="1">
        <v>2008.5465753424658</v>
      </c>
      <c r="H2080" s="3">
        <v>5.65</v>
      </c>
      <c r="I2080" s="1" t="str">
        <f t="shared" si="646"/>
        <v/>
      </c>
      <c r="J2080" s="1">
        <f t="shared" si="647"/>
        <v>0.89315066011601552</v>
      </c>
      <c r="K2080">
        <f t="shared" si="648"/>
        <v>0</v>
      </c>
      <c r="L2080">
        <f t="shared" si="653"/>
        <v>9.9566359051349793E-2</v>
      </c>
      <c r="M2080">
        <f t="shared" si="659"/>
        <v>9.9566359051349793E-2</v>
      </c>
      <c r="N2080">
        <f t="shared" si="654"/>
        <v>2.0244658724474514</v>
      </c>
      <c r="O2080">
        <f t="shared" si="655"/>
        <v>0.25441634337270091</v>
      </c>
      <c r="P2080">
        <f t="shared" si="649"/>
        <v>1.3874191227328587</v>
      </c>
      <c r="Q2080">
        <f t="shared" si="656"/>
        <v>29.077695291194431</v>
      </c>
      <c r="R2080">
        <f t="shared" si="660"/>
        <v>13.431553461959336</v>
      </c>
      <c r="S2080">
        <v>16.34</v>
      </c>
      <c r="T2080">
        <f t="shared" si="650"/>
        <v>16.522798452582173</v>
      </c>
      <c r="U2080">
        <f>qten^((S2080-tbar)/10)*IF(S2080&gt;Ttorp,1,torpmult)</f>
        <v>1.0875541516681722</v>
      </c>
      <c r="V2080">
        <f>qtenq^((S2080-tbar)/10)*IF(S2080&gt;Ttorp,1,torpmult)</f>
        <v>1.3323748250920218</v>
      </c>
      <c r="W2080">
        <f t="shared" si="651"/>
        <v>-2.8474844303123109E-3</v>
      </c>
      <c r="X2080">
        <f t="shared" si="652"/>
        <v>4.288578611766812E-3</v>
      </c>
      <c r="Y2080">
        <f t="shared" si="662"/>
        <v>0.8689531505901138</v>
      </c>
      <c r="Z2080">
        <f t="shared" si="662"/>
        <v>0.82702262507865798</v>
      </c>
      <c r="AL2080">
        <v>9.7526041666666661</v>
      </c>
    </row>
    <row r="2081" spans="4:38" x14ac:dyDescent="0.55000000000000004">
      <c r="D2081">
        <f t="shared" si="657"/>
        <v>1.1641835629463446</v>
      </c>
      <c r="E2081">
        <f t="shared" si="645"/>
        <v>1.1459110528887462</v>
      </c>
      <c r="F2081" s="2">
        <f t="shared" si="658"/>
        <v>39617</v>
      </c>
      <c r="G2081" s="1">
        <v>2008.5493150684931</v>
      </c>
      <c r="H2081" s="3">
        <v>6.81</v>
      </c>
      <c r="I2081" s="1" t="str">
        <f t="shared" si="646"/>
        <v/>
      </c>
      <c r="J2081" s="1">
        <f t="shared" si="647"/>
        <v>0.87266808141791052</v>
      </c>
      <c r="K2081">
        <f t="shared" si="648"/>
        <v>0</v>
      </c>
      <c r="L2081">
        <f t="shared" si="653"/>
        <v>0.10336750733280968</v>
      </c>
      <c r="M2081">
        <f t="shared" si="659"/>
        <v>0.10336750733280968</v>
      </c>
      <c r="N2081">
        <f t="shared" si="654"/>
        <v>2.0499075067847214</v>
      </c>
      <c r="O2081">
        <f t="shared" si="655"/>
        <v>0.26235489614863994</v>
      </c>
      <c r="P2081">
        <f t="shared" si="649"/>
        <v>1.467234327616499</v>
      </c>
      <c r="Q2081">
        <f t="shared" si="656"/>
        <v>29.211535302476193</v>
      </c>
      <c r="R2081">
        <f t="shared" si="660"/>
        <v>13.452129693285656</v>
      </c>
      <c r="S2081">
        <v>16.73</v>
      </c>
      <c r="T2081">
        <f t="shared" si="650"/>
        <v>16.551489469671601</v>
      </c>
      <c r="U2081">
        <f>qten^((S2081-tbar)/10)*IF(S2081&gt;Ttorp,1,torpmult)</f>
        <v>1.1048884908222631</v>
      </c>
      <c r="V2081">
        <f>qtenq^((S2081-tbar)/10)*IF(S2081&gt;Ttorp,1,torpmult)</f>
        <v>1.4063931999131194</v>
      </c>
      <c r="W2081">
        <f t="shared" si="651"/>
        <v>-3.667366236390357E-3</v>
      </c>
      <c r="X2081">
        <f t="shared" si="652"/>
        <v>4.187725733019898E-3</v>
      </c>
      <c r="Y2081">
        <f t="shared" si="662"/>
        <v>0.86610566615980145</v>
      </c>
      <c r="Z2081">
        <f t="shared" si="662"/>
        <v>0.83131120369042477</v>
      </c>
      <c r="AL2081">
        <v>9.5712499999999956</v>
      </c>
    </row>
    <row r="2082" spans="4:38" x14ac:dyDescent="0.55000000000000004">
      <c r="D2082">
        <f t="shared" si="657"/>
        <v>1.1645310027622227</v>
      </c>
      <c r="E2082">
        <f t="shared" si="645"/>
        <v>1.1676579611051252</v>
      </c>
      <c r="F2082" s="2">
        <f t="shared" si="658"/>
        <v>39618</v>
      </c>
      <c r="G2082" s="1">
        <v>2008.5520547945205</v>
      </c>
      <c r="H2082" s="3">
        <v>7.75</v>
      </c>
      <c r="I2082" s="1" t="str">
        <f t="shared" si="646"/>
        <v/>
      </c>
      <c r="J2082" s="1">
        <f t="shared" si="647"/>
        <v>0.85641517748361351</v>
      </c>
      <c r="K2082">
        <f t="shared" si="648"/>
        <v>0</v>
      </c>
      <c r="L2082">
        <f t="shared" si="653"/>
        <v>0.10738732740847132</v>
      </c>
      <c r="M2082">
        <f t="shared" si="659"/>
        <v>0.10738732740847132</v>
      </c>
      <c r="N2082">
        <f t="shared" si="654"/>
        <v>2.0761429963995854</v>
      </c>
      <c r="O2082">
        <f t="shared" si="655"/>
        <v>0.26797221613446887</v>
      </c>
      <c r="P2082">
        <f t="shared" si="649"/>
        <v>1.5374221433994131</v>
      </c>
      <c r="Q2082">
        <f t="shared" si="656"/>
        <v>29.350541729747896</v>
      </c>
      <c r="R2082">
        <f t="shared" si="660"/>
        <v>13.473433768192526</v>
      </c>
      <c r="S2082">
        <v>17.02</v>
      </c>
      <c r="T2082">
        <f t="shared" si="650"/>
        <v>16.579504432195581</v>
      </c>
      <c r="U2082">
        <f>qten^((S2082-tbar)/10)*IF(S2082&gt;Ttorp,1,torpmult)</f>
        <v>1.117956991363741</v>
      </c>
      <c r="V2082">
        <f>qtenq^((S2082-tbar)/10)*IF(S2082&gt;Ttorp,1,torpmult)</f>
        <v>1.4640856959456254</v>
      </c>
      <c r="W2082">
        <f t="shared" si="651"/>
        <v>-4.1838180605116015E-3</v>
      </c>
      <c r="X2082">
        <f t="shared" si="652"/>
        <v>4.0494891896110663E-3</v>
      </c>
      <c r="Y2082">
        <f t="shared" si="662"/>
        <v>0.86243829992341103</v>
      </c>
      <c r="Z2082">
        <f t="shared" si="662"/>
        <v>0.83549892942344473</v>
      </c>
      <c r="AL2082">
        <v>9.7015625000000014</v>
      </c>
    </row>
    <row r="2083" spans="4:38" x14ac:dyDescent="0.55000000000000004">
      <c r="D2083">
        <f t="shared" si="657"/>
        <v>1.1663242555485869</v>
      </c>
      <c r="E2083">
        <f t="shared" si="645"/>
        <v>1.1824635306258637</v>
      </c>
      <c r="F2083" s="2">
        <f t="shared" si="658"/>
        <v>39619</v>
      </c>
      <c r="G2083" s="1">
        <v>2008.5547945205481</v>
      </c>
      <c r="H2083" s="3">
        <v>8.3800000000000008</v>
      </c>
      <c r="I2083" s="1" t="str">
        <f t="shared" si="646"/>
        <v/>
      </c>
      <c r="J2083" s="1">
        <f t="shared" si="647"/>
        <v>0.84569204385585739</v>
      </c>
      <c r="K2083">
        <f t="shared" si="648"/>
        <v>0</v>
      </c>
      <c r="L2083">
        <f t="shared" si="653"/>
        <v>0.11159944286983957</v>
      </c>
      <c r="M2083">
        <f t="shared" si="659"/>
        <v>0.11159944286983957</v>
      </c>
      <c r="N2083">
        <f t="shared" si="654"/>
        <v>2.1029402180130323</v>
      </c>
      <c r="O2083">
        <f t="shared" si="655"/>
        <v>0.27237474591303101</v>
      </c>
      <c r="P2083">
        <f t="shared" si="649"/>
        <v>1.603352217047739</v>
      </c>
      <c r="Q2083">
        <f t="shared" si="656"/>
        <v>29.493336561485869</v>
      </c>
      <c r="R2083">
        <f t="shared" si="660"/>
        <v>13.495248527754871</v>
      </c>
      <c r="S2083">
        <v>17.23</v>
      </c>
      <c r="T2083">
        <f t="shared" si="650"/>
        <v>16.606835038713037</v>
      </c>
      <c r="U2083">
        <f>qten^((S2083-tbar)/10)*IF(S2083&gt;Ttorp,1,torpmult)</f>
        <v>1.1275167768798151</v>
      </c>
      <c r="V2083">
        <f>qtenq^((S2083-tbar)/10)*IF(S2083&gt;Ttorp,1,torpmult)</f>
        <v>1.507334909558381</v>
      </c>
      <c r="W2083">
        <f t="shared" si="651"/>
        <v>-4.3820312854095794E-3</v>
      </c>
      <c r="X2083">
        <f t="shared" si="652"/>
        <v>3.8864652922871445E-3</v>
      </c>
      <c r="Y2083">
        <f t="shared" si="662"/>
        <v>0.85825448186289943</v>
      </c>
      <c r="Z2083">
        <f t="shared" si="662"/>
        <v>0.83954841861305574</v>
      </c>
      <c r="AL2083">
        <v>9.7939583333333324</v>
      </c>
    </row>
    <row r="2084" spans="4:38" x14ac:dyDescent="0.55000000000000004">
      <c r="D2084">
        <f t="shared" si="657"/>
        <v>1.1684596133151186</v>
      </c>
      <c r="E2084">
        <f t="shared" si="645"/>
        <v>1.187677833213906</v>
      </c>
      <c r="F2084" s="2">
        <f t="shared" si="658"/>
        <v>39620</v>
      </c>
      <c r="G2084" s="1">
        <v>2008.5575342465754</v>
      </c>
      <c r="H2084" s="3">
        <v>8.6</v>
      </c>
      <c r="I2084" s="1" t="str">
        <f t="shared" si="646"/>
        <v/>
      </c>
      <c r="J2084" s="1">
        <f t="shared" si="647"/>
        <v>0.84197917316849991</v>
      </c>
      <c r="K2084">
        <f t="shared" si="648"/>
        <v>0</v>
      </c>
      <c r="L2084">
        <f t="shared" si="653"/>
        <v>0.11599218866997035</v>
      </c>
      <c r="M2084">
        <f t="shared" si="659"/>
        <v>0.11599218866997035</v>
      </c>
      <c r="N2084">
        <f t="shared" si="654"/>
        <v>2.1301776926043354</v>
      </c>
      <c r="O2084">
        <f t="shared" si="655"/>
        <v>0.26579314802551046</v>
      </c>
      <c r="P2084">
        <f t="shared" si="649"/>
        <v>1.6046431117765831</v>
      </c>
      <c r="Q2084">
        <f t="shared" si="656"/>
        <v>29.639244603307432</v>
      </c>
      <c r="R2084">
        <f t="shared" si="660"/>
        <v>13.517466281795464</v>
      </c>
      <c r="S2084">
        <v>17.09</v>
      </c>
      <c r="T2084">
        <f t="shared" si="650"/>
        <v>16.63347319057263</v>
      </c>
      <c r="U2084">
        <f>qten^((S2084-tbar)/10)*IF(S2084&gt;Ttorp,1,torpmult)</f>
        <v>1.1211345464541824</v>
      </c>
      <c r="V2084">
        <f>qtenq^((S2084-tbar)/10)*IF(S2084&gt;Ttorp,1,torpmult)</f>
        <v>1.4783624312738419</v>
      </c>
      <c r="W2084">
        <f t="shared" si="651"/>
        <v>-4.2449361860309592E-3</v>
      </c>
      <c r="X2084">
        <f t="shared" si="652"/>
        <v>3.712266827371663E-3</v>
      </c>
      <c r="Y2084">
        <f t="shared" si="662"/>
        <v>0.85387245057748984</v>
      </c>
      <c r="Z2084">
        <f t="shared" si="662"/>
        <v>0.84343488390534294</v>
      </c>
      <c r="AL2084">
        <v>9.5162499999999941</v>
      </c>
    </row>
    <row r="2085" spans="4:38" x14ac:dyDescent="0.55000000000000004">
      <c r="D2085">
        <f t="shared" si="657"/>
        <v>1.1723211426027023</v>
      </c>
      <c r="E2085">
        <f t="shared" si="645"/>
        <v>1.2070749061909547</v>
      </c>
      <c r="F2085" s="2">
        <f t="shared" si="658"/>
        <v>39621</v>
      </c>
      <c r="G2085" s="1">
        <v>2008.5602739726028</v>
      </c>
      <c r="H2085" s="3">
        <v>9.41</v>
      </c>
      <c r="I2085" s="1" t="str">
        <f t="shared" si="646"/>
        <v/>
      </c>
      <c r="J2085" s="1">
        <f t="shared" si="647"/>
        <v>0.82844900086242346</v>
      </c>
      <c r="K2085">
        <f t="shared" si="648"/>
        <v>0</v>
      </c>
      <c r="L2085">
        <f t="shared" si="653"/>
        <v>0.12038847116798838</v>
      </c>
      <c r="M2085">
        <f t="shared" si="659"/>
        <v>0.12038847116798838</v>
      </c>
      <c r="N2085">
        <f t="shared" si="654"/>
        <v>2.1567570074068865</v>
      </c>
      <c r="O2085">
        <f t="shared" si="655"/>
        <v>0.26060181820068529</v>
      </c>
      <c r="P2085">
        <f t="shared" si="649"/>
        <v>1.6121753343048573</v>
      </c>
      <c r="Q2085">
        <f t="shared" si="656"/>
        <v>29.781378224294826</v>
      </c>
      <c r="R2085">
        <f t="shared" si="660"/>
        <v>13.539039294920098</v>
      </c>
      <c r="S2085">
        <v>17.07</v>
      </c>
      <c r="T2085">
        <f t="shared" si="650"/>
        <v>16.659410994320702</v>
      </c>
      <c r="U2085">
        <f>qten^((S2085-tbar)/10)*IF(S2085&gt;Ttorp,1,torpmult)</f>
        <v>1.1202257531078135</v>
      </c>
      <c r="V2085">
        <f>qtenq^((S2085-tbar)/10)*IF(S2085&gt;Ttorp,1,torpmult)</f>
        <v>1.4742692172911014</v>
      </c>
      <c r="W2085">
        <f t="shared" si="651"/>
        <v>-4.5072802333985668E-3</v>
      </c>
      <c r="X2085">
        <f t="shared" si="652"/>
        <v>3.5416094267352455E-3</v>
      </c>
      <c r="Y2085">
        <f t="shared" si="662"/>
        <v>0.84962751439145889</v>
      </c>
      <c r="Z2085">
        <f t="shared" si="662"/>
        <v>0.84714715073271463</v>
      </c>
      <c r="AL2085">
        <v>9.4802083333333353</v>
      </c>
    </row>
    <row r="2086" spans="4:38" x14ac:dyDescent="0.55000000000000004">
      <c r="D2086">
        <f t="shared" si="657"/>
        <v>1.1883314496899997</v>
      </c>
      <c r="E2086">
        <f t="shared" si="645"/>
        <v>1.3324242134756759</v>
      </c>
      <c r="F2086" s="2">
        <f t="shared" si="658"/>
        <v>39622</v>
      </c>
      <c r="G2086" s="1">
        <v>2008.5630136986301</v>
      </c>
      <c r="H2086" s="3">
        <v>14.35</v>
      </c>
      <c r="I2086" s="1" t="str">
        <f t="shared" si="646"/>
        <v/>
      </c>
      <c r="J2086" s="1">
        <f t="shared" si="647"/>
        <v>0.75051172883706796</v>
      </c>
      <c r="K2086">
        <f t="shared" si="648"/>
        <v>0</v>
      </c>
      <c r="L2086">
        <f t="shared" si="653"/>
        <v>0.12480538989211128</v>
      </c>
      <c r="M2086">
        <f t="shared" si="659"/>
        <v>0.12480538989211128</v>
      </c>
      <c r="N2086">
        <f t="shared" si="654"/>
        <v>2.182817189226955</v>
      </c>
      <c r="O2086">
        <f t="shared" si="655"/>
        <v>0.23902291592001745</v>
      </c>
      <c r="P2086">
        <f t="shared" si="649"/>
        <v>1.5129221088982323</v>
      </c>
      <c r="Q2086">
        <f t="shared" si="656"/>
        <v>29.920472559509026</v>
      </c>
      <c r="R2086">
        <f t="shared" si="660"/>
        <v>13.560084654169838</v>
      </c>
      <c r="S2086">
        <v>17.18</v>
      </c>
      <c r="T2086">
        <f t="shared" si="650"/>
        <v>16.684640764020735</v>
      </c>
      <c r="U2086">
        <f>qten^((S2086-tbar)/10)*IF(S2086&gt;Ttorp,1,torpmult)</f>
        <v>1.1252332488301446</v>
      </c>
      <c r="V2086">
        <f>qtenq^((S2086-tbar)/10)*IF(S2086&gt;Ttorp,1,torpmult)</f>
        <v>1.4969229867926914</v>
      </c>
      <c r="W2086">
        <f t="shared" si="651"/>
        <v>-7.4617185386850332E-3</v>
      </c>
      <c r="X2086">
        <f t="shared" si="652"/>
        <v>3.3570323710643904E-3</v>
      </c>
      <c r="Y2086">
        <f t="shared" ref="Y2086:Z2101" si="663">MAX(0.0000000001,Y2085+W2085)</f>
        <v>0.84512023415806037</v>
      </c>
      <c r="Z2086">
        <f t="shared" si="663"/>
        <v>0.85068876015944983</v>
      </c>
      <c r="AL2086">
        <v>9.6461458333333283</v>
      </c>
    </row>
    <row r="2087" spans="4:38" x14ac:dyDescent="0.55000000000000004">
      <c r="D2087">
        <f t="shared" si="657"/>
        <v>1.2016261773872479</v>
      </c>
      <c r="E2087">
        <f t="shared" si="645"/>
        <v>1.321278726662481</v>
      </c>
      <c r="F2087" s="2">
        <f t="shared" si="658"/>
        <v>39623</v>
      </c>
      <c r="G2087" s="1">
        <v>2008.5657534246575</v>
      </c>
      <c r="H2087" s="3">
        <v>13.93</v>
      </c>
      <c r="I2087" s="1" t="str">
        <f t="shared" si="646"/>
        <v/>
      </c>
      <c r="J2087" s="1">
        <f t="shared" si="647"/>
        <v>0.75684257970759616</v>
      </c>
      <c r="K2087">
        <f t="shared" si="648"/>
        <v>0</v>
      </c>
      <c r="L2087">
        <f t="shared" si="653"/>
        <v>0.12895038197128453</v>
      </c>
      <c r="M2087">
        <f t="shared" si="659"/>
        <v>0.12895038197128453</v>
      </c>
      <c r="N2087">
        <f t="shared" si="654"/>
        <v>2.2067194808189567</v>
      </c>
      <c r="O2087">
        <f t="shared" si="655"/>
        <v>0.24068032328427691</v>
      </c>
      <c r="P2087">
        <f t="shared" si="649"/>
        <v>1.5568914002460197</v>
      </c>
      <c r="Q2087">
        <f t="shared" si="656"/>
        <v>30.045220268008176</v>
      </c>
      <c r="R2087">
        <f t="shared" si="660"/>
        <v>13.578903920193641</v>
      </c>
      <c r="S2087">
        <v>17.170000000000002</v>
      </c>
      <c r="T2087">
        <f t="shared" si="650"/>
        <v>16.709155023550242</v>
      </c>
      <c r="U2087">
        <f>qten^((S2087-tbar)/10)*IF(S2087&gt;Ttorp,1,torpmult)</f>
        <v>1.1247770984920333</v>
      </c>
      <c r="V2087">
        <f>qtenq^((S2087-tbar)/10)*IF(S2087&gt;Ttorp,1,torpmult)</f>
        <v>1.4948492486349387</v>
      </c>
      <c r="W2087">
        <f t="shared" si="651"/>
        <v>-6.3150972094380697E-3</v>
      </c>
      <c r="X2087">
        <f t="shared" si="652"/>
        <v>3.0389023025677794E-3</v>
      </c>
      <c r="Y2087">
        <f t="shared" si="663"/>
        <v>0.83765851561937532</v>
      </c>
      <c r="Z2087">
        <f t="shared" si="663"/>
        <v>0.85404579253051427</v>
      </c>
      <c r="AL2087">
        <v>9.7737499999999997</v>
      </c>
    </row>
    <row r="2088" spans="4:38" x14ac:dyDescent="0.55000000000000004">
      <c r="D2088">
        <f t="shared" si="657"/>
        <v>1.2124600047218479</v>
      </c>
      <c r="E2088">
        <f t="shared" si="645"/>
        <v>1.3099644507332475</v>
      </c>
      <c r="F2088" s="2">
        <f t="shared" si="658"/>
        <v>39624</v>
      </c>
      <c r="G2088" s="1">
        <v>2008.5684931506848</v>
      </c>
      <c r="H2088" s="3">
        <v>13.5</v>
      </c>
      <c r="I2088" s="1" t="str">
        <f t="shared" si="646"/>
        <v/>
      </c>
      <c r="J2088" s="1">
        <f t="shared" si="647"/>
        <v>0.76337949433685315</v>
      </c>
      <c r="K2088">
        <f t="shared" si="648"/>
        <v>0</v>
      </c>
      <c r="L2088">
        <f t="shared" si="653"/>
        <v>0.13321583786236951</v>
      </c>
      <c r="M2088">
        <f t="shared" si="659"/>
        <v>0.13321583786236951</v>
      </c>
      <c r="N2088">
        <f t="shared" si="654"/>
        <v>2.2307875131473844</v>
      </c>
      <c r="O2088">
        <f t="shared" si="655"/>
        <v>0.2465425746591432</v>
      </c>
      <c r="P2088">
        <f t="shared" si="649"/>
        <v>1.6300262738913076</v>
      </c>
      <c r="Q2088">
        <f t="shared" si="656"/>
        <v>30.171449825407958</v>
      </c>
      <c r="R2088">
        <f t="shared" si="660"/>
        <v>13.597893786883203</v>
      </c>
      <c r="S2088">
        <v>17.28</v>
      </c>
      <c r="T2088">
        <f t="shared" si="650"/>
        <v>16.73294650880754</v>
      </c>
      <c r="U2088">
        <f>qten^((S2088-tbar)/10)*IF(S2088&gt;Ttorp,1,torpmult)</f>
        <v>1.1298049390801017</v>
      </c>
      <c r="V2088">
        <f>qtenq^((S2088-tbar)/10)*IF(S2088&gt;Ttorp,1,torpmult)</f>
        <v>1.5178192529740544</v>
      </c>
      <c r="W2088">
        <f t="shared" si="651"/>
        <v>-5.310986882163457E-3</v>
      </c>
      <c r="X2088">
        <f t="shared" si="652"/>
        <v>2.7682616502840846E-3</v>
      </c>
      <c r="Y2088">
        <f t="shared" si="663"/>
        <v>0.83134341840993731</v>
      </c>
      <c r="Z2088">
        <f t="shared" si="663"/>
        <v>0.85708469483308203</v>
      </c>
      <c r="AL2088">
        <v>9.9146874999999977</v>
      </c>
    </row>
    <row r="2089" spans="4:38" x14ac:dyDescent="0.55000000000000004">
      <c r="D2089">
        <f t="shared" si="657"/>
        <v>1.2188995012839445</v>
      </c>
      <c r="E2089">
        <f t="shared" si="645"/>
        <v>1.2768549703428127</v>
      </c>
      <c r="F2089" s="2">
        <f t="shared" si="658"/>
        <v>39625</v>
      </c>
      <c r="G2089" s="1">
        <v>2008.5712328767124</v>
      </c>
      <c r="H2089" s="3">
        <v>12.22</v>
      </c>
      <c r="I2089" s="1" t="str">
        <f t="shared" si="646"/>
        <v/>
      </c>
      <c r="J2089" s="1">
        <f t="shared" si="647"/>
        <v>0.78317430187981174</v>
      </c>
      <c r="K2089">
        <f t="shared" si="648"/>
        <v>0</v>
      </c>
      <c r="L2089">
        <f t="shared" si="653"/>
        <v>0.13768166327029091</v>
      </c>
      <c r="M2089">
        <f t="shared" si="659"/>
        <v>0.13768166327029091</v>
      </c>
      <c r="N2089">
        <f t="shared" si="654"/>
        <v>2.2554417706132988</v>
      </c>
      <c r="O2089">
        <f t="shared" si="655"/>
        <v>0.25628093151628839</v>
      </c>
      <c r="P2089">
        <f t="shared" si="649"/>
        <v>1.7326081217758504</v>
      </c>
      <c r="Q2089">
        <f t="shared" si="656"/>
        <v>30.301859319519643</v>
      </c>
      <c r="R2089">
        <f t="shared" si="660"/>
        <v>13.617456935542414</v>
      </c>
      <c r="S2089">
        <v>17.37</v>
      </c>
      <c r="T2089">
        <f t="shared" si="650"/>
        <v>16.756008169859456</v>
      </c>
      <c r="U2089">
        <f>qten^((S2089-tbar)/10)*IF(S2089&gt;Ttorp,1,torpmult)</f>
        <v>1.1339353391313955</v>
      </c>
      <c r="V2089">
        <f>qtenq^((S2089-tbar)/10)*IF(S2089&gt;Ttorp,1,torpmult)</f>
        <v>1.5368751812880126</v>
      </c>
      <c r="W2089">
        <f t="shared" si="651"/>
        <v>-3.8723832838208627E-3</v>
      </c>
      <c r="X2089">
        <f t="shared" si="652"/>
        <v>2.5397360174809619E-3</v>
      </c>
      <c r="Y2089">
        <f t="shared" si="663"/>
        <v>0.82603243152777384</v>
      </c>
      <c r="Z2089">
        <f t="shared" si="663"/>
        <v>0.85985295648336613</v>
      </c>
      <c r="AL2089">
        <v>10.085208333333334</v>
      </c>
    </row>
    <row r="2090" spans="4:38" x14ac:dyDescent="0.55000000000000004">
      <c r="D2090">
        <f t="shared" si="657"/>
        <v>1.221716950237826</v>
      </c>
      <c r="E2090">
        <f t="shared" si="645"/>
        <v>1.2470739908227577</v>
      </c>
      <c r="F2090" s="2">
        <f t="shared" si="658"/>
        <v>39626</v>
      </c>
      <c r="G2090" s="1">
        <v>2008.5739726027398</v>
      </c>
      <c r="H2090" s="3">
        <v>11.04</v>
      </c>
      <c r="I2090" s="1" t="str">
        <f t="shared" si="646"/>
        <v/>
      </c>
      <c r="J2090" s="1">
        <f t="shared" si="647"/>
        <v>0.80187703966165591</v>
      </c>
      <c r="K2090">
        <f t="shared" si="648"/>
        <v>0</v>
      </c>
      <c r="L2090">
        <f t="shared" si="653"/>
        <v>0.1424285348368001</v>
      </c>
      <c r="M2090">
        <f t="shared" si="659"/>
        <v>0.1424285348368001</v>
      </c>
      <c r="N2090">
        <f t="shared" si="654"/>
        <v>2.2810698637649276</v>
      </c>
      <c r="O2090">
        <f t="shared" si="655"/>
        <v>0.26547159344332716</v>
      </c>
      <c r="P2090">
        <f t="shared" si="649"/>
        <v>1.8362640182288679</v>
      </c>
      <c r="Q2090">
        <f t="shared" si="656"/>
        <v>30.43915680983174</v>
      </c>
      <c r="R2090">
        <f t="shared" si="660"/>
        <v>13.637992814764102</v>
      </c>
      <c r="S2090">
        <v>17.45</v>
      </c>
      <c r="T2090">
        <f t="shared" si="650"/>
        <v>16.77833317303579</v>
      </c>
      <c r="U2090">
        <f>qten^((S2090-tbar)/10)*IF(S2090&gt;Ttorp,1,torpmult)</f>
        <v>1.1376194807836242</v>
      </c>
      <c r="V2090">
        <f>qtenq^((S2090-tbar)/10)*IF(S2090&gt;Ttorp,1,torpmult)</f>
        <v>1.5540145375680989</v>
      </c>
      <c r="W2090">
        <f t="shared" si="651"/>
        <v>-2.7074830577100834E-3</v>
      </c>
      <c r="X2090">
        <f t="shared" si="652"/>
        <v>2.3735828188960195E-3</v>
      </c>
      <c r="Y2090">
        <f t="shared" si="663"/>
        <v>0.82216004824395295</v>
      </c>
      <c r="Z2090">
        <f t="shared" si="663"/>
        <v>0.86239269250084705</v>
      </c>
      <c r="AL2090">
        <v>9.821458333333327</v>
      </c>
    </row>
    <row r="2091" spans="4:38" x14ac:dyDescent="0.55000000000000004">
      <c r="D2091">
        <f t="shared" si="657"/>
        <v>1.2219545354332007</v>
      </c>
      <c r="E2091">
        <f t="shared" si="645"/>
        <v>1.2240928021915725</v>
      </c>
      <c r="F2091" s="2">
        <f t="shared" si="658"/>
        <v>39627</v>
      </c>
      <c r="G2091" s="1">
        <v>2008.5767123287671</v>
      </c>
      <c r="H2091" s="3">
        <v>10.11</v>
      </c>
      <c r="I2091" s="1" t="str">
        <f t="shared" si="646"/>
        <v/>
      </c>
      <c r="J2091" s="1">
        <f t="shared" si="647"/>
        <v>0.81693152529745738</v>
      </c>
      <c r="K2091">
        <f t="shared" si="648"/>
        <v>0</v>
      </c>
      <c r="L2091">
        <f t="shared" si="653"/>
        <v>0.1474593951607148</v>
      </c>
      <c r="M2091">
        <f t="shared" si="659"/>
        <v>0.1474593951607148</v>
      </c>
      <c r="N2091">
        <f t="shared" si="654"/>
        <v>2.3076170231092603</v>
      </c>
      <c r="O2091">
        <f t="shared" si="655"/>
        <v>0.26860972683720785</v>
      </c>
      <c r="P2091">
        <f t="shared" si="649"/>
        <v>1.9014723198244501</v>
      </c>
      <c r="Q2091">
        <f t="shared" si="656"/>
        <v>30.583041759170705</v>
      </c>
      <c r="R2091">
        <f t="shared" si="660"/>
        <v>13.659447834014866</v>
      </c>
      <c r="S2091">
        <v>17.399999999999999</v>
      </c>
      <c r="T2091">
        <f t="shared" si="650"/>
        <v>16.799914902958758</v>
      </c>
      <c r="U2091">
        <f>qten^((S2091-tbar)/10)*IF(S2091&gt;Ttorp,1,torpmult)</f>
        <v>1.1353154920115816</v>
      </c>
      <c r="V2091">
        <f>qtenq^((S2091-tbar)/10)*IF(S2091&gt;Ttorp,1,torpmult)</f>
        <v>1.5432801750589347</v>
      </c>
      <c r="W2091">
        <f t="shared" si="651"/>
        <v>-1.8814899419908743E-3</v>
      </c>
      <c r="X2091">
        <f t="shared" si="652"/>
        <v>2.258366002270723E-3</v>
      </c>
      <c r="Y2091">
        <f t="shared" si="663"/>
        <v>0.81945256518624288</v>
      </c>
      <c r="Z2091">
        <f t="shared" si="663"/>
        <v>0.86476627531974304</v>
      </c>
      <c r="AL2091">
        <v>9.355104166666667</v>
      </c>
    </row>
    <row r="2092" spans="4:38" x14ac:dyDescent="0.55000000000000004">
      <c r="D2092">
        <f t="shared" si="657"/>
        <v>1.2270366383866214</v>
      </c>
      <c r="E2092">
        <f t="shared" si="645"/>
        <v>1.2727755649674082</v>
      </c>
      <c r="F2092" s="2">
        <f t="shared" si="658"/>
        <v>39628</v>
      </c>
      <c r="G2092" s="1">
        <v>2008.5794520547945</v>
      </c>
      <c r="H2092" s="3">
        <v>12.06</v>
      </c>
      <c r="I2092" s="1" t="str">
        <f t="shared" si="646"/>
        <v/>
      </c>
      <c r="J2092" s="1">
        <f t="shared" si="647"/>
        <v>0.78568447377885264</v>
      </c>
      <c r="K2092">
        <f t="shared" si="648"/>
        <v>0</v>
      </c>
      <c r="L2092">
        <f t="shared" si="653"/>
        <v>0.15266890836571329</v>
      </c>
      <c r="M2092">
        <f t="shared" si="659"/>
        <v>0.15266890836571329</v>
      </c>
      <c r="N2092">
        <f t="shared" si="654"/>
        <v>2.3344779957929811</v>
      </c>
      <c r="O2092">
        <f t="shared" si="655"/>
        <v>0.26309933679888875</v>
      </c>
      <c r="P2092">
        <f t="shared" si="649"/>
        <v>1.9053732401085408</v>
      </c>
      <c r="Q2092">
        <f t="shared" si="656"/>
        <v>30.729601806438858</v>
      </c>
      <c r="R2092">
        <f t="shared" si="660"/>
        <v>13.681232673043132</v>
      </c>
      <c r="S2092">
        <v>17.54</v>
      </c>
      <c r="T2092">
        <f t="shared" si="650"/>
        <v>16.820746964498181</v>
      </c>
      <c r="U2092">
        <f>qten^((S2092-tbar)/10)*IF(S2092&gt;Ttorp,1,torpmult)</f>
        <v>1.1417784496456362</v>
      </c>
      <c r="V2092">
        <f>qtenq^((S2092-tbar)/10)*IF(S2092&gt;Ttorp,1,torpmult)</f>
        <v>1.5735248907071318</v>
      </c>
      <c r="W2092">
        <f t="shared" si="651"/>
        <v>-3.1181442600468345E-3</v>
      </c>
      <c r="X2092">
        <f t="shared" si="652"/>
        <v>2.1794362971022871E-3</v>
      </c>
      <c r="Y2092">
        <f t="shared" si="663"/>
        <v>0.81757107524425199</v>
      </c>
      <c r="Z2092">
        <f t="shared" si="663"/>
        <v>0.86702464132201373</v>
      </c>
      <c r="AL2092">
        <v>9.4533333333333314</v>
      </c>
    </row>
    <row r="2093" spans="4:38" x14ac:dyDescent="0.55000000000000004">
      <c r="D2093">
        <f t="shared" si="657"/>
        <v>1.2327611992932892</v>
      </c>
      <c r="E2093">
        <f t="shared" si="645"/>
        <v>1.2842822474532993</v>
      </c>
      <c r="F2093" s="2">
        <f t="shared" si="658"/>
        <v>39629</v>
      </c>
      <c r="G2093" s="1">
        <v>2008.5821917808219</v>
      </c>
      <c r="H2093" s="3">
        <v>12.51</v>
      </c>
      <c r="I2093" s="1" t="str">
        <f t="shared" si="646"/>
        <v/>
      </c>
      <c r="J2093" s="1">
        <f t="shared" si="647"/>
        <v>0.77864503848976796</v>
      </c>
      <c r="K2093">
        <f t="shared" si="648"/>
        <v>0</v>
      </c>
      <c r="L2093">
        <f t="shared" si="653"/>
        <v>0.15788910902354492</v>
      </c>
      <c r="M2093">
        <f t="shared" si="659"/>
        <v>0.15788910902354492</v>
      </c>
      <c r="N2093">
        <f t="shared" si="654"/>
        <v>2.36078792947287</v>
      </c>
      <c r="O2093">
        <f t="shared" si="655"/>
        <v>0.26058081125751809</v>
      </c>
      <c r="P2093">
        <f t="shared" si="649"/>
        <v>1.9294637273515951</v>
      </c>
      <c r="Q2093">
        <f t="shared" si="656"/>
        <v>30.87261794680358</v>
      </c>
      <c r="R2093">
        <f t="shared" si="660"/>
        <v>13.702424069318523</v>
      </c>
      <c r="S2093">
        <v>17.54</v>
      </c>
      <c r="T2093">
        <f t="shared" si="650"/>
        <v>16.840823184660227</v>
      </c>
      <c r="U2093">
        <f>qten^((S2093-tbar)/10)*IF(S2093&gt;Ttorp,1,torpmult)</f>
        <v>1.1417784496456362</v>
      </c>
      <c r="V2093">
        <f>qtenq^((S2093-tbar)/10)*IF(S2093&gt;Ttorp,1,torpmult)</f>
        <v>1.5735248907071318</v>
      </c>
      <c r="W2093">
        <f t="shared" si="651"/>
        <v>-3.1273692648038087E-3</v>
      </c>
      <c r="X2093">
        <f t="shared" si="652"/>
        <v>2.0439789445315659E-3</v>
      </c>
      <c r="Y2093">
        <f t="shared" si="663"/>
        <v>0.81445293098420513</v>
      </c>
      <c r="Z2093">
        <f t="shared" si="663"/>
        <v>0.869204077619116</v>
      </c>
      <c r="AL2093">
        <v>9.6987499999999951</v>
      </c>
    </row>
    <row r="2094" spans="4:38" x14ac:dyDescent="0.55000000000000004">
      <c r="D2094">
        <f t="shared" si="657"/>
        <v>1.2357737326562581</v>
      </c>
      <c r="E2094">
        <f t="shared" si="645"/>
        <v>1.2628865329229775</v>
      </c>
      <c r="F2094" s="2">
        <f t="shared" si="658"/>
        <v>39630</v>
      </c>
      <c r="G2094" s="1">
        <v>2008.5860730593606</v>
      </c>
      <c r="H2094" s="3">
        <v>11.67</v>
      </c>
      <c r="I2094" s="1" t="str">
        <f t="shared" si="646"/>
        <v/>
      </c>
      <c r="J2094" s="1">
        <f t="shared" si="647"/>
        <v>0.79183677545874132</v>
      </c>
      <c r="K2094">
        <f t="shared" si="648"/>
        <v>0</v>
      </c>
      <c r="L2094">
        <f t="shared" si="653"/>
        <v>0.16317531101628902</v>
      </c>
      <c r="M2094">
        <f t="shared" si="659"/>
        <v>0.16317531101628902</v>
      </c>
      <c r="N2094">
        <f t="shared" si="654"/>
        <v>2.3868460105986218</v>
      </c>
      <c r="O2094">
        <f t="shared" si="655"/>
        <v>0.27033366432562378</v>
      </c>
      <c r="P2094">
        <f t="shared" si="649"/>
        <v>2.046698275318434</v>
      </c>
      <c r="Q2094">
        <f t="shared" si="656"/>
        <v>31.014331087169246</v>
      </c>
      <c r="R2094">
        <f t="shared" si="660"/>
        <v>13.723357937682373</v>
      </c>
      <c r="S2094">
        <v>17.68</v>
      </c>
      <c r="T2094">
        <f t="shared" si="650"/>
        <v>16.867959090948741</v>
      </c>
      <c r="U2094">
        <f>qten^((S2094-tbar)/10)*IF(S2094&gt;Ttorp,1,torpmult)</f>
        <v>1.1482781986576589</v>
      </c>
      <c r="V2094">
        <f>qtenq^((S2094-tbar)/10)*IF(S2094&gt;Ttorp,1,torpmult)</f>
        <v>1.6043623327049727</v>
      </c>
      <c r="W2094">
        <f t="shared" si="651"/>
        <v>-2.2562002240290036E-3</v>
      </c>
      <c r="X2094">
        <f t="shared" si="652"/>
        <v>1.9071003196528824E-3</v>
      </c>
      <c r="Y2094">
        <f t="shared" si="663"/>
        <v>0.81132556171940129</v>
      </c>
      <c r="Z2094">
        <f t="shared" si="663"/>
        <v>0.87124805656364757</v>
      </c>
      <c r="AL2094">
        <v>9.8402083333333366</v>
      </c>
    </row>
    <row r="2095" spans="4:38" x14ac:dyDescent="0.55000000000000004">
      <c r="D2095">
        <f t="shared" si="657"/>
        <v>1.2250137146586675</v>
      </c>
      <c r="E2095">
        <f t="shared" si="645"/>
        <v>1.1281735526803525</v>
      </c>
      <c r="F2095" s="2">
        <f t="shared" si="658"/>
        <v>39631</v>
      </c>
      <c r="G2095" s="1">
        <v>2008.588812785388</v>
      </c>
      <c r="H2095" s="3">
        <v>6.03</v>
      </c>
      <c r="I2095" s="1" t="str">
        <f t="shared" si="646"/>
        <v/>
      </c>
      <c r="J2095" s="1">
        <f t="shared" si="647"/>
        <v>0.88638844406888151</v>
      </c>
      <c r="K2095">
        <f t="shared" si="648"/>
        <v>0</v>
      </c>
      <c r="L2095">
        <f t="shared" si="653"/>
        <v>0.16878270355140801</v>
      </c>
      <c r="M2095">
        <f t="shared" si="659"/>
        <v>0.16878270355140801</v>
      </c>
      <c r="N2095">
        <f t="shared" si="654"/>
        <v>2.4138793770311842</v>
      </c>
      <c r="O2095">
        <f t="shared" si="655"/>
        <v>0.30861409830144293</v>
      </c>
      <c r="P2095">
        <f t="shared" si="649"/>
        <v>2.3932213741694359</v>
      </c>
      <c r="Q2095">
        <f t="shared" si="656"/>
        <v>31.163025249803397</v>
      </c>
      <c r="R2095">
        <f t="shared" si="660"/>
        <v>13.745254597503397</v>
      </c>
      <c r="S2095">
        <v>17.8</v>
      </c>
      <c r="T2095">
        <f t="shared" si="650"/>
        <v>16.886184574532322</v>
      </c>
      <c r="U2095">
        <f>qten^((S2095-tbar)/10)*IF(S2095&gt;Ttorp,1,torpmult)</f>
        <v>1.1538788537573963</v>
      </c>
      <c r="V2095">
        <f>qtenq^((S2095-tbar)/10)*IF(S2095&gt;Ttorp,1,torpmult)</f>
        <v>1.6312749866780196</v>
      </c>
      <c r="W2095">
        <f t="shared" si="651"/>
        <v>1.7576151275024987E-3</v>
      </c>
      <c r="X2095">
        <f t="shared" si="652"/>
        <v>1.8088341584980849E-3</v>
      </c>
      <c r="Y2095">
        <f t="shared" si="663"/>
        <v>0.80906936149537234</v>
      </c>
      <c r="Z2095">
        <f t="shared" si="663"/>
        <v>0.87315515688330048</v>
      </c>
      <c r="AL2095">
        <v>9.9141666666666648</v>
      </c>
    </row>
    <row r="2096" spans="4:38" x14ac:dyDescent="0.55000000000000004">
      <c r="D2096">
        <f t="shared" si="657"/>
        <v>1.2229786600847765</v>
      </c>
      <c r="E2096">
        <f t="shared" si="645"/>
        <v>1.2046631689197564</v>
      </c>
      <c r="F2096" s="2">
        <f t="shared" si="658"/>
        <v>39632</v>
      </c>
      <c r="G2096" s="1">
        <v>2008.5915525114156</v>
      </c>
      <c r="H2096" s="3">
        <v>9.31</v>
      </c>
      <c r="I2096" s="1" t="str">
        <f t="shared" si="646"/>
        <v/>
      </c>
      <c r="J2096" s="1">
        <f t="shared" si="647"/>
        <v>0.8301075568673012</v>
      </c>
      <c r="K2096">
        <f t="shared" si="648"/>
        <v>0</v>
      </c>
      <c r="L2096">
        <f t="shared" si="653"/>
        <v>0.17533947443954345</v>
      </c>
      <c r="M2096">
        <f t="shared" si="659"/>
        <v>0.17533947443954345</v>
      </c>
      <c r="N2096">
        <f t="shared" si="654"/>
        <v>2.4447407868613285</v>
      </c>
      <c r="O2096">
        <f t="shared" si="655"/>
        <v>0.29169978742223712</v>
      </c>
      <c r="P2096">
        <f t="shared" si="649"/>
        <v>2.3182949682910636</v>
      </c>
      <c r="Q2096">
        <f t="shared" si="656"/>
        <v>31.338672964183601</v>
      </c>
      <c r="R2096">
        <f t="shared" si="660"/>
        <v>13.771030878255976</v>
      </c>
      <c r="S2096">
        <v>17.88</v>
      </c>
      <c r="T2096">
        <f t="shared" si="650"/>
        <v>16.903634826164492</v>
      </c>
      <c r="U2096">
        <f>qten^((S2096-tbar)/10)*IF(S2096&gt;Ttorp,1,torpmult)</f>
        <v>1.1576277916377604</v>
      </c>
      <c r="V2096">
        <f>qtenq^((S2096-tbar)/10)*IF(S2096&gt;Ttorp,1,torpmult)</f>
        <v>1.6494670972201626</v>
      </c>
      <c r="W2096">
        <f t="shared" si="651"/>
        <v>-9.7243255537111939E-4</v>
      </c>
      <c r="X2096">
        <f t="shared" si="652"/>
        <v>1.8925495488639546E-3</v>
      </c>
      <c r="Y2096">
        <f t="shared" si="663"/>
        <v>0.81082697662287484</v>
      </c>
      <c r="Z2096">
        <f t="shared" si="663"/>
        <v>0.87496399104179856</v>
      </c>
      <c r="AL2096">
        <v>10.108645833333336</v>
      </c>
    </row>
    <row r="2097" spans="4:38" x14ac:dyDescent="0.55000000000000004">
      <c r="D2097">
        <f t="shared" si="657"/>
        <v>1.2349128665348452</v>
      </c>
      <c r="E2097">
        <f t="shared" si="645"/>
        <v>1.3423207245854643</v>
      </c>
      <c r="F2097" s="2">
        <f t="shared" si="658"/>
        <v>39633</v>
      </c>
      <c r="G2097" s="1">
        <v>2008.5942922374429</v>
      </c>
      <c r="H2097" s="3">
        <v>14.72</v>
      </c>
      <c r="I2097" s="1" t="str">
        <f t="shared" si="646"/>
        <v/>
      </c>
      <c r="J2097" s="1">
        <f t="shared" si="647"/>
        <v>0.7449784404608818</v>
      </c>
      <c r="K2097">
        <f t="shared" si="648"/>
        <v>0</v>
      </c>
      <c r="L2097">
        <f t="shared" si="653"/>
        <v>0.18169096750335459</v>
      </c>
      <c r="M2097">
        <f t="shared" si="659"/>
        <v>0.18169096750335459</v>
      </c>
      <c r="N2097">
        <f t="shared" si="654"/>
        <v>2.4739107656035522</v>
      </c>
      <c r="O2097">
        <f t="shared" si="655"/>
        <v>0.26415943964376964</v>
      </c>
      <c r="P2097">
        <f t="shared" si="649"/>
        <v>2.1471313910753191</v>
      </c>
      <c r="Q2097">
        <f t="shared" si="656"/>
        <v>31.503009131473785</v>
      </c>
      <c r="R2097">
        <f t="shared" si="660"/>
        <v>13.795060125356938</v>
      </c>
      <c r="S2097">
        <v>17.97</v>
      </c>
      <c r="T2097">
        <f t="shared" si="650"/>
        <v>16.920304674957368</v>
      </c>
      <c r="U2097">
        <f>qten^((S2097-tbar)/10)*IF(S2097&gt;Ttorp,1,torpmult)</f>
        <v>1.1618599079302003</v>
      </c>
      <c r="V2097">
        <f>qtenq^((S2097-tbar)/10)*IF(S2097&gt;Ttorp,1,torpmult)</f>
        <v>1.6701758388567385</v>
      </c>
      <c r="W2097">
        <f t="shared" si="651"/>
        <v>-4.6288509872465106E-3</v>
      </c>
      <c r="X2097">
        <f t="shared" si="652"/>
        <v>1.8523035787917988E-3</v>
      </c>
      <c r="Y2097">
        <f t="shared" si="663"/>
        <v>0.80985454406750368</v>
      </c>
      <c r="Z2097">
        <f t="shared" si="663"/>
        <v>0.87685654059066254</v>
      </c>
      <c r="AL2097">
        <v>10.208958333333342</v>
      </c>
    </row>
    <row r="2098" spans="4:38" x14ac:dyDescent="0.55000000000000004">
      <c r="D2098">
        <f t="shared" si="657"/>
        <v>1.2477640912945784</v>
      </c>
      <c r="E2098">
        <f t="shared" si="645"/>
        <v>1.3634251141321778</v>
      </c>
      <c r="F2098" s="2">
        <f t="shared" si="658"/>
        <v>39634</v>
      </c>
      <c r="G2098" s="1">
        <v>2008.5970319634703</v>
      </c>
      <c r="H2098" s="3">
        <v>15.5</v>
      </c>
      <c r="I2098" s="1" t="str">
        <f t="shared" si="646"/>
        <v/>
      </c>
      <c r="J2098" s="1">
        <f t="shared" si="647"/>
        <v>0.73344695622428924</v>
      </c>
      <c r="K2098">
        <f t="shared" si="648"/>
        <v>0</v>
      </c>
      <c r="L2098">
        <f t="shared" si="653"/>
        <v>0.18757351925972532</v>
      </c>
      <c r="M2098">
        <f t="shared" si="659"/>
        <v>0.18757351925972532</v>
      </c>
      <c r="N2098">
        <f t="shared" si="654"/>
        <v>2.5003267095679291</v>
      </c>
      <c r="O2098">
        <f t="shared" si="655"/>
        <v>0.25763578283223065</v>
      </c>
      <c r="P2098">
        <f t="shared" si="649"/>
        <v>2.1382692451360006</v>
      </c>
      <c r="Q2098">
        <f t="shared" si="656"/>
        <v>31.64847748767076</v>
      </c>
      <c r="R2098">
        <f t="shared" si="660"/>
        <v>13.816260892013753</v>
      </c>
      <c r="S2098">
        <v>17.91</v>
      </c>
      <c r="T2098">
        <f t="shared" si="650"/>
        <v>16.936189181276866</v>
      </c>
      <c r="U2098">
        <f>qten^((S2098-tbar)/10)*IF(S2098&gt;Ttorp,1,torpmult)</f>
        <v>1.1590367814413909</v>
      </c>
      <c r="V2098">
        <f>qtenq^((S2098-tbar)/10)*IF(S2098&gt;Ttorp,1,torpmult)</f>
        <v>1.6563413226690915</v>
      </c>
      <c r="W2098">
        <f t="shared" si="651"/>
        <v>-4.5555075213787599E-3</v>
      </c>
      <c r="X2098">
        <f t="shared" si="652"/>
        <v>1.6447110124510611E-3</v>
      </c>
      <c r="Y2098">
        <f t="shared" si="663"/>
        <v>0.80522569308025715</v>
      </c>
      <c r="Z2098">
        <f t="shared" si="663"/>
        <v>0.87870884416945438</v>
      </c>
      <c r="AL2098">
        <v>10.343958333333328</v>
      </c>
    </row>
    <row r="2099" spans="4:38" x14ac:dyDescent="0.55000000000000004">
      <c r="D2099">
        <f t="shared" si="657"/>
        <v>1.2535656086011662</v>
      </c>
      <c r="E2099">
        <f t="shared" si="645"/>
        <v>1.305779264360456</v>
      </c>
      <c r="F2099" s="2">
        <f t="shared" si="658"/>
        <v>39635</v>
      </c>
      <c r="G2099" s="1">
        <v>2008.5997716894976</v>
      </c>
      <c r="H2099" s="3">
        <v>13.34</v>
      </c>
      <c r="I2099" s="1" t="str">
        <f t="shared" si="646"/>
        <v/>
      </c>
      <c r="J2099" s="1">
        <f t="shared" si="647"/>
        <v>0.76582622139414935</v>
      </c>
      <c r="K2099">
        <f t="shared" si="648"/>
        <v>0</v>
      </c>
      <c r="L2099">
        <f t="shared" si="653"/>
        <v>0.1934317911642075</v>
      </c>
      <c r="M2099">
        <f t="shared" si="659"/>
        <v>0.1934317911642075</v>
      </c>
      <c r="N2099">
        <f t="shared" si="654"/>
        <v>2.5260902878511522</v>
      </c>
      <c r="O2099">
        <f t="shared" si="655"/>
        <v>0.26666196279866217</v>
      </c>
      <c r="P2099">
        <f t="shared" si="649"/>
        <v>2.2595952699814812</v>
      </c>
      <c r="Q2099">
        <f t="shared" si="656"/>
        <v>31.789904104370073</v>
      </c>
      <c r="R2099">
        <f t="shared" si="660"/>
        <v>13.8368104183299</v>
      </c>
      <c r="S2099">
        <v>17.84</v>
      </c>
      <c r="T2099">
        <f t="shared" si="650"/>
        <v>16.951283638202511</v>
      </c>
      <c r="U2099">
        <f>qten^((S2099-tbar)/10)*IF(S2099&gt;Ttorp,1,torpmult)</f>
        <v>1.1557518026344087</v>
      </c>
      <c r="V2099">
        <f>qtenq^((S2099-tbar)/10)*IF(S2099&gt;Ttorp,1,torpmult)</f>
        <v>1.6403458223934526</v>
      </c>
      <c r="W2099">
        <f t="shared" si="651"/>
        <v>-2.5282684647303516E-3</v>
      </c>
      <c r="X2099">
        <f t="shared" si="652"/>
        <v>1.4392457007393403E-3</v>
      </c>
      <c r="Y2099">
        <f t="shared" si="663"/>
        <v>0.80067018555887837</v>
      </c>
      <c r="Z2099">
        <f t="shared" si="663"/>
        <v>0.8803535551819055</v>
      </c>
      <c r="AL2099">
        <v>10.471562500000003</v>
      </c>
    </row>
    <row r="2100" spans="4:38" x14ac:dyDescent="0.55000000000000004">
      <c r="D2100">
        <f t="shared" si="657"/>
        <v>1.2835729599796144</v>
      </c>
      <c r="E2100">
        <f t="shared" si="645"/>
        <v>1.5536391223856481</v>
      </c>
      <c r="F2100" s="2">
        <f t="shared" si="658"/>
        <v>39636</v>
      </c>
      <c r="G2100" s="1">
        <v>2008.602511415525</v>
      </c>
      <c r="H2100" s="3">
        <v>22.03</v>
      </c>
      <c r="I2100" s="1" t="str">
        <f t="shared" si="646"/>
        <v/>
      </c>
      <c r="J2100" s="1">
        <f t="shared" si="647"/>
        <v>0.64365011513386539</v>
      </c>
      <c r="K2100">
        <f t="shared" si="648"/>
        <v>0</v>
      </c>
      <c r="L2100">
        <f t="shared" si="653"/>
        <v>0.19962246313675949</v>
      </c>
      <c r="M2100">
        <f t="shared" si="659"/>
        <v>0.19962246313675949</v>
      </c>
      <c r="N2100">
        <f t="shared" si="654"/>
        <v>2.5527564841310184</v>
      </c>
      <c r="O2100">
        <f t="shared" si="655"/>
        <v>0.21437478613347771</v>
      </c>
      <c r="P2100">
        <f t="shared" si="649"/>
        <v>1.851099863655302</v>
      </c>
      <c r="Q2100">
        <f t="shared" si="656"/>
        <v>31.938207721608883</v>
      </c>
      <c r="R2100">
        <f t="shared" si="660"/>
        <v>13.858293824485161</v>
      </c>
      <c r="S2100">
        <v>17.579999999999998</v>
      </c>
      <c r="T2100">
        <f t="shared" si="650"/>
        <v>16.965583572917755</v>
      </c>
      <c r="U2100">
        <f>qten^((S2100-tbar)/10)*IF(S2100&gt;Ttorp,1,torpmult)</f>
        <v>1.1436317574327552</v>
      </c>
      <c r="V2100">
        <f>qtenq^((S2100-tbar)/10)*IF(S2100&gt;Ttorp,1,torpmult)</f>
        <v>1.5822746023708993</v>
      </c>
      <c r="W2100">
        <f t="shared" si="651"/>
        <v>-7.9038652321039987E-3</v>
      </c>
      <c r="X2100">
        <f t="shared" si="652"/>
        <v>1.3256693866614197E-3</v>
      </c>
      <c r="Y2100">
        <f t="shared" si="663"/>
        <v>0.79814191709414806</v>
      </c>
      <c r="Z2100">
        <f t="shared" si="663"/>
        <v>0.88179280088264489</v>
      </c>
      <c r="AL2100">
        <v>10.317291666666668</v>
      </c>
    </row>
    <row r="2101" spans="4:38" x14ac:dyDescent="0.55000000000000004">
      <c r="D2101">
        <f t="shared" si="657"/>
        <v>1.2907696776824609</v>
      </c>
      <c r="E2101">
        <f t="shared" si="645"/>
        <v>1.355540137008078</v>
      </c>
      <c r="F2101" s="2">
        <f t="shared" si="658"/>
        <v>39637</v>
      </c>
      <c r="G2101" s="1">
        <v>2008.6052511415523</v>
      </c>
      <c r="H2101" s="3">
        <v>15.21</v>
      </c>
      <c r="I2101" s="1" t="str">
        <f t="shared" si="646"/>
        <v/>
      </c>
      <c r="J2101" s="1">
        <f t="shared" si="647"/>
        <v>0.7377133090335346</v>
      </c>
      <c r="K2101">
        <f t="shared" si="648"/>
        <v>0</v>
      </c>
      <c r="L2101">
        <f t="shared" si="653"/>
        <v>0.20469396961252745</v>
      </c>
      <c r="M2101">
        <f t="shared" si="659"/>
        <v>0.20469396961252745</v>
      </c>
      <c r="N2101">
        <f t="shared" si="654"/>
        <v>2.5741939627443662</v>
      </c>
      <c r="O2101">
        <f t="shared" si="655"/>
        <v>0.24116640090085628</v>
      </c>
      <c r="P2101">
        <f t="shared" si="649"/>
        <v>2.1196155081237498</v>
      </c>
      <c r="Q2101">
        <f t="shared" si="656"/>
        <v>32.050527424368447</v>
      </c>
      <c r="R2101">
        <f t="shared" si="660"/>
        <v>13.87452034873823</v>
      </c>
      <c r="S2101">
        <v>17.41</v>
      </c>
      <c r="T2101">
        <f t="shared" si="650"/>
        <v>16.979084748044961</v>
      </c>
      <c r="U2101">
        <f>qten^((S2101-tbar)/10)*IF(S2101&gt;Ttorp,1,torpmult)</f>
        <v>1.1357759161669441</v>
      </c>
      <c r="V2101">
        <f>qtenq^((S2101-tbar)/10)*IF(S2101&gt;Ttorp,1,torpmult)</f>
        <v>1.5454210992959747</v>
      </c>
      <c r="W2101">
        <f t="shared" si="651"/>
        <v>-2.2843169271054287E-3</v>
      </c>
      <c r="X2101">
        <f t="shared" si="652"/>
        <v>9.6469980369601194E-4</v>
      </c>
      <c r="Y2101">
        <f t="shared" si="663"/>
        <v>0.7902380518620441</v>
      </c>
      <c r="Z2101">
        <f t="shared" si="663"/>
        <v>0.88311847026930634</v>
      </c>
      <c r="AL2101">
        <v>10.359062499999999</v>
      </c>
    </row>
    <row r="2102" spans="4:38" x14ac:dyDescent="0.55000000000000004">
      <c r="D2102">
        <f t="shared" si="657"/>
        <v>1.289352672402629</v>
      </c>
      <c r="E2102">
        <f t="shared" si="645"/>
        <v>1.2765996248841409</v>
      </c>
      <c r="F2102" s="2">
        <f t="shared" si="658"/>
        <v>39638</v>
      </c>
      <c r="G2102" s="1">
        <v>2008.6079908675799</v>
      </c>
      <c r="H2102" s="3">
        <v>12.21</v>
      </c>
      <c r="I2102" s="1" t="str">
        <f t="shared" si="646"/>
        <v/>
      </c>
      <c r="J2102" s="1">
        <f t="shared" si="647"/>
        <v>0.78333095240471806</v>
      </c>
      <c r="K2102">
        <f t="shared" si="648"/>
        <v>0</v>
      </c>
      <c r="L2102">
        <f t="shared" si="653"/>
        <v>0.21050113538820894</v>
      </c>
      <c r="M2102">
        <f t="shared" si="659"/>
        <v>0.21050113538820894</v>
      </c>
      <c r="N2102">
        <f t="shared" si="654"/>
        <v>2.5983106028344518</v>
      </c>
      <c r="O2102">
        <f t="shared" si="655"/>
        <v>0.25549143028182453</v>
      </c>
      <c r="P2102">
        <f t="shared" si="649"/>
        <v>2.288849544189723</v>
      </c>
      <c r="Q2102">
        <f t="shared" si="656"/>
        <v>32.182269490944471</v>
      </c>
      <c r="R2102">
        <f t="shared" si="660"/>
        <v>13.893504531885799</v>
      </c>
      <c r="S2102">
        <v>17.38</v>
      </c>
      <c r="T2102">
        <f t="shared" si="650"/>
        <v>16.991783162895864</v>
      </c>
      <c r="U2102">
        <f>qten^((S2102-tbar)/10)*IF(S2102&gt;Ttorp,1,torpmult)</f>
        <v>1.134395203569456</v>
      </c>
      <c r="V2102">
        <f>qtenq^((S2102-tbar)/10)*IF(S2102&gt;Ttorp,1,torpmult)</f>
        <v>1.5390072201608622</v>
      </c>
      <c r="W2102">
        <f t="shared" si="651"/>
        <v>-4.7199473346415388E-6</v>
      </c>
      <c r="X2102">
        <f t="shared" si="652"/>
        <v>8.6073826139133891E-4</v>
      </c>
      <c r="Y2102">
        <f t="shared" ref="Y2102:Z2117" si="664">MAX(0.0000000001,Y2101+W2101)</f>
        <v>0.7879537349349387</v>
      </c>
      <c r="Z2102">
        <f t="shared" si="664"/>
        <v>0.8840831700730023</v>
      </c>
      <c r="AL2102">
        <v>10.065729166666669</v>
      </c>
    </row>
    <row r="2103" spans="4:38" x14ac:dyDescent="0.55000000000000004">
      <c r="D2103">
        <f t="shared" si="657"/>
        <v>1.3620344712825188</v>
      </c>
      <c r="E2103">
        <f t="shared" si="645"/>
        <v>2.0161706612015253</v>
      </c>
      <c r="F2103" s="2">
        <f t="shared" si="658"/>
        <v>39639</v>
      </c>
      <c r="G2103" s="1">
        <v>2008.6107305936073</v>
      </c>
      <c r="H2103" s="3">
        <v>35.06</v>
      </c>
      <c r="I2103" s="1" t="str">
        <f t="shared" si="646"/>
        <v/>
      </c>
      <c r="J2103" s="1">
        <f t="shared" si="647"/>
        <v>0.49598975882530488</v>
      </c>
      <c r="K2103">
        <f t="shared" si="648"/>
        <v>0</v>
      </c>
      <c r="L2103">
        <f t="shared" si="653"/>
        <v>0.21677195605722188</v>
      </c>
      <c r="M2103">
        <f t="shared" si="659"/>
        <v>0.21677195605722188</v>
      </c>
      <c r="N2103">
        <f t="shared" si="654"/>
        <v>2.6238597458626343</v>
      </c>
      <c r="O2103">
        <f t="shared" si="655"/>
        <v>0.16245724118505667</v>
      </c>
      <c r="P2103">
        <f t="shared" si="649"/>
        <v>1.4787741432518573</v>
      </c>
      <c r="Q2103">
        <f t="shared" si="656"/>
        <v>32.324565261363944</v>
      </c>
      <c r="R2103">
        <f t="shared" si="660"/>
        <v>13.913951404355538</v>
      </c>
      <c r="S2103">
        <v>17.579999999999998</v>
      </c>
      <c r="T2103">
        <f t="shared" si="650"/>
        <v>17.003675054654618</v>
      </c>
      <c r="U2103">
        <f>qten^((S2103-tbar)/10)*IF(S2103&gt;Ttorp,1,torpmult)</f>
        <v>1.1436317574327552</v>
      </c>
      <c r="V2103">
        <f>qtenq^((S2103-tbar)/10)*IF(S2103&gt;Ttorp,1,torpmult)</f>
        <v>1.5822746023708993</v>
      </c>
      <c r="W2103">
        <f t="shared" si="651"/>
        <v>-1.4530364288064715E-2</v>
      </c>
      <c r="X2103">
        <f t="shared" si="652"/>
        <v>8.6135907297529152E-4</v>
      </c>
      <c r="Y2103">
        <f t="shared" si="664"/>
        <v>0.78794901498760406</v>
      </c>
      <c r="Z2103">
        <f t="shared" si="664"/>
        <v>0.88494390833439363</v>
      </c>
      <c r="AL2103">
        <v>10.051979166666667</v>
      </c>
    </row>
    <row r="2104" spans="4:38" x14ac:dyDescent="0.55000000000000004">
      <c r="D2104">
        <f t="shared" si="657"/>
        <v>1.3608709100644807</v>
      </c>
      <c r="E2104">
        <f t="shared" si="645"/>
        <v>1.3503988591021381</v>
      </c>
      <c r="F2104" s="2">
        <f t="shared" si="658"/>
        <v>39640</v>
      </c>
      <c r="G2104" s="1">
        <v>2008.6134703196346</v>
      </c>
      <c r="H2104" s="3">
        <v>15.02</v>
      </c>
      <c r="I2104" s="1" t="str">
        <f t="shared" si="646"/>
        <v/>
      </c>
      <c r="J2104" s="1">
        <f t="shared" si="647"/>
        <v>0.74052195265100151</v>
      </c>
      <c r="K2104">
        <f t="shared" si="648"/>
        <v>0</v>
      </c>
      <c r="L2104">
        <f t="shared" si="653"/>
        <v>0.22082339206613108</v>
      </c>
      <c r="M2104">
        <f t="shared" si="659"/>
        <v>0.22082339206613108</v>
      </c>
      <c r="N2104">
        <f t="shared" si="654"/>
        <v>2.6401054699811399</v>
      </c>
      <c r="O2104">
        <f t="shared" si="655"/>
        <v>0.25349463786377591</v>
      </c>
      <c r="P2104">
        <f t="shared" si="649"/>
        <v>2.3440667928641683</v>
      </c>
      <c r="Q2104">
        <f t="shared" si="656"/>
        <v>32.40110030728966</v>
      </c>
      <c r="R2104">
        <f t="shared" si="660"/>
        <v>13.92492412788207</v>
      </c>
      <c r="S2104">
        <v>17.739999999999998</v>
      </c>
      <c r="T2104">
        <f t="shared" si="650"/>
        <v>17.014756899495914</v>
      </c>
      <c r="U2104">
        <f>qten^((S2104-tbar)/10)*IF(S2104&gt;Ttorp,1,torpmult)</f>
        <v>1.1510751199038693</v>
      </c>
      <c r="V2104">
        <f>qtenq^((S2104-tbar)/10)*IF(S2104&gt;Ttorp,1,torpmult)</f>
        <v>1.6177626967234779</v>
      </c>
      <c r="W2104">
        <f t="shared" si="651"/>
        <v>4.2332218211332817E-4</v>
      </c>
      <c r="X2104">
        <f t="shared" si="652"/>
        <v>1.9290166814434073E-4</v>
      </c>
      <c r="Y2104">
        <f t="shared" si="664"/>
        <v>0.7734186506995393</v>
      </c>
      <c r="Z2104">
        <f t="shared" si="664"/>
        <v>0.88580526740736887</v>
      </c>
      <c r="AL2104">
        <v>10.245937499999993</v>
      </c>
    </row>
    <row r="2105" spans="4:38" x14ac:dyDescent="0.55000000000000004">
      <c r="D2105">
        <f t="shared" si="657"/>
        <v>1.3532120438033626</v>
      </c>
      <c r="E2105">
        <f t="shared" si="645"/>
        <v>1.2842822474532993</v>
      </c>
      <c r="F2105" s="2">
        <f t="shared" si="658"/>
        <v>39641</v>
      </c>
      <c r="G2105" s="1">
        <v>2008.616210045662</v>
      </c>
      <c r="H2105" s="3">
        <v>12.51</v>
      </c>
      <c r="I2105" s="1" t="str">
        <f t="shared" si="646"/>
        <v/>
      </c>
      <c r="J2105" s="1">
        <f t="shared" si="647"/>
        <v>0.77864503848976796</v>
      </c>
      <c r="K2105">
        <f t="shared" si="648"/>
        <v>0</v>
      </c>
      <c r="L2105">
        <f t="shared" si="653"/>
        <v>0.22724549286849866</v>
      </c>
      <c r="M2105">
        <f t="shared" si="659"/>
        <v>0.22724549286849866</v>
      </c>
      <c r="N2105">
        <f t="shared" si="654"/>
        <v>2.6654549337675175</v>
      </c>
      <c r="O2105">
        <f t="shared" si="655"/>
        <v>0.26432045456489028</v>
      </c>
      <c r="P2105">
        <f t="shared" si="649"/>
        <v>2.4921168373007028</v>
      </c>
      <c r="Q2105">
        <f t="shared" si="656"/>
        <v>32.542079749390112</v>
      </c>
      <c r="R2105">
        <f t="shared" si="660"/>
        <v>13.945091011550598</v>
      </c>
      <c r="S2105">
        <v>17.670000000000002</v>
      </c>
      <c r="T2105">
        <f t="shared" si="650"/>
        <v>17.025025413631266</v>
      </c>
      <c r="U2105">
        <f>qten^((S2105-tbar)/10)*IF(S2105&gt;Ttorp,1,torpmult)</f>
        <v>1.1478127062905359</v>
      </c>
      <c r="V2105">
        <f>qtenq^((S2105-tbar)/10)*IF(S2105&gt;Ttorp,1,torpmult)</f>
        <v>1.6021397551792445</v>
      </c>
      <c r="W2105">
        <f t="shared" si="651"/>
        <v>1.9973095901582444E-3</v>
      </c>
      <c r="X2105">
        <f t="shared" si="652"/>
        <v>2.1244693557968125E-4</v>
      </c>
      <c r="Y2105">
        <f t="shared" si="664"/>
        <v>0.77384197288165257</v>
      </c>
      <c r="Z2105">
        <f t="shared" si="664"/>
        <v>0.88599816907551321</v>
      </c>
      <c r="AL2105">
        <v>10.322083333333326</v>
      </c>
    </row>
    <row r="2106" spans="4:38" x14ac:dyDescent="0.55000000000000004">
      <c r="D2106">
        <f t="shared" si="657"/>
        <v>1.3527957529447718</v>
      </c>
      <c r="E2106">
        <f t="shared" si="645"/>
        <v>1.3490491352174554</v>
      </c>
      <c r="F2106" s="2">
        <f t="shared" si="658"/>
        <v>39642</v>
      </c>
      <c r="G2106" s="1">
        <v>2008.6189497716894</v>
      </c>
      <c r="H2106" s="3">
        <v>14.97</v>
      </c>
      <c r="I2106" s="1" t="str">
        <f t="shared" si="646"/>
        <v/>
      </c>
      <c r="J2106" s="1">
        <f t="shared" si="647"/>
        <v>0.74126284498808004</v>
      </c>
      <c r="K2106">
        <f t="shared" si="648"/>
        <v>0</v>
      </c>
      <c r="L2106">
        <f t="shared" si="653"/>
        <v>0.23407321023096633</v>
      </c>
      <c r="M2106">
        <f t="shared" si="659"/>
        <v>0.23407321023096633</v>
      </c>
      <c r="N2106">
        <f t="shared" si="654"/>
        <v>2.6918869792240065</v>
      </c>
      <c r="O2106">
        <f t="shared" si="655"/>
        <v>0.24997982776009398</v>
      </c>
      <c r="P2106">
        <f t="shared" si="649"/>
        <v>2.4023748383824439</v>
      </c>
      <c r="Q2106">
        <f t="shared" si="656"/>
        <v>32.691302773345221</v>
      </c>
      <c r="R2106">
        <f t="shared" si="660"/>
        <v>13.966373773406849</v>
      </c>
      <c r="S2106">
        <v>17.64</v>
      </c>
      <c r="T2106">
        <f t="shared" si="650"/>
        <v>17.034477554279274</v>
      </c>
      <c r="U2106">
        <f>qten^((S2106-tbar)/10)*IF(S2106&gt;Ttorp,1,torpmult)</f>
        <v>1.1464173610991351</v>
      </c>
      <c r="V2106">
        <f>qtenq^((S2106-tbar)/10)*IF(S2106&gt;Ttorp,1,torpmult)</f>
        <v>1.595490479618066</v>
      </c>
      <c r="W2106">
        <f t="shared" si="651"/>
        <v>4.0250609245340296E-6</v>
      </c>
      <c r="X2106">
        <f t="shared" si="652"/>
        <v>3.0453979869356912E-4</v>
      </c>
      <c r="Y2106">
        <f t="shared" si="664"/>
        <v>0.77583928247181078</v>
      </c>
      <c r="Z2106">
        <f t="shared" si="664"/>
        <v>0.88621061601109286</v>
      </c>
      <c r="AL2106">
        <v>10.765000000000002</v>
      </c>
    </row>
    <row r="2107" spans="4:38" x14ac:dyDescent="0.55000000000000004">
      <c r="D2107">
        <f t="shared" si="657"/>
        <v>1.3492482606798413</v>
      </c>
      <c r="E2107">
        <f t="shared" si="645"/>
        <v>1.317320830295466</v>
      </c>
      <c r="F2107" s="2">
        <f t="shared" si="658"/>
        <v>39643</v>
      </c>
      <c r="G2107" s="1">
        <v>2008.6216894977167</v>
      </c>
      <c r="H2107" s="3">
        <v>13.78</v>
      </c>
      <c r="I2107" s="1" t="str">
        <f t="shared" si="646"/>
        <v/>
      </c>
      <c r="J2107" s="1">
        <f t="shared" si="647"/>
        <v>0.75911651664667512</v>
      </c>
      <c r="K2107">
        <f t="shared" si="648"/>
        <v>0</v>
      </c>
      <c r="L2107">
        <f t="shared" si="653"/>
        <v>0.240655059103247</v>
      </c>
      <c r="M2107">
        <f t="shared" si="659"/>
        <v>0.240655059103247</v>
      </c>
      <c r="N2107">
        <f t="shared" si="654"/>
        <v>2.7168849620000159</v>
      </c>
      <c r="O2107">
        <f t="shared" si="655"/>
        <v>0.26391324327462051</v>
      </c>
      <c r="P2107">
        <f t="shared" si="649"/>
        <v>2.5847043664988734</v>
      </c>
      <c r="Q2107">
        <f t="shared" si="656"/>
        <v>32.830763072689066</v>
      </c>
      <c r="R2107">
        <f t="shared" si="660"/>
        <v>13.986205669114305</v>
      </c>
      <c r="S2107">
        <v>17.850000000000001</v>
      </c>
      <c r="T2107">
        <f t="shared" si="650"/>
        <v>17.043110520564674</v>
      </c>
      <c r="U2107">
        <f>qten^((S2107-tbar)/10)*IF(S2107&gt;Ttorp,1,torpmult)</f>
        <v>1.1562205146807789</v>
      </c>
      <c r="V2107">
        <f>qtenq^((S2107-tbar)/10)*IF(S2107&gt;Ttorp,1,torpmult)</f>
        <v>1.6426214015041321</v>
      </c>
      <c r="W2107">
        <f t="shared" si="651"/>
        <v>7.5975857873439301E-4</v>
      </c>
      <c r="X2107">
        <f t="shared" si="652"/>
        <v>3.0483000199942045E-4</v>
      </c>
      <c r="Y2107">
        <f t="shared" si="664"/>
        <v>0.77584330753273534</v>
      </c>
      <c r="Z2107">
        <f t="shared" si="664"/>
        <v>0.88651515580978646</v>
      </c>
      <c r="AL2107">
        <v>10.842916666666662</v>
      </c>
    </row>
    <row r="2108" spans="4:38" x14ac:dyDescent="0.55000000000000004">
      <c r="D2108">
        <f t="shared" si="657"/>
        <v>1.3382848295500827</v>
      </c>
      <c r="E2108">
        <f t="shared" si="645"/>
        <v>1.2396139493822533</v>
      </c>
      <c r="F2108" s="2">
        <f t="shared" si="658"/>
        <v>39644</v>
      </c>
      <c r="G2108" s="1">
        <v>2008.6244292237443</v>
      </c>
      <c r="H2108" s="3">
        <v>10.74</v>
      </c>
      <c r="I2108" s="1" t="str">
        <f t="shared" si="646"/>
        <v/>
      </c>
      <c r="J2108" s="1">
        <f t="shared" si="647"/>
        <v>0.80670276459726664</v>
      </c>
      <c r="K2108">
        <f t="shared" si="648"/>
        <v>0</v>
      </c>
      <c r="L2108">
        <f t="shared" si="653"/>
        <v>0.2477364409292713</v>
      </c>
      <c r="M2108">
        <f t="shared" si="659"/>
        <v>0.2477364409292713</v>
      </c>
      <c r="N2108">
        <f t="shared" si="654"/>
        <v>2.743276286327478</v>
      </c>
      <c r="O2108">
        <f t="shared" si="655"/>
        <v>0.27703801085879221</v>
      </c>
      <c r="P2108">
        <f t="shared" si="649"/>
        <v>2.7672748486842851</v>
      </c>
      <c r="Q2108">
        <f t="shared" si="656"/>
        <v>32.980297165479797</v>
      </c>
      <c r="R2108">
        <f t="shared" si="660"/>
        <v>14.007407809421613</v>
      </c>
      <c r="S2108">
        <v>17.75</v>
      </c>
      <c r="T2108">
        <f t="shared" si="650"/>
        <v>17.050921754355066</v>
      </c>
      <c r="U2108">
        <f>qten^((S2108-tbar)/10)*IF(S2108&gt;Ttorp,1,torpmult)</f>
        <v>1.1515419353340908</v>
      </c>
      <c r="V2108">
        <f>qtenq^((S2108-tbar)/10)*IF(S2108&gt;Ttorp,1,torpmult)</f>
        <v>1.6200069472640919</v>
      </c>
      <c r="W2108">
        <f t="shared" si="651"/>
        <v>2.6320154431268422E-3</v>
      </c>
      <c r="X2108">
        <f t="shared" si="652"/>
        <v>3.399708111874386E-4</v>
      </c>
      <c r="Y2108">
        <f t="shared" si="664"/>
        <v>0.77660306611146979</v>
      </c>
      <c r="Z2108">
        <f t="shared" si="664"/>
        <v>0.88681998581178589</v>
      </c>
      <c r="AL2108">
        <v>10.925729166666676</v>
      </c>
    </row>
    <row r="2109" spans="4:38" x14ac:dyDescent="0.55000000000000004">
      <c r="D2109">
        <f t="shared" si="657"/>
        <v>1.3748941065776157</v>
      </c>
      <c r="E2109">
        <f t="shared" si="645"/>
        <v>1.7043775998254134</v>
      </c>
      <c r="F2109" s="2">
        <f t="shared" si="658"/>
        <v>39645</v>
      </c>
      <c r="G2109" s="1">
        <v>2008.6271689497717</v>
      </c>
      <c r="H2109" s="3">
        <v>26.66</v>
      </c>
      <c r="I2109" s="1" t="str">
        <f t="shared" si="646"/>
        <v/>
      </c>
      <c r="J2109" s="1">
        <f t="shared" si="647"/>
        <v>0.58672444422083125</v>
      </c>
      <c r="K2109">
        <f t="shared" si="648"/>
        <v>0</v>
      </c>
      <c r="L2109">
        <f t="shared" si="653"/>
        <v>0.25531801585717345</v>
      </c>
      <c r="M2109">
        <f t="shared" si="659"/>
        <v>0.25531801585717345</v>
      </c>
      <c r="N2109">
        <f t="shared" si="654"/>
        <v>2.7709800874133572</v>
      </c>
      <c r="O2109">
        <f t="shared" si="655"/>
        <v>0.19248115855142967</v>
      </c>
      <c r="P2109">
        <f t="shared" si="649"/>
        <v>1.9555262731470058</v>
      </c>
      <c r="Q2109">
        <f t="shared" si="656"/>
        <v>33.13989407315875</v>
      </c>
      <c r="R2109">
        <f t="shared" si="660"/>
        <v>14.029966152667248</v>
      </c>
      <c r="S2109">
        <v>17.54</v>
      </c>
      <c r="T2109">
        <f t="shared" si="650"/>
        <v>17.057908941011647</v>
      </c>
      <c r="U2109">
        <f>qten^((S2109-tbar)/10)*IF(S2109&gt;Ttorp,1,torpmult)</f>
        <v>1.1417784496456362</v>
      </c>
      <c r="V2109">
        <f>qtenq^((S2109-tbar)/10)*IF(S2109&gt;Ttorp,1,torpmult)</f>
        <v>1.5735248907071318</v>
      </c>
      <c r="W2109">
        <f t="shared" si="651"/>
        <v>-8.1579021863773804E-3</v>
      </c>
      <c r="X2109">
        <f t="shared" si="652"/>
        <v>4.615221149369686E-4</v>
      </c>
      <c r="Y2109">
        <f t="shared" si="664"/>
        <v>0.77923508155459664</v>
      </c>
      <c r="Z2109">
        <f t="shared" si="664"/>
        <v>0.88715995662297331</v>
      </c>
      <c r="AL2109">
        <v>11.017916666666666</v>
      </c>
    </row>
    <row r="2110" spans="4:38" x14ac:dyDescent="0.55000000000000004">
      <c r="D2110">
        <f t="shared" si="657"/>
        <v>1.7374046959198541</v>
      </c>
      <c r="E2110">
        <f t="shared" si="645"/>
        <v>5</v>
      </c>
      <c r="F2110" s="2">
        <f t="shared" si="658"/>
        <v>39646</v>
      </c>
      <c r="G2110" s="1">
        <v>2008.629908675799</v>
      </c>
      <c r="H2110" s="3">
        <v>252.64</v>
      </c>
      <c r="I2110" s="1">
        <f t="shared" si="646"/>
        <v>252.64</v>
      </c>
      <c r="J2110" s="1">
        <f t="shared" si="647"/>
        <v>6.3914124137607669E-3</v>
      </c>
      <c r="K2110">
        <f t="shared" si="648"/>
        <v>0</v>
      </c>
      <c r="L2110">
        <f t="shared" si="653"/>
        <v>0.26067562208497347</v>
      </c>
      <c r="M2110">
        <f t="shared" si="659"/>
        <v>0.26067562208497347</v>
      </c>
      <c r="N2110">
        <f t="shared" si="654"/>
        <v>2.7902282032685002</v>
      </c>
      <c r="O2110">
        <f t="shared" si="655"/>
        <v>-1.1005519532867325E-2</v>
      </c>
      <c r="P2110">
        <f t="shared" si="649"/>
        <v>-0.11254185057114821</v>
      </c>
      <c r="Q2110">
        <f t="shared" si="656"/>
        <v>33.23938799299124</v>
      </c>
      <c r="R2110">
        <f t="shared" si="660"/>
        <v>14.043992567590076</v>
      </c>
      <c r="S2110">
        <v>17.62</v>
      </c>
      <c r="T2110">
        <f t="shared" si="650"/>
        <v>17.064070010081693</v>
      </c>
      <c r="U2110">
        <f>qten^((S2110-tbar)/10)*IF(S2110&gt;Ttorp,1,torpmult)</f>
        <v>1.1454880734652613</v>
      </c>
      <c r="V2110">
        <f>qtenq^((S2110-tbar)/10)*IF(S2110&gt;Ttorp,1,torpmult)</f>
        <v>1.5910729675098376</v>
      </c>
      <c r="W2110">
        <f t="shared" si="651"/>
        <v>-9.103351768228693E-2</v>
      </c>
      <c r="X2110">
        <f t="shared" si="652"/>
        <v>8.5223491421128339E-5</v>
      </c>
      <c r="Y2110">
        <f t="shared" si="664"/>
        <v>0.77107717936821929</v>
      </c>
      <c r="Z2110">
        <f t="shared" si="664"/>
        <v>0.88762147873791031</v>
      </c>
      <c r="AL2110">
        <v>10.685312500000004</v>
      </c>
    </row>
    <row r="2111" spans="4:38" x14ac:dyDescent="0.55000000000000004">
      <c r="D2111">
        <f t="shared" si="657"/>
        <v>2.0636642263278686</v>
      </c>
      <c r="E2111">
        <f t="shared" si="645"/>
        <v>5</v>
      </c>
      <c r="F2111" s="2">
        <f t="shared" si="658"/>
        <v>39647</v>
      </c>
      <c r="G2111" s="1">
        <v>2008.6326484018264</v>
      </c>
      <c r="H2111" s="3">
        <v>223.31</v>
      </c>
      <c r="I2111" s="1">
        <f t="shared" si="646"/>
        <v>223.31</v>
      </c>
      <c r="J2111" s="1">
        <f t="shared" si="647"/>
        <v>1.1490898405147124E-2</v>
      </c>
      <c r="K2111">
        <f t="shared" si="648"/>
        <v>0</v>
      </c>
      <c r="L2111">
        <f t="shared" si="653"/>
        <v>0.26036728824779226</v>
      </c>
      <c r="M2111">
        <f t="shared" si="659"/>
        <v>0.26036728824779226</v>
      </c>
      <c r="N2111">
        <f t="shared" si="654"/>
        <v>2.7891276513152135</v>
      </c>
      <c r="O2111">
        <f t="shared" si="655"/>
        <v>-9.1655043003058267E-3</v>
      </c>
      <c r="P2111">
        <f t="shared" si="649"/>
        <v>-9.3658196270717253E-2</v>
      </c>
      <c r="Q2111">
        <f t="shared" si="656"/>
        <v>33.193542932436443</v>
      </c>
      <c r="R2111">
        <f t="shared" si="660"/>
        <v>14.037532922750772</v>
      </c>
      <c r="S2111">
        <v>17.98</v>
      </c>
      <c r="T2111">
        <f t="shared" si="650"/>
        <v>17.069403135906164</v>
      </c>
      <c r="U2111">
        <f>qten^((S2111-tbar)/10)*IF(S2111&gt;Ttorp,1,torpmult)</f>
        <v>1.1623310971023046</v>
      </c>
      <c r="V2111">
        <f>qtenq^((S2111-tbar)/10)*IF(S2111&gt;Ttorp,1,torpmult)</f>
        <v>1.672492799828126</v>
      </c>
      <c r="W2111">
        <f t="shared" si="651"/>
        <v>-6.9200135794445436E-2</v>
      </c>
      <c r="X2111">
        <f t="shared" si="652"/>
        <v>-4.1169436422399952E-3</v>
      </c>
      <c r="Y2111">
        <f t="shared" si="664"/>
        <v>0.68004366168593233</v>
      </c>
      <c r="Z2111">
        <f t="shared" si="664"/>
        <v>0.88770670222933146</v>
      </c>
      <c r="AL2111">
        <v>10.069687500000006</v>
      </c>
    </row>
    <row r="2112" spans="4:38" x14ac:dyDescent="0.55000000000000004">
      <c r="D2112">
        <f t="shared" si="657"/>
        <v>2.357297803695082</v>
      </c>
      <c r="E2112">
        <f t="shared" si="645"/>
        <v>5</v>
      </c>
      <c r="F2112" s="2">
        <f t="shared" si="658"/>
        <v>39648</v>
      </c>
      <c r="G2112" s="1">
        <v>2008.6353881278537</v>
      </c>
      <c r="H2112" s="3">
        <v>273.91000000000003</v>
      </c>
      <c r="I2112" s="1">
        <f t="shared" si="646"/>
        <v>273.91000000000003</v>
      </c>
      <c r="J2112" s="1">
        <f t="shared" si="647"/>
        <v>4.176841249728864E-3</v>
      </c>
      <c r="K2112">
        <f t="shared" si="648"/>
        <v>0</v>
      </c>
      <c r="L2112">
        <f t="shared" si="653"/>
        <v>0.26011069044979029</v>
      </c>
      <c r="M2112">
        <f t="shared" si="659"/>
        <v>0.26011069044979029</v>
      </c>
      <c r="N2112">
        <f t="shared" si="654"/>
        <v>2.7882111008851829</v>
      </c>
      <c r="O2112">
        <f t="shared" si="655"/>
        <v>-1.1892292007806837E-2</v>
      </c>
      <c r="P2112">
        <f t="shared" si="649"/>
        <v>-0.12143027678856681</v>
      </c>
      <c r="Q2112">
        <f t="shared" si="656"/>
        <v>33.148504013432259</v>
      </c>
      <c r="R2112">
        <f t="shared" si="660"/>
        <v>14.03118107015797</v>
      </c>
      <c r="S2112">
        <v>17.940000000000001</v>
      </c>
      <c r="T2112">
        <f t="shared" si="650"/>
        <v>17.073906738165483</v>
      </c>
      <c r="U2112">
        <f>qten^((S2112-tbar)/10)*IF(S2112&gt;Ttorp,1,torpmult)</f>
        <v>1.1604474861764362</v>
      </c>
      <c r="V2112">
        <f>qtenq^((S2112-tbar)/10)*IF(S2112&gt;Ttorp,1,torpmult)</f>
        <v>1.6632441967498131</v>
      </c>
      <c r="W2112">
        <f t="shared" si="651"/>
        <v>-6.7498970210032122E-2</v>
      </c>
      <c r="X2112">
        <f t="shared" si="652"/>
        <v>-7.2773659974824309E-3</v>
      </c>
      <c r="Y2112">
        <f t="shared" si="664"/>
        <v>0.61084352589148694</v>
      </c>
      <c r="Z2112">
        <f t="shared" si="664"/>
        <v>0.88358975858709143</v>
      </c>
      <c r="AL2112">
        <v>9.7342708333333334</v>
      </c>
    </row>
    <row r="2113" spans="4:38" x14ac:dyDescent="0.55000000000000004">
      <c r="D2113">
        <f t="shared" si="657"/>
        <v>2.5501877835048479</v>
      </c>
      <c r="E2113">
        <f t="shared" si="645"/>
        <v>4.2861976017927406</v>
      </c>
      <c r="F2113" s="2">
        <f t="shared" si="658"/>
        <v>39649</v>
      </c>
      <c r="G2113" s="1">
        <v>2008.6381278538813</v>
      </c>
      <c r="H2113" s="3">
        <v>72.77</v>
      </c>
      <c r="I2113" s="1" t="str">
        <f t="shared" si="646"/>
        <v/>
      </c>
      <c r="J2113" s="1">
        <f t="shared" si="647"/>
        <v>0.23330702242513063</v>
      </c>
      <c r="K2113">
        <f t="shared" si="648"/>
        <v>0</v>
      </c>
      <c r="L2113">
        <f t="shared" si="653"/>
        <v>0.2597780047599586</v>
      </c>
      <c r="M2113">
        <f t="shared" si="659"/>
        <v>0.2597780047599586</v>
      </c>
      <c r="N2113">
        <f t="shared" si="654"/>
        <v>2.7870218716844022</v>
      </c>
      <c r="O2113">
        <f t="shared" si="655"/>
        <v>6.9776703948258856E-2</v>
      </c>
      <c r="P2113">
        <f t="shared" si="649"/>
        <v>0.713959256601155</v>
      </c>
      <c r="Q2113">
        <f t="shared" si="656"/>
        <v>33.101655676539416</v>
      </c>
      <c r="R2113">
        <f t="shared" si="660"/>
        <v>14.024567926976177</v>
      </c>
      <c r="S2113">
        <v>17.62</v>
      </c>
      <c r="T2113">
        <f t="shared" si="650"/>
        <v>17.077579482345442</v>
      </c>
      <c r="U2113">
        <f>qten^((S2113-tbar)/10)*IF(S2113&gt;Ttorp,1,torpmult)</f>
        <v>1.1454880734652613</v>
      </c>
      <c r="V2113">
        <f>qtenq^((S2113-tbar)/10)*IF(S2113&gt;Ttorp,1,torpmult)</f>
        <v>1.5910729675098376</v>
      </c>
      <c r="W2113">
        <f t="shared" si="651"/>
        <v>7.1228967331903939E-3</v>
      </c>
      <c r="X2113">
        <f t="shared" si="652"/>
        <v>-1.0293238188917166E-2</v>
      </c>
      <c r="Y2113">
        <f t="shared" si="664"/>
        <v>0.54334455568145479</v>
      </c>
      <c r="Z2113">
        <f t="shared" si="664"/>
        <v>0.87631239258960902</v>
      </c>
      <c r="AL2113">
        <v>9.6492708333333272</v>
      </c>
    </row>
    <row r="2114" spans="4:38" x14ac:dyDescent="0.55000000000000004">
      <c r="D2114">
        <f t="shared" si="657"/>
        <v>2.5063193017375798</v>
      </c>
      <c r="E2114">
        <f t="shared" si="645"/>
        <v>2.1115029658321678</v>
      </c>
      <c r="F2114" s="2">
        <f t="shared" si="658"/>
        <v>39650</v>
      </c>
      <c r="G2114" s="1">
        <v>2008.6408675799087</v>
      </c>
      <c r="H2114" s="3">
        <v>37.369999999999997</v>
      </c>
      <c r="I2114" s="1" t="str">
        <f t="shared" si="646"/>
        <v/>
      </c>
      <c r="J2114" s="1">
        <f t="shared" si="647"/>
        <v>0.47359630376170858</v>
      </c>
      <c r="K2114">
        <f t="shared" si="648"/>
        <v>0</v>
      </c>
      <c r="L2114">
        <f t="shared" si="653"/>
        <v>0.26173405751777001</v>
      </c>
      <c r="M2114">
        <f t="shared" si="659"/>
        <v>0.26173405751777001</v>
      </c>
      <c r="N2114">
        <f t="shared" si="654"/>
        <v>2.7939995420792281</v>
      </c>
      <c r="O2114">
        <f t="shared" si="655"/>
        <v>0.15140823101342349</v>
      </c>
      <c r="P2114">
        <f t="shared" si="649"/>
        <v>1.5615246693714504</v>
      </c>
      <c r="Q2114">
        <f t="shared" si="656"/>
        <v>33.113312901179157</v>
      </c>
      <c r="R2114">
        <f t="shared" si="660"/>
        <v>14.026214051595582</v>
      </c>
      <c r="S2114">
        <v>17.47</v>
      </c>
      <c r="T2114">
        <f t="shared" si="650"/>
        <v>17.080420280132159</v>
      </c>
      <c r="U2114">
        <f>qten^((S2114-tbar)/10)*IF(S2114&gt;Ttorp,1,torpmult)</f>
        <v>1.1385423849500098</v>
      </c>
      <c r="V2114">
        <f>qtenq^((S2114-tbar)/10)*IF(S2114&gt;Ttorp,1,torpmult)</f>
        <v>1.5583291593209996</v>
      </c>
      <c r="W2114">
        <f t="shared" si="651"/>
        <v>2.5787211686536082E-2</v>
      </c>
      <c r="X2114">
        <f t="shared" si="652"/>
        <v>-9.8515675774354973E-3</v>
      </c>
      <c r="Y2114">
        <f t="shared" si="664"/>
        <v>0.55046745241464523</v>
      </c>
      <c r="Z2114">
        <f t="shared" si="664"/>
        <v>0.86601915440069188</v>
      </c>
      <c r="AL2114">
        <v>10.094062500000001</v>
      </c>
    </row>
    <row r="2115" spans="4:38" x14ac:dyDescent="0.55000000000000004">
      <c r="D2115">
        <f t="shared" si="657"/>
        <v>2.4271508321309123</v>
      </c>
      <c r="E2115">
        <f t="shared" si="645"/>
        <v>1.7146346056709032</v>
      </c>
      <c r="F2115" s="2">
        <f t="shared" si="658"/>
        <v>39651</v>
      </c>
      <c r="G2115" s="1">
        <v>2008.643607305936</v>
      </c>
      <c r="H2115" s="3">
        <v>26.96</v>
      </c>
      <c r="I2115" s="1" t="str">
        <f t="shared" si="646"/>
        <v/>
      </c>
      <c r="J2115" s="1">
        <f t="shared" si="647"/>
        <v>0.58321463750506741</v>
      </c>
      <c r="K2115">
        <f t="shared" si="648"/>
        <v>0</v>
      </c>
      <c r="L2115">
        <f t="shared" si="653"/>
        <v>0.26601220729686986</v>
      </c>
      <c r="M2115">
        <f t="shared" si="659"/>
        <v>0.26601220729686986</v>
      </c>
      <c r="N2115">
        <f t="shared" si="654"/>
        <v>2.8091403651805704</v>
      </c>
      <c r="O2115">
        <f t="shared" si="655"/>
        <v>0.18890316082397884</v>
      </c>
      <c r="P2115">
        <f t="shared" si="649"/>
        <v>1.9719624897312733</v>
      </c>
      <c r="Q2115">
        <f t="shared" si="656"/>
        <v>33.183493865296157</v>
      </c>
      <c r="R2115">
        <f t="shared" si="660"/>
        <v>14.036116197929401</v>
      </c>
      <c r="S2115">
        <v>17.46</v>
      </c>
      <c r="T2115">
        <f t="shared" si="650"/>
        <v>17.082428289735773</v>
      </c>
      <c r="U2115">
        <f>qten^((S2115-tbar)/10)*IF(S2115&gt;Ttorp,1,torpmult)</f>
        <v>1.1380808393154589</v>
      </c>
      <c r="V2115">
        <f>qtenq^((S2115-tbar)/10)*IF(S2115&gt;Ttorp,1,torpmult)</f>
        <v>1.5561703531108375</v>
      </c>
      <c r="W2115">
        <f t="shared" si="651"/>
        <v>2.8509465271348317E-2</v>
      </c>
      <c r="X2115">
        <f t="shared" si="652"/>
        <v>-8.5914340846542127E-3</v>
      </c>
      <c r="Y2115">
        <f t="shared" si="664"/>
        <v>0.57625466410118131</v>
      </c>
      <c r="Z2115">
        <f t="shared" si="664"/>
        <v>0.85616758682325633</v>
      </c>
      <c r="AL2115">
        <v>10.448020833333334</v>
      </c>
    </row>
    <row r="2116" spans="4:38" x14ac:dyDescent="0.55000000000000004">
      <c r="D2116">
        <f t="shared" si="657"/>
        <v>2.6844357489178212</v>
      </c>
      <c r="E2116">
        <f t="shared" ref="E2116:E2179" si="665">MIN(1/J2116,ftmax)</f>
        <v>5</v>
      </c>
      <c r="F2116" s="2">
        <f t="shared" si="658"/>
        <v>39652</v>
      </c>
      <c r="G2116" s="1">
        <v>2008.6463470319634</v>
      </c>
      <c r="H2116" s="3">
        <v>144.08000000000001</v>
      </c>
      <c r="I2116" s="1" t="str">
        <f t="shared" ref="I2116:I2179" si="666">IF(H2116&gt;cutoff,H2116,"")</f>
        <v/>
      </c>
      <c r="J2116" s="1">
        <f t="shared" ref="J2116:J2179" si="667">MIN(1,EXP(-H2116/turbh))</f>
        <v>5.6045019027789515E-2</v>
      </c>
      <c r="K2116">
        <f t="shared" ref="K2116:K2179" si="668">IF(INT((G2116-INT(G2116))*365)=spawnday,1,0)</f>
        <v>0</v>
      </c>
      <c r="L2116">
        <f t="shared" si="653"/>
        <v>0.27141484425503776</v>
      </c>
      <c r="M2116">
        <f t="shared" si="659"/>
        <v>0.27141484425503776</v>
      </c>
      <c r="N2116">
        <f t="shared" si="654"/>
        <v>2.8280306812629683</v>
      </c>
      <c r="O2116">
        <f t="shared" si="655"/>
        <v>7.2119333572473465E-3</v>
      </c>
      <c r="P2116">
        <f t="shared" ref="P2116:P2179" si="669">(V2116*J2116*hh*L2116^(2/3)-U2116*mm*L2116)</f>
        <v>7.5809922231556692E-2</v>
      </c>
      <c r="Q2116">
        <f t="shared" si="656"/>
        <v>33.280719896673496</v>
      </c>
      <c r="R2116">
        <f t="shared" si="660"/>
        <v>14.049811211814323</v>
      </c>
      <c r="S2116">
        <v>17.920000000000002</v>
      </c>
      <c r="T2116">
        <f t="shared" ref="T2116:T2179" si="670">tbar+tamp*SIN(2*PI()*G2116+tshift)</f>
        <v>17.083602916140045</v>
      </c>
      <c r="U2116">
        <f>qten^((S2116-tbar)/10)*IF(S2116&gt;Ttorp,1,torpmult)</f>
        <v>1.1595068257021133</v>
      </c>
      <c r="V2116">
        <f>qtenq^((S2116-tbar)/10)*IF(S2116&gt;Ttorp,1,torpmult)</f>
        <v>1.658639091628884</v>
      </c>
      <c r="W2116">
        <f t="shared" ref="W2116:W2179" si="671">GA*MIN(1,EXP(-H2116/turbA))-mA*Y2116-aB*Y2116*Z2116</f>
        <v>-3.060965300589525E-2</v>
      </c>
      <c r="X2116">
        <f t="shared" ref="X2116:X2179" si="672">eB*aB*Y2116*Z2116-zB*Z2116</f>
        <v>-7.2486960969743754E-3</v>
      </c>
      <c r="Y2116">
        <f t="shared" si="664"/>
        <v>0.60476412937252966</v>
      </c>
      <c r="Z2116">
        <f t="shared" si="664"/>
        <v>0.8475761527386021</v>
      </c>
      <c r="AL2116">
        <v>10.562708333333337</v>
      </c>
    </row>
    <row r="2117" spans="4:38" x14ac:dyDescent="0.55000000000000004">
      <c r="D2117">
        <f t="shared" si="657"/>
        <v>2.9159921740260391</v>
      </c>
      <c r="E2117">
        <f t="shared" si="665"/>
        <v>5</v>
      </c>
      <c r="F2117" s="2">
        <f t="shared" si="658"/>
        <v>39653</v>
      </c>
      <c r="G2117" s="1">
        <v>2008.6490867579907</v>
      </c>
      <c r="H2117" s="3">
        <v>631.01</v>
      </c>
      <c r="I2117" s="1">
        <f t="shared" si="666"/>
        <v>631.01</v>
      </c>
      <c r="J2117" s="1">
        <f t="shared" si="667"/>
        <v>3.3045838760021092E-6</v>
      </c>
      <c r="K2117">
        <f t="shared" si="668"/>
        <v>0</v>
      </c>
      <c r="L2117">
        <f t="shared" ref="L2117:L2180" si="673">IF(K2117=1,wrec,L2116+P2116/365)</f>
        <v>0.2716225426721105</v>
      </c>
      <c r="M2117">
        <f t="shared" si="659"/>
        <v>0.2716225426721105</v>
      </c>
      <c r="N2117">
        <f t="shared" ref="N2117:N2180" si="674">(L2117/0.012)^(1/3)</f>
        <v>2.828751874598693</v>
      </c>
      <c r="O2117">
        <f t="shared" ref="O2117:O2180" si="675">MAX(-0.05,10*(N2118-N2117))</f>
        <v>-1.3673150479540652E-2</v>
      </c>
      <c r="P2117">
        <f t="shared" si="669"/>
        <v>-0.14369568573800598</v>
      </c>
      <c r="Q2117">
        <f t="shared" ref="Q2117:Q2180" si="676">Q2116+(J2116*V2116*hh*Q2116^(2/3)-U2116*mm*Q2116)/365</f>
        <v>33.24742458478412</v>
      </c>
      <c r="R2117">
        <f t="shared" si="660"/>
        <v>14.045124324693527</v>
      </c>
      <c r="S2117">
        <v>17.989999999999998</v>
      </c>
      <c r="T2117">
        <f t="shared" si="670"/>
        <v>17.083943811277816</v>
      </c>
      <c r="U2117">
        <f>qten^((S2117-tbar)/10)*IF(S2117&gt;Ttorp,1,torpmult)</f>
        <v>1.1628024773639152</v>
      </c>
      <c r="V2117">
        <f>qtenq^((S2117-tbar)/10)*IF(S2117&gt;Ttorp,1,torpmult)</f>
        <v>1.6748129750168528</v>
      </c>
      <c r="W2117">
        <f t="shared" si="671"/>
        <v>-8.8121899531166253E-2</v>
      </c>
      <c r="X2117">
        <f t="shared" si="672"/>
        <v>-8.524254181746977E-3</v>
      </c>
      <c r="Y2117">
        <f t="shared" si="664"/>
        <v>0.57415447636663441</v>
      </c>
      <c r="Z2117">
        <f t="shared" si="664"/>
        <v>0.84032745664162767</v>
      </c>
      <c r="AL2117">
        <v>10.709166666666668</v>
      </c>
    </row>
    <row r="2118" spans="4:38" x14ac:dyDescent="0.55000000000000004">
      <c r="D2118">
        <f t="shared" ref="D2118:D2181" si="677">0.9*D2117+0.1*E2118</f>
        <v>3.1243929566234354</v>
      </c>
      <c r="E2118">
        <f t="shared" si="665"/>
        <v>5</v>
      </c>
      <c r="F2118" s="2">
        <f t="shared" ref="F2118:F2181" si="678">F2117+1</f>
        <v>39654</v>
      </c>
      <c r="G2118" s="1">
        <v>2008.6518264840181</v>
      </c>
      <c r="H2118" s="3">
        <v>309.77</v>
      </c>
      <c r="I2118" s="1">
        <f t="shared" si="666"/>
        <v>309.77</v>
      </c>
      <c r="J2118" s="1">
        <f t="shared" si="667"/>
        <v>2.0387875215595007E-3</v>
      </c>
      <c r="K2118">
        <f t="shared" si="668"/>
        <v>0</v>
      </c>
      <c r="L2118">
        <f t="shared" si="673"/>
        <v>0.2712288558618694</v>
      </c>
      <c r="M2118">
        <f t="shared" ref="M2118:M2181" si="679">IF(K2119=1,"",L2118)</f>
        <v>0.2712288558618694</v>
      </c>
      <c r="N2118">
        <f t="shared" si="674"/>
        <v>2.827384559550739</v>
      </c>
      <c r="O2118">
        <f t="shared" si="675"/>
        <v>-1.289262114045453E-2</v>
      </c>
      <c r="P2118">
        <f t="shared" si="669"/>
        <v>-0.13536559622728192</v>
      </c>
      <c r="Q2118">
        <f t="shared" si="676"/>
        <v>33.199232629209227</v>
      </c>
      <c r="R2118">
        <f t="shared" ref="R2118:R2181" si="680">(Q2118/0.012)^(1/3)</f>
        <v>14.038334933580677</v>
      </c>
      <c r="S2118">
        <v>17.97</v>
      </c>
      <c r="T2118">
        <f t="shared" si="670"/>
        <v>17.083450874134424</v>
      </c>
      <c r="U2118">
        <f>qten^((S2118-tbar)/10)*IF(S2118&gt;Ttorp,1,torpmult)</f>
        <v>1.1618599079302003</v>
      </c>
      <c r="V2118">
        <f>qtenq^((S2118-tbar)/10)*IF(S2118&gt;Ttorp,1,torpmult)</f>
        <v>1.6701758388567385</v>
      </c>
      <c r="W2118">
        <f t="shared" si="671"/>
        <v>-4.8983083251350222E-2</v>
      </c>
      <c r="X2118">
        <f t="shared" si="672"/>
        <v>-1.224938849499356E-2</v>
      </c>
      <c r="Y2118">
        <f t="shared" ref="Y2118:Z2133" si="681">MAX(0.0000000001,Y2117+W2117)</f>
        <v>0.48603257683546819</v>
      </c>
      <c r="Z2118">
        <f t="shared" si="681"/>
        <v>0.83180320245988071</v>
      </c>
      <c r="AL2118">
        <v>10.711354166666665</v>
      </c>
    </row>
    <row r="2119" spans="4:38" x14ac:dyDescent="0.55000000000000004">
      <c r="D2119">
        <f t="shared" si="677"/>
        <v>3.311953660961092</v>
      </c>
      <c r="E2119">
        <f t="shared" si="665"/>
        <v>5</v>
      </c>
      <c r="F2119" s="2">
        <f t="shared" si="678"/>
        <v>39655</v>
      </c>
      <c r="G2119" s="1">
        <v>2008.6545662100457</v>
      </c>
      <c r="H2119" s="3">
        <v>237.76</v>
      </c>
      <c r="I2119" s="1">
        <f t="shared" si="666"/>
        <v>237.76</v>
      </c>
      <c r="J2119" s="1">
        <f t="shared" si="667"/>
        <v>8.6068231564972661E-3</v>
      </c>
      <c r="K2119">
        <f t="shared" si="668"/>
        <v>0</v>
      </c>
      <c r="L2119">
        <f t="shared" si="673"/>
        <v>0.27085799121467136</v>
      </c>
      <c r="M2119">
        <f t="shared" si="679"/>
        <v>0.27085799121467136</v>
      </c>
      <c r="N2119">
        <f t="shared" si="674"/>
        <v>2.8260952974366935</v>
      </c>
      <c r="O2119">
        <f t="shared" si="675"/>
        <v>-1.0403079633549694E-2</v>
      </c>
      <c r="P2119">
        <f t="shared" si="669"/>
        <v>-0.10913674980293941</v>
      </c>
      <c r="Q2119">
        <f t="shared" si="676"/>
        <v>33.151690236777924</v>
      </c>
      <c r="R2119">
        <f t="shared" si="680"/>
        <v>14.031630613264156</v>
      </c>
      <c r="S2119">
        <v>17.77</v>
      </c>
      <c r="T2119">
        <f t="shared" si="670"/>
        <v>17.082124250777678</v>
      </c>
      <c r="U2119">
        <f>qten^((S2119-tbar)/10)*IF(S2119&gt;Ttorp,1,torpmult)</f>
        <v>1.1524761342185503</v>
      </c>
      <c r="V2119">
        <f>qtenq^((S2119-tbar)/10)*IF(S2119&gt;Ttorp,1,torpmult)</f>
        <v>1.6245047927124709</v>
      </c>
      <c r="W2119">
        <f t="shared" si="671"/>
        <v>-2.7215177208382069E-2</v>
      </c>
      <c r="X2119">
        <f t="shared" si="672"/>
        <v>-1.4156502431964594E-2</v>
      </c>
      <c r="Y2119">
        <f t="shared" si="681"/>
        <v>0.43704949358411799</v>
      </c>
      <c r="Z2119">
        <f t="shared" si="681"/>
        <v>0.81955381396488713</v>
      </c>
      <c r="AL2119">
        <v>10.619270833333331</v>
      </c>
    </row>
    <row r="2120" spans="4:38" x14ac:dyDescent="0.55000000000000004">
      <c r="D2120">
        <f t="shared" si="677"/>
        <v>3.4807582948649829</v>
      </c>
      <c r="E2120">
        <f t="shared" si="665"/>
        <v>5</v>
      </c>
      <c r="F2120" s="2">
        <f t="shared" si="678"/>
        <v>39656</v>
      </c>
      <c r="G2120" s="1">
        <v>2008.657305936073</v>
      </c>
      <c r="H2120" s="3">
        <v>202.51</v>
      </c>
      <c r="I2120" s="1">
        <f t="shared" si="666"/>
        <v>202.51</v>
      </c>
      <c r="J2120" s="1">
        <f t="shared" si="667"/>
        <v>1.7418890512989872E-2</v>
      </c>
      <c r="K2120">
        <f t="shared" si="668"/>
        <v>0</v>
      </c>
      <c r="L2120">
        <f t="shared" si="673"/>
        <v>0.27055898642069071</v>
      </c>
      <c r="M2120">
        <f t="shared" si="679"/>
        <v>0.27055898642069071</v>
      </c>
      <c r="N2120">
        <f t="shared" si="674"/>
        <v>2.8250549894733386</v>
      </c>
      <c r="O2120">
        <f t="shared" si="675"/>
        <v>-7.176942061613012E-3</v>
      </c>
      <c r="P2120">
        <f t="shared" si="669"/>
        <v>-7.5245110009314428E-2</v>
      </c>
      <c r="Q2120">
        <f t="shared" si="676"/>
        <v>33.106284577239563</v>
      </c>
      <c r="R2120">
        <f t="shared" si="680"/>
        <v>14.025221623447122</v>
      </c>
      <c r="S2120">
        <v>17.8</v>
      </c>
      <c r="T2120">
        <f t="shared" si="670"/>
        <v>17.07996433431472</v>
      </c>
      <c r="U2120">
        <f>qten^((S2120-tbar)/10)*IF(S2120&gt;Ttorp,1,torpmult)</f>
        <v>1.1538788537573963</v>
      </c>
      <c r="V2120">
        <f>qtenq^((S2120-tbar)/10)*IF(S2120&gt;Ttorp,1,torpmult)</f>
        <v>1.6312749866780196</v>
      </c>
      <c r="W2120">
        <f t="shared" si="671"/>
        <v>-1.3725265084751925E-2</v>
      </c>
      <c r="X2120">
        <f t="shared" si="672"/>
        <v>-1.5051760719003448E-2</v>
      </c>
      <c r="Y2120">
        <f t="shared" si="681"/>
        <v>0.40983431637573592</v>
      </c>
      <c r="Z2120">
        <f t="shared" si="681"/>
        <v>0.80539731153292249</v>
      </c>
      <c r="AL2120">
        <v>10.730625000000002</v>
      </c>
    </row>
    <row r="2121" spans="4:38" x14ac:dyDescent="0.55000000000000004">
      <c r="D2121">
        <f t="shared" si="677"/>
        <v>3.6326824653784846</v>
      </c>
      <c r="E2121">
        <f t="shared" si="665"/>
        <v>5</v>
      </c>
      <c r="F2121" s="2">
        <f t="shared" si="678"/>
        <v>39657</v>
      </c>
      <c r="G2121" s="1">
        <v>2008.6600456621004</v>
      </c>
      <c r="H2121" s="3">
        <v>3034.56</v>
      </c>
      <c r="I2121" s="1">
        <f t="shared" si="666"/>
        <v>3034.56</v>
      </c>
      <c r="J2121" s="1">
        <f t="shared" si="667"/>
        <v>4.3867889406073791E-27</v>
      </c>
      <c r="K2121">
        <f t="shared" si="668"/>
        <v>0</v>
      </c>
      <c r="L2121">
        <f t="shared" si="673"/>
        <v>0.27035283543436384</v>
      </c>
      <c r="M2121">
        <f t="shared" si="679"/>
        <v>0.27035283543436384</v>
      </c>
      <c r="N2121">
        <f t="shared" si="674"/>
        <v>2.8243372952671773</v>
      </c>
      <c r="O2121">
        <f t="shared" si="675"/>
        <v>-1.3675224063347535E-2</v>
      </c>
      <c r="P2121">
        <f t="shared" si="669"/>
        <v>-0.14326913500975694</v>
      </c>
      <c r="Q2121">
        <f t="shared" si="676"/>
        <v>33.063175515299726</v>
      </c>
      <c r="R2121">
        <f t="shared" si="680"/>
        <v>14.019131372241079</v>
      </c>
      <c r="S2121">
        <v>18.03</v>
      </c>
      <c r="T2121">
        <f t="shared" si="670"/>
        <v>17.076971764775774</v>
      </c>
      <c r="U2121">
        <f>qten^((S2121-tbar)/10)*IF(S2121&gt;Ttorp,1,torpmult)</f>
        <v>1.1646899108558058</v>
      </c>
      <c r="V2121">
        <f>qtenq^((S2121-tbar)/10)*IF(S2121&gt;Ttorp,1,torpmult)</f>
        <v>1.6841259072168324</v>
      </c>
      <c r="W2121">
        <f t="shared" si="671"/>
        <v>-6.2402762389173048E-2</v>
      </c>
      <c r="X2121">
        <f t="shared" si="672"/>
        <v>-1.5334544663659275E-2</v>
      </c>
      <c r="Y2121">
        <f t="shared" si="681"/>
        <v>0.396109051290984</v>
      </c>
      <c r="Z2121">
        <f t="shared" si="681"/>
        <v>0.790345550813919</v>
      </c>
      <c r="AL2121">
        <v>10.86489583333333</v>
      </c>
    </row>
    <row r="2122" spans="4:38" x14ac:dyDescent="0.55000000000000004">
      <c r="D2122">
        <f t="shared" si="677"/>
        <v>3.7694142188406361</v>
      </c>
      <c r="E2122">
        <f t="shared" si="665"/>
        <v>5</v>
      </c>
      <c r="F2122" s="2">
        <f t="shared" si="678"/>
        <v>39658</v>
      </c>
      <c r="G2122" s="1">
        <v>2008.6627853881278</v>
      </c>
      <c r="H2122" s="3">
        <v>2278.8000000000002</v>
      </c>
      <c r="I2122" s="1">
        <f t="shared" si="666"/>
        <v>2278.8000000000002</v>
      </c>
      <c r="J2122" s="1">
        <f t="shared" si="667"/>
        <v>1.6091431942913727E-20</v>
      </c>
      <c r="K2122">
        <f t="shared" si="668"/>
        <v>0</v>
      </c>
      <c r="L2122">
        <f t="shared" si="673"/>
        <v>0.26996031725625491</v>
      </c>
      <c r="M2122">
        <f t="shared" si="679"/>
        <v>0.26996031725625491</v>
      </c>
      <c r="N2122">
        <f t="shared" si="674"/>
        <v>2.8229697728608425</v>
      </c>
      <c r="O2122">
        <f t="shared" si="675"/>
        <v>-1.3552656073572145E-2</v>
      </c>
      <c r="P2122">
        <f t="shared" si="669"/>
        <v>-0.14184816548909546</v>
      </c>
      <c r="Q2122">
        <f t="shared" si="676"/>
        <v>33.015171959520814</v>
      </c>
      <c r="R2122">
        <f t="shared" si="680"/>
        <v>14.012343416602418</v>
      </c>
      <c r="S2122">
        <v>17.82</v>
      </c>
      <c r="T2122">
        <f t="shared" si="670"/>
        <v>17.07314742892359</v>
      </c>
      <c r="U2122">
        <f>qten^((S2122-tbar)/10)*IF(S2122&gt;Ttorp,1,torpmult)</f>
        <v>1.1548149484882138</v>
      </c>
      <c r="V2122">
        <f>qtenq^((S2122-tbar)/10)*IF(S2122&gt;Ttorp,1,torpmult)</f>
        <v>1.6358041171155624</v>
      </c>
      <c r="W2122">
        <f t="shared" si="671"/>
        <v>-5.1905061166520036E-2</v>
      </c>
      <c r="X2122">
        <f t="shared" si="672"/>
        <v>-1.7551885816546375E-2</v>
      </c>
      <c r="Y2122">
        <f t="shared" si="681"/>
        <v>0.33370628890181098</v>
      </c>
      <c r="Z2122">
        <f t="shared" si="681"/>
        <v>0.77501100615025975</v>
      </c>
      <c r="AL2122">
        <v>11.100104166666673</v>
      </c>
    </row>
    <row r="2123" spans="4:38" x14ac:dyDescent="0.55000000000000004">
      <c r="D2123">
        <f t="shared" si="677"/>
        <v>3.8924727969565724</v>
      </c>
      <c r="E2123">
        <f t="shared" si="665"/>
        <v>5</v>
      </c>
      <c r="F2123" s="2">
        <f t="shared" si="678"/>
        <v>39659</v>
      </c>
      <c r="G2123" s="1">
        <v>2008.6655251141551</v>
      </c>
      <c r="H2123" s="3">
        <v>2836.65</v>
      </c>
      <c r="I2123" s="1">
        <f t="shared" si="666"/>
        <v>2836.65</v>
      </c>
      <c r="J2123" s="1">
        <f t="shared" si="667"/>
        <v>2.2970537530571132E-25</v>
      </c>
      <c r="K2123">
        <f t="shared" si="668"/>
        <v>0</v>
      </c>
      <c r="L2123">
        <f t="shared" si="673"/>
        <v>0.26957169214532589</v>
      </c>
      <c r="M2123">
        <f t="shared" si="679"/>
        <v>0.26957169214532589</v>
      </c>
      <c r="N2123">
        <f t="shared" si="674"/>
        <v>2.8216145072534853</v>
      </c>
      <c r="O2123">
        <f t="shared" si="675"/>
        <v>-1.3762164778481356E-2</v>
      </c>
      <c r="P2123">
        <f t="shared" si="669"/>
        <v>-0.14390160488744014</v>
      </c>
      <c r="Q2123">
        <f t="shared" si="676"/>
        <v>32.967644511799932</v>
      </c>
      <c r="R2123">
        <f t="shared" si="680"/>
        <v>14.005616299899446</v>
      </c>
      <c r="S2123">
        <v>18.21</v>
      </c>
      <c r="T2123">
        <f t="shared" si="670"/>
        <v>17.068492459991425</v>
      </c>
      <c r="U2123">
        <f>qten^((S2123-tbar)/10)*IF(S2123&gt;Ttorp,1,torpmult)</f>
        <v>1.1732213459504495</v>
      </c>
      <c r="V2123">
        <f>qtenq^((S2123-tbar)/10)*IF(S2123&gt;Ttorp,1,torpmult)</f>
        <v>1.7266791171488238</v>
      </c>
      <c r="W2123">
        <f t="shared" si="671"/>
        <v>-4.3189943062750744E-2</v>
      </c>
      <c r="X2123">
        <f t="shared" si="672"/>
        <v>-1.9198813489743172E-2</v>
      </c>
      <c r="Y2123">
        <f t="shared" si="681"/>
        <v>0.28180122773529093</v>
      </c>
      <c r="Z2123">
        <f t="shared" si="681"/>
        <v>0.75745912033371332</v>
      </c>
      <c r="AL2123">
        <v>11.304831460674166</v>
      </c>
    </row>
    <row r="2124" spans="4:38" x14ac:dyDescent="0.55000000000000004">
      <c r="D2124">
        <f t="shared" si="677"/>
        <v>4.0032255172609155</v>
      </c>
      <c r="E2124">
        <f t="shared" si="665"/>
        <v>5</v>
      </c>
      <c r="F2124" s="2">
        <f t="shared" si="678"/>
        <v>39660</v>
      </c>
      <c r="G2124" s="1">
        <v>2008.6682648401825</v>
      </c>
      <c r="H2124" s="3">
        <v>1474.4</v>
      </c>
      <c r="I2124" s="1">
        <f t="shared" si="666"/>
        <v>1474.4</v>
      </c>
      <c r="J2124" s="1">
        <f t="shared" si="667"/>
        <v>1.5614364657026365E-13</v>
      </c>
      <c r="K2124">
        <f t="shared" si="668"/>
        <v>0</v>
      </c>
      <c r="L2124">
        <f t="shared" si="673"/>
        <v>0.26917744117303155</v>
      </c>
      <c r="M2124">
        <f t="shared" si="679"/>
        <v>0.26917744117303155</v>
      </c>
      <c r="N2124">
        <f t="shared" si="674"/>
        <v>2.8202382907756371</v>
      </c>
      <c r="O2124">
        <f t="shared" si="675"/>
        <v>-1.3655376998644719E-2</v>
      </c>
      <c r="P2124">
        <f t="shared" si="669"/>
        <v>-0.14264625373310036</v>
      </c>
      <c r="Q2124">
        <f t="shared" si="676"/>
        <v>32.91942904154935</v>
      </c>
      <c r="R2124">
        <f t="shared" si="680"/>
        <v>13.998785189595466</v>
      </c>
      <c r="S2124">
        <v>18.03</v>
      </c>
      <c r="T2124">
        <f t="shared" si="670"/>
        <v>17.063008237346406</v>
      </c>
      <c r="U2124">
        <f>qten^((S2124-tbar)/10)*IF(S2124&gt;Ttorp,1,torpmult)</f>
        <v>1.1646899108558058</v>
      </c>
      <c r="V2124">
        <f>qtenq^((S2124-tbar)/10)*IF(S2124&gt;Ttorp,1,torpmult)</f>
        <v>1.6841259072168324</v>
      </c>
      <c r="W2124">
        <f t="shared" si="671"/>
        <v>-3.5885675534752429E-2</v>
      </c>
      <c r="X2124">
        <f t="shared" si="672"/>
        <v>-2.0370235781342068E-2</v>
      </c>
      <c r="Y2124">
        <f t="shared" si="681"/>
        <v>0.23861128467254017</v>
      </c>
      <c r="Z2124">
        <f t="shared" si="681"/>
        <v>0.73826030684397015</v>
      </c>
      <c r="AL2124">
        <v>11.080625000000005</v>
      </c>
    </row>
    <row r="2125" spans="4:38" x14ac:dyDescent="0.55000000000000004">
      <c r="D2125">
        <f t="shared" si="677"/>
        <v>4.1029029655348239</v>
      </c>
      <c r="E2125">
        <f t="shared" si="665"/>
        <v>5</v>
      </c>
      <c r="F2125" s="2">
        <f t="shared" si="678"/>
        <v>39661</v>
      </c>
      <c r="G2125" s="1">
        <v>2008.6694063926941</v>
      </c>
      <c r="H2125" s="3">
        <v>685.59</v>
      </c>
      <c r="I2125" s="1">
        <f t="shared" si="666"/>
        <v>685.59</v>
      </c>
      <c r="J2125" s="1">
        <f t="shared" si="667"/>
        <v>1.1092793363759129E-6</v>
      </c>
      <c r="K2125">
        <f t="shared" si="668"/>
        <v>0</v>
      </c>
      <c r="L2125">
        <f t="shared" si="673"/>
        <v>0.26878662951896826</v>
      </c>
      <c r="M2125">
        <f t="shared" si="679"/>
        <v>0.26878662951896826</v>
      </c>
      <c r="N2125">
        <f t="shared" si="674"/>
        <v>2.8188727530757727</v>
      </c>
      <c r="O2125">
        <f t="shared" si="675"/>
        <v>-1.3593096145427808E-2</v>
      </c>
      <c r="P2125">
        <f t="shared" si="669"/>
        <v>-0.14185846504637684</v>
      </c>
      <c r="Q2125">
        <f t="shared" si="676"/>
        <v>32.871634187498707</v>
      </c>
      <c r="R2125">
        <f t="shared" si="680"/>
        <v>13.992007085422044</v>
      </c>
      <c r="S2125">
        <v>17.93</v>
      </c>
      <c r="T2125">
        <f t="shared" si="670"/>
        <v>17.060478777416261</v>
      </c>
      <c r="U2125">
        <f>qten^((S2125-tbar)/10)*IF(S2125&gt;Ttorp,1,torpmult)</f>
        <v>1.1599770605880257</v>
      </c>
      <c r="V2125">
        <f>qtenq^((S2125-tbar)/10)*IF(S2125&gt;Ttorp,1,torpmult)</f>
        <v>1.6609400481817882</v>
      </c>
      <c r="W2125">
        <f t="shared" si="671"/>
        <v>-2.5414524669461008E-2</v>
      </c>
      <c r="X2125">
        <f t="shared" si="672"/>
        <v>-2.1147798341097788E-2</v>
      </c>
      <c r="Y2125">
        <f t="shared" si="681"/>
        <v>0.20272560913778775</v>
      </c>
      <c r="Z2125">
        <f t="shared" si="681"/>
        <v>0.71789007106262803</v>
      </c>
      <c r="AL2125">
        <v>10.670208333333333</v>
      </c>
    </row>
    <row r="2126" spans="4:38" x14ac:dyDescent="0.55000000000000004">
      <c r="D2126">
        <f t="shared" si="677"/>
        <v>4.1926126689813419</v>
      </c>
      <c r="E2126">
        <f t="shared" si="665"/>
        <v>5</v>
      </c>
      <c r="F2126" s="2">
        <f t="shared" si="678"/>
        <v>39662</v>
      </c>
      <c r="G2126" s="1">
        <v>2008.6721461187215</v>
      </c>
      <c r="H2126" s="3">
        <v>1215.93</v>
      </c>
      <c r="I2126" s="1">
        <f t="shared" si="666"/>
        <v>1215.93</v>
      </c>
      <c r="J2126" s="1">
        <f t="shared" si="667"/>
        <v>2.7451508363299458E-11</v>
      </c>
      <c r="K2126">
        <f t="shared" si="668"/>
        <v>0</v>
      </c>
      <c r="L2126">
        <f t="shared" si="673"/>
        <v>0.26839797619007405</v>
      </c>
      <c r="M2126">
        <f t="shared" si="679"/>
        <v>0.26839797619007405</v>
      </c>
      <c r="N2126">
        <f t="shared" si="674"/>
        <v>2.8175134434612299</v>
      </c>
      <c r="O2126">
        <f t="shared" si="675"/>
        <v>-1.3411720701088647E-2</v>
      </c>
      <c r="P2126">
        <f t="shared" si="669"/>
        <v>-0.13983153129908094</v>
      </c>
      <c r="Q2126">
        <f t="shared" si="676"/>
        <v>32.824102134965351</v>
      </c>
      <c r="R2126">
        <f t="shared" si="680"/>
        <v>13.985259731652523</v>
      </c>
      <c r="S2126">
        <v>17.61</v>
      </c>
      <c r="T2126">
        <f t="shared" si="670"/>
        <v>17.053822618848901</v>
      </c>
      <c r="U2126">
        <f>qten^((S2126-tbar)/10)*IF(S2126&gt;Ttorp,1,torpmult)</f>
        <v>1.1450237121672309</v>
      </c>
      <c r="V2126">
        <f>qtenq^((S2126-tbar)/10)*IF(S2126&gt;Ttorp,1,torpmult)</f>
        <v>1.5888688001922093</v>
      </c>
      <c r="W2126">
        <f t="shared" si="671"/>
        <v>-2.545051516808134E-2</v>
      </c>
      <c r="X2126">
        <f t="shared" si="672"/>
        <v>-2.1445604254359787E-2</v>
      </c>
      <c r="Y2126">
        <f t="shared" si="681"/>
        <v>0.17731108446832675</v>
      </c>
      <c r="Z2126">
        <f t="shared" si="681"/>
        <v>0.69674227272153022</v>
      </c>
      <c r="AL2126">
        <v>10.777395833333335</v>
      </c>
    </row>
    <row r="2127" spans="4:38" x14ac:dyDescent="0.55000000000000004">
      <c r="D2127">
        <f t="shared" si="677"/>
        <v>4.2733514020832075</v>
      </c>
      <c r="E2127">
        <f t="shared" si="665"/>
        <v>5</v>
      </c>
      <c r="F2127" s="2">
        <f t="shared" si="678"/>
        <v>39663</v>
      </c>
      <c r="G2127" s="1">
        <v>2008.674885844749</v>
      </c>
      <c r="H2127" s="3">
        <v>893.99</v>
      </c>
      <c r="I2127" s="1">
        <f t="shared" si="666"/>
        <v>893.99</v>
      </c>
      <c r="J2127" s="1">
        <f t="shared" si="667"/>
        <v>1.7175188906081497E-8</v>
      </c>
      <c r="K2127">
        <f t="shared" si="668"/>
        <v>0</v>
      </c>
      <c r="L2127">
        <f t="shared" si="673"/>
        <v>0.26801487610432312</v>
      </c>
      <c r="M2127">
        <f t="shared" si="679"/>
        <v>0.26801487610432312</v>
      </c>
      <c r="N2127">
        <f t="shared" si="674"/>
        <v>2.816172271391121</v>
      </c>
      <c r="O2127">
        <f t="shared" si="675"/>
        <v>-1.3470745321737532E-2</v>
      </c>
      <c r="P2127">
        <f t="shared" si="669"/>
        <v>-0.14031292294146006</v>
      </c>
      <c r="Q2127">
        <f t="shared" si="676"/>
        <v>32.777250379492273</v>
      </c>
      <c r="R2127">
        <f t="shared" si="680"/>
        <v>13.97860257095653</v>
      </c>
      <c r="S2127">
        <v>17.73</v>
      </c>
      <c r="T2127">
        <f t="shared" si="670"/>
        <v>17.046341553559014</v>
      </c>
      <c r="U2127">
        <f>qten^((S2127-tbar)/10)*IF(S2127&gt;Ttorp,1,torpmult)</f>
        <v>1.1506084937126493</v>
      </c>
      <c r="V2127">
        <f>qtenq^((S2127-tbar)/10)*IF(S2127&gt;Ttorp,1,torpmult)</f>
        <v>1.6155215552192164</v>
      </c>
      <c r="W2127">
        <f t="shared" si="671"/>
        <v>-2.002543574264928E-2</v>
      </c>
      <c r="X2127">
        <f t="shared" si="672"/>
        <v>-2.1679218039647667E-2</v>
      </c>
      <c r="Y2127">
        <f t="shared" si="681"/>
        <v>0.15186056930024541</v>
      </c>
      <c r="Z2127">
        <f t="shared" si="681"/>
        <v>0.6752966684671704</v>
      </c>
      <c r="AL2127">
        <v>11.116458333333336</v>
      </c>
    </row>
    <row r="2128" spans="4:38" x14ac:dyDescent="0.55000000000000004">
      <c r="D2128">
        <f t="shared" si="677"/>
        <v>4.3460162618748868</v>
      </c>
      <c r="E2128">
        <f t="shared" si="665"/>
        <v>5</v>
      </c>
      <c r="F2128" s="2">
        <f t="shared" si="678"/>
        <v>39664</v>
      </c>
      <c r="G2128" s="1">
        <v>2008.6776255707764</v>
      </c>
      <c r="H2128" s="3">
        <v>819.61</v>
      </c>
      <c r="I2128" s="1">
        <f t="shared" si="666"/>
        <v>819.61</v>
      </c>
      <c r="J2128" s="1">
        <f t="shared" si="667"/>
        <v>7.6025273947684911E-8</v>
      </c>
      <c r="K2128">
        <f t="shared" si="668"/>
        <v>0</v>
      </c>
      <c r="L2128">
        <f t="shared" si="673"/>
        <v>0.26763045713736022</v>
      </c>
      <c r="M2128">
        <f t="shared" si="679"/>
        <v>0.26763045713736022</v>
      </c>
      <c r="N2128">
        <f t="shared" si="674"/>
        <v>2.8148251968589473</v>
      </c>
      <c r="O2128">
        <f t="shared" si="675"/>
        <v>-1.3323018130932951E-2</v>
      </c>
      <c r="P2128">
        <f t="shared" si="669"/>
        <v>-0.13864214511446479</v>
      </c>
      <c r="Q2128">
        <f t="shared" si="676"/>
        <v>32.730237312298925</v>
      </c>
      <c r="R2128">
        <f t="shared" si="680"/>
        <v>13.971916109812097</v>
      </c>
      <c r="S2128">
        <v>17.47</v>
      </c>
      <c r="T2128">
        <f t="shared" si="670"/>
        <v>17.038037798349276</v>
      </c>
      <c r="U2128">
        <f>qten^((S2128-tbar)/10)*IF(S2128&gt;Ttorp,1,torpmult)</f>
        <v>1.1385423849500098</v>
      </c>
      <c r="V2128">
        <f>qtenq^((S2128-tbar)/10)*IF(S2128&gt;Ttorp,1,torpmult)</f>
        <v>1.5583291593209996</v>
      </c>
      <c r="W2128">
        <f t="shared" si="671"/>
        <v>-1.6065511650623719E-2</v>
      </c>
      <c r="X2128">
        <f t="shared" si="672"/>
        <v>-2.1663871335721136E-2</v>
      </c>
      <c r="Y2128">
        <f t="shared" si="681"/>
        <v>0.13183513355759613</v>
      </c>
      <c r="Z2128">
        <f t="shared" si="681"/>
        <v>0.65361745042752273</v>
      </c>
      <c r="AL2128">
        <v>11.208541666666669</v>
      </c>
    </row>
    <row r="2129" spans="4:38" x14ac:dyDescent="0.55000000000000004">
      <c r="D2129">
        <f t="shared" si="677"/>
        <v>4.4114146356873984</v>
      </c>
      <c r="E2129">
        <f t="shared" si="665"/>
        <v>5</v>
      </c>
      <c r="F2129" s="2">
        <f t="shared" si="678"/>
        <v>39665</v>
      </c>
      <c r="G2129" s="1">
        <v>2008.6803652968038</v>
      </c>
      <c r="H2129" s="3">
        <v>681.82</v>
      </c>
      <c r="I2129" s="1">
        <f t="shared" si="666"/>
        <v>681.82</v>
      </c>
      <c r="J2129" s="1">
        <f t="shared" si="667"/>
        <v>1.1961529810963742E-6</v>
      </c>
      <c r="K2129">
        <f t="shared" si="668"/>
        <v>0</v>
      </c>
      <c r="L2129">
        <f t="shared" si="673"/>
        <v>0.26725061564389596</v>
      </c>
      <c r="M2129">
        <f t="shared" si="679"/>
        <v>0.26725061564389596</v>
      </c>
      <c r="N2129">
        <f t="shared" si="674"/>
        <v>2.813492895045854</v>
      </c>
      <c r="O2129">
        <f t="shared" si="675"/>
        <v>-1.3230177155652001E-2</v>
      </c>
      <c r="P2129">
        <f t="shared" si="669"/>
        <v>-0.1375461477177943</v>
      </c>
      <c r="Q2129">
        <f t="shared" si="676"/>
        <v>32.683783996951448</v>
      </c>
      <c r="R2129">
        <f t="shared" si="680"/>
        <v>13.965302967778802</v>
      </c>
      <c r="S2129">
        <v>17.309999999999999</v>
      </c>
      <c r="T2129">
        <f t="shared" si="670"/>
        <v>17.028913813799807</v>
      </c>
      <c r="U2129">
        <f>qten^((S2129-tbar)/10)*IF(S2129&gt;Ttorp,1,torpmult)</f>
        <v>1.131180064704032</v>
      </c>
      <c r="V2129">
        <f>qtenq^((S2129-tbar)/10)*IF(S2129&gt;Ttorp,1,torpmult)</f>
        <v>1.5241448303397691</v>
      </c>
      <c r="W2129">
        <f t="shared" si="671"/>
        <v>-1.1153450959950951E-2</v>
      </c>
      <c r="X2129">
        <f t="shared" si="672"/>
        <v>-2.1473769764132841E-2</v>
      </c>
      <c r="Y2129">
        <f t="shared" si="681"/>
        <v>0.1157696219069724</v>
      </c>
      <c r="Z2129">
        <f t="shared" si="681"/>
        <v>0.63195357909180161</v>
      </c>
      <c r="AL2129">
        <v>11.45145833333334</v>
      </c>
    </row>
    <row r="2130" spans="4:38" x14ac:dyDescent="0.55000000000000004">
      <c r="D2130">
        <f t="shared" si="677"/>
        <v>4.4702731721186586</v>
      </c>
      <c r="E2130">
        <f t="shared" si="665"/>
        <v>5</v>
      </c>
      <c r="F2130" s="2">
        <f t="shared" si="678"/>
        <v>39666</v>
      </c>
      <c r="G2130" s="1">
        <v>2008.6831050228311</v>
      </c>
      <c r="H2130" s="3">
        <v>395.9</v>
      </c>
      <c r="I2130" s="1">
        <f t="shared" si="666"/>
        <v>395.9</v>
      </c>
      <c r="J2130" s="1">
        <f t="shared" si="667"/>
        <v>3.6412985843746996E-4</v>
      </c>
      <c r="K2130">
        <f t="shared" si="668"/>
        <v>0</v>
      </c>
      <c r="L2130">
        <f t="shared" si="673"/>
        <v>0.26687377688302527</v>
      </c>
      <c r="M2130">
        <f t="shared" si="679"/>
        <v>0.26687377688302527</v>
      </c>
      <c r="N2130">
        <f t="shared" si="674"/>
        <v>2.8121698773302888</v>
      </c>
      <c r="O2130">
        <f t="shared" si="675"/>
        <v>-1.3293261405089574E-2</v>
      </c>
      <c r="P2130">
        <f t="shared" si="669"/>
        <v>-0.13807171042973296</v>
      </c>
      <c r="Q2130">
        <f t="shared" si="676"/>
        <v>32.637696841636632</v>
      </c>
      <c r="R2130">
        <f t="shared" si="680"/>
        <v>13.958735757508183</v>
      </c>
      <c r="S2130">
        <v>17.68</v>
      </c>
      <c r="T2130">
        <f t="shared" si="670"/>
        <v>17.018972303546075</v>
      </c>
      <c r="U2130">
        <f>qten^((S2130-tbar)/10)*IF(S2130&gt;Ttorp,1,torpmult)</f>
        <v>1.1482781986576589</v>
      </c>
      <c r="V2130">
        <f>qtenq^((S2130-tbar)/10)*IF(S2130&gt;Ttorp,1,torpmult)</f>
        <v>1.6043623327049727</v>
      </c>
      <c r="W2130">
        <f t="shared" si="671"/>
        <v>5.6013261212233736E-3</v>
      </c>
      <c r="X2130">
        <f t="shared" si="672"/>
        <v>-2.109815724830567E-2</v>
      </c>
      <c r="Y2130">
        <f t="shared" si="681"/>
        <v>0.10461617094702146</v>
      </c>
      <c r="Z2130">
        <f t="shared" si="681"/>
        <v>0.61047980932766877</v>
      </c>
      <c r="AL2130">
        <v>11.031874999999999</v>
      </c>
    </row>
    <row r="2131" spans="4:38" x14ac:dyDescent="0.55000000000000004">
      <c r="D2131">
        <f t="shared" si="677"/>
        <v>4.5232458549067927</v>
      </c>
      <c r="E2131">
        <f t="shared" si="665"/>
        <v>5</v>
      </c>
      <c r="F2131" s="2">
        <f t="shared" si="678"/>
        <v>39667</v>
      </c>
      <c r="G2131" s="1">
        <v>2008.6858447488585</v>
      </c>
      <c r="H2131" s="3">
        <v>299.55</v>
      </c>
      <c r="I2131" s="1">
        <f t="shared" si="666"/>
        <v>299.55</v>
      </c>
      <c r="J2131" s="1">
        <f t="shared" si="667"/>
        <v>2.501161637566749E-3</v>
      </c>
      <c r="K2131">
        <f t="shared" si="668"/>
        <v>0</v>
      </c>
      <c r="L2131">
        <f t="shared" si="673"/>
        <v>0.26649549822431368</v>
      </c>
      <c r="M2131">
        <f t="shared" si="679"/>
        <v>0.26649549822431368</v>
      </c>
      <c r="N2131">
        <f t="shared" si="674"/>
        <v>2.8108405511897798</v>
      </c>
      <c r="O2131">
        <f t="shared" si="675"/>
        <v>-1.235020941849907E-2</v>
      </c>
      <c r="P2131">
        <f t="shared" si="669"/>
        <v>-0.12815963871296679</v>
      </c>
      <c r="Q2131">
        <f t="shared" si="676"/>
        <v>32.591070608061976</v>
      </c>
      <c r="R2131">
        <f t="shared" si="680"/>
        <v>13.95208543681805</v>
      </c>
      <c r="S2131">
        <v>17.28</v>
      </c>
      <c r="T2131">
        <f t="shared" si="670"/>
        <v>17.008216213471201</v>
      </c>
      <c r="U2131">
        <f>qten^((S2131-tbar)/10)*IF(S2131&gt;Ttorp,1,torpmult)</f>
        <v>1.1298049390801017</v>
      </c>
      <c r="V2131">
        <f>qtenq^((S2131-tbar)/10)*IF(S2131&gt;Ttorp,1,torpmult)</f>
        <v>1.5178192529740544</v>
      </c>
      <c r="W2131">
        <f t="shared" si="671"/>
        <v>1.7305178452005708E-2</v>
      </c>
      <c r="X2131">
        <f t="shared" si="672"/>
        <v>-2.0197337216647529E-2</v>
      </c>
      <c r="Y2131">
        <f t="shared" si="681"/>
        <v>0.11021749706824482</v>
      </c>
      <c r="Z2131">
        <f t="shared" si="681"/>
        <v>0.58938165207936311</v>
      </c>
      <c r="AL2131">
        <v>11.552395833333327</v>
      </c>
    </row>
    <row r="2132" spans="4:38" x14ac:dyDescent="0.55000000000000004">
      <c r="D2132">
        <f t="shared" si="677"/>
        <v>4.5709212694161137</v>
      </c>
      <c r="E2132">
        <f t="shared" si="665"/>
        <v>5</v>
      </c>
      <c r="F2132" s="2">
        <f t="shared" si="678"/>
        <v>39668</v>
      </c>
      <c r="G2132" s="1">
        <v>2008.6885844748858</v>
      </c>
      <c r="H2132" s="3">
        <v>190.59</v>
      </c>
      <c r="I2132" s="1" t="str">
        <f t="shared" si="666"/>
        <v/>
      </c>
      <c r="J2132" s="1">
        <f t="shared" si="667"/>
        <v>2.2108348093446216E-2</v>
      </c>
      <c r="K2132">
        <f t="shared" si="668"/>
        <v>0</v>
      </c>
      <c r="L2132">
        <f t="shared" si="673"/>
        <v>0.26614437592646994</v>
      </c>
      <c r="M2132">
        <f t="shared" si="679"/>
        <v>0.26614437592646994</v>
      </c>
      <c r="N2132">
        <f t="shared" si="674"/>
        <v>2.8096055302479299</v>
      </c>
      <c r="O2132">
        <f t="shared" si="675"/>
        <v>-5.8343492680057452E-3</v>
      </c>
      <c r="P2132">
        <f t="shared" si="669"/>
        <v>-6.0504586891854048E-2</v>
      </c>
      <c r="Q2132">
        <f t="shared" si="676"/>
        <v>32.545766168660379</v>
      </c>
      <c r="R2132">
        <f t="shared" si="680"/>
        <v>13.945617565800513</v>
      </c>
      <c r="S2132">
        <v>16.940000000000001</v>
      </c>
      <c r="T2132">
        <f t="shared" si="670"/>
        <v>16.996648730835542</v>
      </c>
      <c r="U2132">
        <f>qten^((S2132-tbar)/10)*IF(S2132&gt;Ttorp,1,torpmult)</f>
        <v>1.1143365260088001</v>
      </c>
      <c r="V2132">
        <f>qtenq^((S2132-tbar)/10)*IF(S2132&gt;Ttorp,1,torpmult)</f>
        <v>1.4479381723795592</v>
      </c>
      <c r="W2132">
        <f t="shared" si="671"/>
        <v>3.8389704564317645E-2</v>
      </c>
      <c r="X2132">
        <f t="shared" si="672"/>
        <v>-1.8993009446345004E-2</v>
      </c>
      <c r="Y2132">
        <f t="shared" si="681"/>
        <v>0.12752267552025054</v>
      </c>
      <c r="Z2132">
        <f t="shared" si="681"/>
        <v>0.56918431486271559</v>
      </c>
      <c r="AL2132">
        <v>11.413437499999999</v>
      </c>
    </row>
    <row r="2133" spans="4:38" x14ac:dyDescent="0.55000000000000004">
      <c r="D2133">
        <f t="shared" si="677"/>
        <v>4.6138291424745024</v>
      </c>
      <c r="E2133">
        <f t="shared" si="665"/>
        <v>5</v>
      </c>
      <c r="F2133" s="2">
        <f t="shared" si="678"/>
        <v>39669</v>
      </c>
      <c r="G2133" s="1">
        <v>2008.6913242009134</v>
      </c>
      <c r="H2133" s="3">
        <v>436.04</v>
      </c>
      <c r="I2133" s="1">
        <f t="shared" si="666"/>
        <v>436.04</v>
      </c>
      <c r="J2133" s="1">
        <f t="shared" si="667"/>
        <v>1.6315661340704068E-4</v>
      </c>
      <c r="K2133">
        <f t="shared" si="668"/>
        <v>0</v>
      </c>
      <c r="L2133">
        <f t="shared" si="673"/>
        <v>0.2659786099349854</v>
      </c>
      <c r="M2133">
        <f t="shared" si="679"/>
        <v>0.2659786099349854</v>
      </c>
      <c r="N2133">
        <f t="shared" si="674"/>
        <v>2.8090220953211293</v>
      </c>
      <c r="O2133">
        <f t="shared" si="675"/>
        <v>-1.302760803312264E-2</v>
      </c>
      <c r="P2133">
        <f t="shared" si="669"/>
        <v>-0.13501092962204556</v>
      </c>
      <c r="Q2133">
        <f t="shared" si="676"/>
        <v>32.505581045211756</v>
      </c>
      <c r="R2133">
        <f t="shared" si="680"/>
        <v>13.939875526846924</v>
      </c>
      <c r="S2133">
        <v>17.07</v>
      </c>
      <c r="T2133">
        <f t="shared" si="670"/>
        <v>16.984273283334947</v>
      </c>
      <c r="U2133">
        <f>qten^((S2133-tbar)/10)*IF(S2133&gt;Ttorp,1,torpmult)</f>
        <v>1.1202257531078135</v>
      </c>
      <c r="V2133">
        <f>qtenq^((S2133-tbar)/10)*IF(S2133&gt;Ttorp,1,torpmult)</f>
        <v>1.4742692172911014</v>
      </c>
      <c r="W2133">
        <f t="shared" si="671"/>
        <v>-4.8923522388008185E-3</v>
      </c>
      <c r="X2133">
        <f t="shared" si="672"/>
        <v>-1.7260907669514613E-2</v>
      </c>
      <c r="Y2133">
        <f t="shared" si="681"/>
        <v>0.16591238008456818</v>
      </c>
      <c r="Z2133">
        <f t="shared" si="681"/>
        <v>0.55019130541637062</v>
      </c>
      <c r="AL2133">
        <v>11.123229166666667</v>
      </c>
    </row>
    <row r="2134" spans="4:38" x14ac:dyDescent="0.55000000000000004">
      <c r="D2134">
        <f t="shared" si="677"/>
        <v>4.6524462282270527</v>
      </c>
      <c r="E2134">
        <f t="shared" si="665"/>
        <v>5</v>
      </c>
      <c r="F2134" s="2">
        <f t="shared" si="678"/>
        <v>39670</v>
      </c>
      <c r="G2134" s="1">
        <v>2008.6940639269408</v>
      </c>
      <c r="H2134" s="3">
        <v>389.16</v>
      </c>
      <c r="I2134" s="1">
        <f t="shared" si="666"/>
        <v>389.16</v>
      </c>
      <c r="J2134" s="1">
        <f t="shared" si="667"/>
        <v>4.1667667359351277E-4</v>
      </c>
      <c r="K2134">
        <f t="shared" si="668"/>
        <v>0</v>
      </c>
      <c r="L2134">
        <f t="shared" si="673"/>
        <v>0.2656087169771168</v>
      </c>
      <c r="M2134">
        <f t="shared" si="679"/>
        <v>0.2656087169771168</v>
      </c>
      <c r="N2134">
        <f t="shared" si="674"/>
        <v>2.8077193345178171</v>
      </c>
      <c r="O2134">
        <f t="shared" si="675"/>
        <v>-1.3045465059597916E-2</v>
      </c>
      <c r="P2134">
        <f t="shared" si="669"/>
        <v>-0.13507050239235874</v>
      </c>
      <c r="Q2134">
        <f t="shared" si="676"/>
        <v>32.460226485214463</v>
      </c>
      <c r="R2134">
        <f t="shared" si="680"/>
        <v>13.933389141237193</v>
      </c>
      <c r="S2134">
        <v>17.28</v>
      </c>
      <c r="T2134">
        <f t="shared" si="670"/>
        <v>16.971093538083025</v>
      </c>
      <c r="U2134">
        <f>qten^((S2134-tbar)/10)*IF(S2134&gt;Ttorp,1,torpmult)</f>
        <v>1.1298049390801017</v>
      </c>
      <c r="V2134">
        <f>qtenq^((S2134-tbar)/10)*IF(S2134&gt;Ttorp,1,torpmult)</f>
        <v>1.5178192529740544</v>
      </c>
      <c r="W2134">
        <f t="shared" si="671"/>
        <v>3.306911026151535E-4</v>
      </c>
      <c r="X2134">
        <f t="shared" si="672"/>
        <v>-1.6854967600651402E-2</v>
      </c>
      <c r="Y2134">
        <f t="shared" ref="Y2134:Z2149" si="682">MAX(0.0000000001,Y2133+W2133)</f>
        <v>0.16102002784576736</v>
      </c>
      <c r="Z2134">
        <f t="shared" si="682"/>
        <v>0.53293039774685602</v>
      </c>
      <c r="AL2134">
        <v>11.221666666666664</v>
      </c>
    </row>
    <row r="2135" spans="4:38" x14ac:dyDescent="0.55000000000000004">
      <c r="D2135">
        <f t="shared" si="677"/>
        <v>4.6872016054043479</v>
      </c>
      <c r="E2135">
        <f t="shared" si="665"/>
        <v>5</v>
      </c>
      <c r="F2135" s="2">
        <f t="shared" si="678"/>
        <v>39671</v>
      </c>
      <c r="G2135" s="1">
        <v>2008.6968036529681</v>
      </c>
      <c r="H2135" s="3">
        <v>2429.06</v>
      </c>
      <c r="I2135" s="1">
        <f t="shared" si="666"/>
        <v>2429.06</v>
      </c>
      <c r="J2135" s="1">
        <f t="shared" si="667"/>
        <v>7.9699007985604585E-22</v>
      </c>
      <c r="K2135">
        <f t="shared" si="668"/>
        <v>0</v>
      </c>
      <c r="L2135">
        <f t="shared" si="673"/>
        <v>0.26523866080617881</v>
      </c>
      <c r="M2135">
        <f t="shared" si="679"/>
        <v>0.26523866080617881</v>
      </c>
      <c r="N2135">
        <f t="shared" si="674"/>
        <v>2.8064147880118573</v>
      </c>
      <c r="O2135">
        <f t="shared" si="675"/>
        <v>-1.3315606860140328E-2</v>
      </c>
      <c r="P2135">
        <f t="shared" si="669"/>
        <v>-0.13773806374657901</v>
      </c>
      <c r="Q2135">
        <f t="shared" si="676"/>
        <v>32.414609015031125</v>
      </c>
      <c r="R2135">
        <f t="shared" si="680"/>
        <v>13.926859057998612</v>
      </c>
      <c r="S2135">
        <v>17.53</v>
      </c>
      <c r="T2135">
        <f t="shared" si="670"/>
        <v>16.957113400521475</v>
      </c>
      <c r="U2135">
        <f>qten^((S2135-tbar)/10)*IF(S2135&gt;Ttorp,1,torpmult)</f>
        <v>1.1413155921657354</v>
      </c>
      <c r="V2135">
        <f>qtenq^((S2135-tbar)/10)*IF(S2135&gt;Ttorp,1,torpmult)</f>
        <v>1.5713450333351608</v>
      </c>
      <c r="W2135">
        <f t="shared" si="671"/>
        <v>-1.9665368422275009E-2</v>
      </c>
      <c r="X2135">
        <f t="shared" si="672"/>
        <v>-1.6313021838192519E-2</v>
      </c>
      <c r="Y2135">
        <f t="shared" si="682"/>
        <v>0.16135071894838252</v>
      </c>
      <c r="Z2135">
        <f t="shared" si="682"/>
        <v>0.51607543014620461</v>
      </c>
      <c r="AL2135">
        <v>11.72458333333333</v>
      </c>
    </row>
    <row r="2136" spans="4:38" x14ac:dyDescent="0.55000000000000004">
      <c r="D2136">
        <f t="shared" si="677"/>
        <v>4.7184814448639134</v>
      </c>
      <c r="E2136">
        <f t="shared" si="665"/>
        <v>5</v>
      </c>
      <c r="F2136" s="2">
        <f t="shared" si="678"/>
        <v>39672</v>
      </c>
      <c r="G2136" s="1">
        <v>2008.6995433789955</v>
      </c>
      <c r="H2136" s="3">
        <v>2294.02</v>
      </c>
      <c r="I2136" s="1">
        <f t="shared" si="666"/>
        <v>2294.02</v>
      </c>
      <c r="J2136" s="1">
        <f t="shared" si="667"/>
        <v>1.1868489570395095E-20</v>
      </c>
      <c r="K2136">
        <f t="shared" si="668"/>
        <v>0</v>
      </c>
      <c r="L2136">
        <f t="shared" si="673"/>
        <v>0.264861296247969</v>
      </c>
      <c r="M2136">
        <f t="shared" si="679"/>
        <v>0.264861296247969</v>
      </c>
      <c r="N2136">
        <f t="shared" si="674"/>
        <v>2.8050832273258433</v>
      </c>
      <c r="O2136">
        <f t="shared" si="675"/>
        <v>-1.33038910801897E-2</v>
      </c>
      <c r="P2136">
        <f t="shared" si="669"/>
        <v>-0.13748634164449347</v>
      </c>
      <c r="Q2136">
        <f t="shared" si="676"/>
        <v>32.368491587905979</v>
      </c>
      <c r="R2136">
        <f t="shared" si="680"/>
        <v>13.92025117591343</v>
      </c>
      <c r="S2136">
        <v>17.52</v>
      </c>
      <c r="T2136">
        <f t="shared" si="670"/>
        <v>16.94233701326517</v>
      </c>
      <c r="U2136">
        <f>qten^((S2136-tbar)/10)*IF(S2136&gt;Ttorp,1,torpmult)</f>
        <v>1.1408529223203505</v>
      </c>
      <c r="V2136">
        <f>qtenq^((S2136-tbar)/10)*IF(S2136&gt;Ttorp,1,torpmult)</f>
        <v>1.5691681957935015</v>
      </c>
      <c r="W2136">
        <f t="shared" si="671"/>
        <v>-1.6967268715973566E-2</v>
      </c>
      <c r="X2136">
        <f t="shared" si="672"/>
        <v>-1.6308427708274079E-2</v>
      </c>
      <c r="Y2136">
        <f t="shared" si="682"/>
        <v>0.14168535052610751</v>
      </c>
      <c r="Z2136">
        <f t="shared" si="682"/>
        <v>0.49976240830801211</v>
      </c>
      <c r="AL2136">
        <v>12.179062500000001</v>
      </c>
    </row>
    <row r="2137" spans="4:38" x14ac:dyDescent="0.55000000000000004">
      <c r="D2137">
        <f t="shared" si="677"/>
        <v>4.7466333003775221</v>
      </c>
      <c r="E2137">
        <f t="shared" si="665"/>
        <v>5</v>
      </c>
      <c r="F2137" s="2">
        <f t="shared" si="678"/>
        <v>39673</v>
      </c>
      <c r="G2137" s="1">
        <v>2008.7022831050228</v>
      </c>
      <c r="H2137" s="3">
        <v>3654.77</v>
      </c>
      <c r="I2137" s="1">
        <f t="shared" si="666"/>
        <v>3654.77</v>
      </c>
      <c r="J2137" s="1">
        <f t="shared" si="667"/>
        <v>1.7991655531101326E-32</v>
      </c>
      <c r="K2137">
        <f t="shared" si="668"/>
        <v>0</v>
      </c>
      <c r="L2137">
        <f t="shared" si="673"/>
        <v>0.26448462133935396</v>
      </c>
      <c r="M2137">
        <f t="shared" si="679"/>
        <v>0.26448462133935396</v>
      </c>
      <c r="N2137">
        <f t="shared" si="674"/>
        <v>2.8037528382178243</v>
      </c>
      <c r="O2137">
        <f t="shared" si="675"/>
        <v>-1.3319175917811954E-2</v>
      </c>
      <c r="P2137">
        <f t="shared" si="669"/>
        <v>-0.13751366139347901</v>
      </c>
      <c r="Q2137">
        <f t="shared" si="676"/>
        <v>32.322458442317703</v>
      </c>
      <c r="R2137">
        <f t="shared" si="680"/>
        <v>13.913649107794772</v>
      </c>
      <c r="S2137">
        <v>17.559999999999999</v>
      </c>
      <c r="T2137">
        <f t="shared" si="670"/>
        <v>16.926768754879671</v>
      </c>
      <c r="U2137">
        <f>qten^((S2137-tbar)/10)*IF(S2137&gt;Ttorp,1,torpmult)</f>
        <v>1.1427047278133953</v>
      </c>
      <c r="V2137">
        <f>qtenq^((S2137-tbar)/10)*IF(S2137&gt;Ttorp,1,torpmult)</f>
        <v>1.5778936817049303</v>
      </c>
      <c r="W2137">
        <f t="shared" si="671"/>
        <v>-1.4672274753631975E-2</v>
      </c>
      <c r="X2137">
        <f t="shared" si="672"/>
        <v>-1.6202795662588122E-2</v>
      </c>
      <c r="Y2137">
        <f t="shared" si="682"/>
        <v>0.12471808181013394</v>
      </c>
      <c r="Z2137">
        <f t="shared" si="682"/>
        <v>0.48345398059973804</v>
      </c>
      <c r="AL2137">
        <v>12.291562499999998</v>
      </c>
    </row>
    <row r="2138" spans="4:38" x14ac:dyDescent="0.55000000000000004">
      <c r="D2138">
        <f t="shared" si="677"/>
        <v>4.7719699703397698</v>
      </c>
      <c r="E2138">
        <f t="shared" si="665"/>
        <v>5</v>
      </c>
      <c r="F2138" s="2">
        <f t="shared" si="678"/>
        <v>39674</v>
      </c>
      <c r="G2138" s="1">
        <v>2008.7050228310502</v>
      </c>
      <c r="H2138" s="3">
        <v>3026.37</v>
      </c>
      <c r="I2138" s="1">
        <f t="shared" si="666"/>
        <v>3026.37</v>
      </c>
      <c r="J2138" s="1">
        <f t="shared" si="667"/>
        <v>5.1675439149732979E-27</v>
      </c>
      <c r="K2138">
        <f t="shared" si="668"/>
        <v>0</v>
      </c>
      <c r="L2138">
        <f t="shared" si="673"/>
        <v>0.26410787158211158</v>
      </c>
      <c r="M2138">
        <f t="shared" si="679"/>
        <v>0.26410787158211158</v>
      </c>
      <c r="N2138">
        <f t="shared" si="674"/>
        <v>2.8024209206260431</v>
      </c>
      <c r="O2138">
        <f t="shared" si="675"/>
        <v>-1.3339878391342985E-2</v>
      </c>
      <c r="P2138">
        <f t="shared" si="669"/>
        <v>-0.13759644786684874</v>
      </c>
      <c r="Q2138">
        <f t="shared" si="676"/>
        <v>32.276416149537297</v>
      </c>
      <c r="R2138">
        <f t="shared" si="680"/>
        <v>13.907039454561453</v>
      </c>
      <c r="S2138">
        <v>17.61</v>
      </c>
      <c r="T2138">
        <f t="shared" si="670"/>
        <v>16.910413238574414</v>
      </c>
      <c r="U2138">
        <f>qten^((S2138-tbar)/10)*IF(S2138&gt;Ttorp,1,torpmult)</f>
        <v>1.1450237121672309</v>
      </c>
      <c r="V2138">
        <f>qtenq^((S2138-tbar)/10)*IF(S2138&gt;Ttorp,1,torpmult)</f>
        <v>1.5888688001922093</v>
      </c>
      <c r="W2138">
        <f t="shared" si="671"/>
        <v>-1.2714343510317307E-2</v>
      </c>
      <c r="X2138">
        <f t="shared" si="672"/>
        <v>-1.6016257642771189E-2</v>
      </c>
      <c r="Y2138">
        <f t="shared" si="682"/>
        <v>0.11004580705650197</v>
      </c>
      <c r="Z2138">
        <f t="shared" si="682"/>
        <v>0.4672511849371499</v>
      </c>
      <c r="AL2138">
        <v>12.027187500000004</v>
      </c>
    </row>
    <row r="2139" spans="4:38" x14ac:dyDescent="0.55000000000000004">
      <c r="D2139">
        <f t="shared" si="677"/>
        <v>4.7947729733057933</v>
      </c>
      <c r="E2139">
        <f t="shared" si="665"/>
        <v>5</v>
      </c>
      <c r="F2139" s="2">
        <f t="shared" si="678"/>
        <v>39675</v>
      </c>
      <c r="G2139" s="1">
        <v>2008.7077625570778</v>
      </c>
      <c r="H2139" s="3">
        <v>1659.13</v>
      </c>
      <c r="I2139" s="1">
        <f t="shared" si="666"/>
        <v>1659.13</v>
      </c>
      <c r="J2139" s="1">
        <f t="shared" si="667"/>
        <v>3.8813242420791271E-15</v>
      </c>
      <c r="K2139">
        <f t="shared" si="668"/>
        <v>0</v>
      </c>
      <c r="L2139">
        <f t="shared" si="673"/>
        <v>0.26373089501261338</v>
      </c>
      <c r="M2139">
        <f t="shared" si="679"/>
        <v>0.26373089501261338</v>
      </c>
      <c r="N2139">
        <f t="shared" si="674"/>
        <v>2.8010869327869088</v>
      </c>
      <c r="O2139">
        <f t="shared" si="675"/>
        <v>-1.3404029384394001E-2</v>
      </c>
      <c r="P2139">
        <f t="shared" si="669"/>
        <v>-0.13812620257752992</v>
      </c>
      <c r="Q2139">
        <f t="shared" si="676"/>
        <v>32.230346138208738</v>
      </c>
      <c r="R2139">
        <f t="shared" si="680"/>
        <v>13.900419527706712</v>
      </c>
      <c r="S2139">
        <v>17.739999999999998</v>
      </c>
      <c r="T2139">
        <f t="shared" si="670"/>
        <v>16.893275310840004</v>
      </c>
      <c r="U2139">
        <f>qten^((S2139-tbar)/10)*IF(S2139&gt;Ttorp,1,torpmult)</f>
        <v>1.1510751199038693</v>
      </c>
      <c r="V2139">
        <f>qtenq^((S2139-tbar)/10)*IF(S2139&gt;Ttorp,1,torpmult)</f>
        <v>1.6177626967234779</v>
      </c>
      <c r="W2139">
        <f t="shared" si="671"/>
        <v>-1.1007266562576903E-2</v>
      </c>
      <c r="X2139">
        <f t="shared" si="672"/>
        <v>-1.5765590586185808E-2</v>
      </c>
      <c r="Y2139">
        <f t="shared" si="682"/>
        <v>9.733146354618466E-2</v>
      </c>
      <c r="Z2139">
        <f t="shared" si="682"/>
        <v>0.4512349272943787</v>
      </c>
      <c r="AL2139">
        <v>12.010624999999997</v>
      </c>
    </row>
    <row r="2140" spans="4:38" x14ac:dyDescent="0.55000000000000004">
      <c r="D2140">
        <f t="shared" si="677"/>
        <v>4.8152956759752144</v>
      </c>
      <c r="E2140">
        <f t="shared" si="665"/>
        <v>5</v>
      </c>
      <c r="F2140" s="2">
        <f t="shared" si="678"/>
        <v>39676</v>
      </c>
      <c r="G2140" s="1">
        <v>2008.7105022831051</v>
      </c>
      <c r="H2140" s="3">
        <v>1301.48</v>
      </c>
      <c r="I2140" s="1">
        <f t="shared" si="666"/>
        <v>1301.48</v>
      </c>
      <c r="J2140" s="1">
        <f t="shared" si="667"/>
        <v>4.9600762615371479E-12</v>
      </c>
      <c r="K2140">
        <f t="shared" si="668"/>
        <v>0</v>
      </c>
      <c r="L2140">
        <f t="shared" si="673"/>
        <v>0.26335246706034615</v>
      </c>
      <c r="M2140">
        <f t="shared" si="679"/>
        <v>0.26335246706034615</v>
      </c>
      <c r="N2140">
        <f t="shared" si="674"/>
        <v>2.7997465298484694</v>
      </c>
      <c r="O2140">
        <f t="shared" si="675"/>
        <v>-1.3327147950867868E-2</v>
      </c>
      <c r="P2140">
        <f t="shared" si="669"/>
        <v>-0.13720289282783815</v>
      </c>
      <c r="Q2140">
        <f t="shared" si="676"/>
        <v>32.184098754528627</v>
      </c>
      <c r="R2140">
        <f t="shared" si="680"/>
        <v>13.893767765862984</v>
      </c>
      <c r="S2140">
        <v>17.61</v>
      </c>
      <c r="T2140">
        <f t="shared" si="670"/>
        <v>16.875360050015988</v>
      </c>
      <c r="U2140">
        <f>qten^((S2140-tbar)/10)*IF(S2140&gt;Ttorp,1,torpmult)</f>
        <v>1.1450237121672309</v>
      </c>
      <c r="V2140">
        <f>qtenq^((S2140-tbar)/10)*IF(S2140&gt;Ttorp,1,torpmult)</f>
        <v>1.5888688001922093</v>
      </c>
      <c r="W2140">
        <f t="shared" si="671"/>
        <v>-9.4048556044595884E-3</v>
      </c>
      <c r="X2140">
        <f t="shared" si="672"/>
        <v>-1.5464013346607124E-2</v>
      </c>
      <c r="Y2140">
        <f t="shared" si="682"/>
        <v>8.6324196983607757E-2</v>
      </c>
      <c r="Z2140">
        <f t="shared" si="682"/>
        <v>0.43546933670819288</v>
      </c>
      <c r="AL2140">
        <v>12.078437499999994</v>
      </c>
    </row>
    <row r="2141" spans="4:38" x14ac:dyDescent="0.55000000000000004">
      <c r="D2141">
        <f t="shared" si="677"/>
        <v>4.8337661083776933</v>
      </c>
      <c r="E2141">
        <f t="shared" si="665"/>
        <v>5</v>
      </c>
      <c r="F2141" s="2">
        <f t="shared" si="678"/>
        <v>39677</v>
      </c>
      <c r="G2141" s="1">
        <v>2008.7132420091325</v>
      </c>
      <c r="H2141" s="3">
        <v>827.74</v>
      </c>
      <c r="I2141" s="1">
        <f t="shared" si="666"/>
        <v>827.74</v>
      </c>
      <c r="J2141" s="1">
        <f t="shared" si="667"/>
        <v>6.4616244171816702E-8</v>
      </c>
      <c r="K2141">
        <f t="shared" si="668"/>
        <v>0</v>
      </c>
      <c r="L2141">
        <f t="shared" si="673"/>
        <v>0.26297656872383152</v>
      </c>
      <c r="M2141">
        <f t="shared" si="679"/>
        <v>0.26297656872383152</v>
      </c>
      <c r="N2141">
        <f t="shared" si="674"/>
        <v>2.7984138150533826</v>
      </c>
      <c r="O2141">
        <f t="shared" si="675"/>
        <v>-1.3326185782442934E-2</v>
      </c>
      <c r="P2141">
        <f t="shared" si="669"/>
        <v>-0.13706238083607825</v>
      </c>
      <c r="Q2141">
        <f t="shared" si="676"/>
        <v>32.138160513203708</v>
      </c>
      <c r="R2141">
        <f t="shared" si="680"/>
        <v>13.887154156500262</v>
      </c>
      <c r="S2141">
        <v>17.62</v>
      </c>
      <c r="T2141">
        <f t="shared" si="670"/>
        <v>16.856672764782804</v>
      </c>
      <c r="U2141">
        <f>qten^((S2141-tbar)/10)*IF(S2141&gt;Ttorp,1,torpmult)</f>
        <v>1.1454880734652613</v>
      </c>
      <c r="V2141">
        <f>qtenq^((S2141-tbar)/10)*IF(S2141&gt;Ttorp,1,torpmult)</f>
        <v>1.5910729675098376</v>
      </c>
      <c r="W2141">
        <f t="shared" si="671"/>
        <v>-6.1482358640605056E-3</v>
      </c>
      <c r="X2141">
        <f t="shared" si="672"/>
        <v>-1.5120273226330543E-2</v>
      </c>
      <c r="Y2141">
        <f t="shared" si="682"/>
        <v>7.6919341379148173E-2</v>
      </c>
      <c r="Z2141">
        <f t="shared" si="682"/>
        <v>0.42000532336158575</v>
      </c>
      <c r="AL2141">
        <v>12.032291666666671</v>
      </c>
    </row>
    <row r="2142" spans="4:38" x14ac:dyDescent="0.55000000000000004">
      <c r="D2142">
        <f t="shared" si="677"/>
        <v>4.8503894975399238</v>
      </c>
      <c r="E2142">
        <f t="shared" si="665"/>
        <v>5</v>
      </c>
      <c r="F2142" s="2">
        <f t="shared" si="678"/>
        <v>39678</v>
      </c>
      <c r="G2142" s="1">
        <v>2008.7159817351599</v>
      </c>
      <c r="H2142" s="3">
        <v>3741.83</v>
      </c>
      <c r="I2142" s="1">
        <f t="shared" si="666"/>
        <v>3741.83</v>
      </c>
      <c r="J2142" s="1">
        <f t="shared" si="667"/>
        <v>3.1541153762586535E-33</v>
      </c>
      <c r="K2142">
        <f t="shared" si="668"/>
        <v>0</v>
      </c>
      <c r="L2142">
        <f t="shared" si="673"/>
        <v>0.26260105535167788</v>
      </c>
      <c r="M2142">
        <f t="shared" si="679"/>
        <v>0.26260105535167788</v>
      </c>
      <c r="N2142">
        <f t="shared" si="674"/>
        <v>2.7970811964751383</v>
      </c>
      <c r="O2142">
        <f t="shared" si="675"/>
        <v>-1.341203677934999E-2</v>
      </c>
      <c r="P2142">
        <f t="shared" si="669"/>
        <v>-0.13781357123432714</v>
      </c>
      <c r="Q2142">
        <f t="shared" si="676"/>
        <v>32.092269254671336</v>
      </c>
      <c r="R2142">
        <f t="shared" si="680"/>
        <v>13.880541015473854</v>
      </c>
      <c r="S2142">
        <v>17.79</v>
      </c>
      <c r="T2142">
        <f t="shared" si="670"/>
        <v>16.837218992584518</v>
      </c>
      <c r="U2142">
        <f>qten^((S2142-tbar)/10)*IF(S2142&gt;Ttorp,1,torpmult)</f>
        <v>1.1534110909803648</v>
      </c>
      <c r="V2142">
        <f>qtenq^((S2142-tbar)/10)*IF(S2142&gt;Ttorp,1,torpmult)</f>
        <v>1.6290151261404306</v>
      </c>
      <c r="W2142">
        <f t="shared" si="671"/>
        <v>-7.6029088686624217E-3</v>
      </c>
      <c r="X2142">
        <f t="shared" si="672"/>
        <v>-1.4705385549970815E-2</v>
      </c>
      <c r="Y2142">
        <f t="shared" si="682"/>
        <v>7.0771105515087668E-2</v>
      </c>
      <c r="Z2142">
        <f t="shared" si="682"/>
        <v>0.40488505013525522</v>
      </c>
      <c r="AL2142">
        <v>12.249999999999998</v>
      </c>
    </row>
    <row r="2143" spans="4:38" x14ac:dyDescent="0.55000000000000004">
      <c r="D2143">
        <f t="shared" si="677"/>
        <v>4.8653505477859316</v>
      </c>
      <c r="E2143">
        <f t="shared" si="665"/>
        <v>5</v>
      </c>
      <c r="F2143" s="2">
        <f t="shared" si="678"/>
        <v>39679</v>
      </c>
      <c r="G2143" s="1">
        <v>2008.7187214611872</v>
      </c>
      <c r="H2143" s="3">
        <v>621.88</v>
      </c>
      <c r="I2143" s="1">
        <f t="shared" si="666"/>
        <v>621.88</v>
      </c>
      <c r="J2143" s="1">
        <f t="shared" si="667"/>
        <v>3.9666049716555584E-6</v>
      </c>
      <c r="K2143">
        <f t="shared" si="668"/>
        <v>0</v>
      </c>
      <c r="L2143">
        <f t="shared" si="673"/>
        <v>0.26222348392363864</v>
      </c>
      <c r="M2143">
        <f t="shared" si="679"/>
        <v>0.26222348392363864</v>
      </c>
      <c r="N2143">
        <f t="shared" si="674"/>
        <v>2.7957399927972033</v>
      </c>
      <c r="O2143">
        <f t="shared" si="675"/>
        <v>-1.338242894698638E-2</v>
      </c>
      <c r="P2143">
        <f t="shared" si="669"/>
        <v>-0.13737761369937365</v>
      </c>
      <c r="Q2143">
        <f t="shared" si="676"/>
        <v>32.046126546237517</v>
      </c>
      <c r="R2143">
        <f t="shared" si="680"/>
        <v>13.87388527995744</v>
      </c>
      <c r="S2143">
        <v>17.75</v>
      </c>
      <c r="T2143">
        <f t="shared" si="670"/>
        <v>16.817004497991501</v>
      </c>
      <c r="U2143">
        <f>qten^((S2143-tbar)/10)*IF(S2143&gt;Ttorp,1,torpmult)</f>
        <v>1.1515419353340908</v>
      </c>
      <c r="V2143">
        <f>qtenq^((S2143-tbar)/10)*IF(S2143&gt;Ttorp,1,torpmult)</f>
        <v>1.6200069472640919</v>
      </c>
      <c r="W2143">
        <f t="shared" si="671"/>
        <v>-3.2155950109842828E-4</v>
      </c>
      <c r="X2143">
        <f t="shared" si="672"/>
        <v>-1.4325545402853484E-2</v>
      </c>
      <c r="Y2143">
        <f t="shared" si="682"/>
        <v>6.3168196646425243E-2</v>
      </c>
      <c r="Z2143">
        <f t="shared" si="682"/>
        <v>0.39017966458528441</v>
      </c>
      <c r="AL2143">
        <v>12.405416666666662</v>
      </c>
    </row>
    <row r="2144" spans="4:38" x14ac:dyDescent="0.55000000000000004">
      <c r="D2144">
        <f t="shared" si="677"/>
        <v>4.8788154930073384</v>
      </c>
      <c r="E2144">
        <f t="shared" si="665"/>
        <v>5</v>
      </c>
      <c r="F2144" s="2">
        <f t="shared" si="678"/>
        <v>39680</v>
      </c>
      <c r="G2144" s="1">
        <v>2008.7214611872148</v>
      </c>
      <c r="H2144" s="3">
        <v>695.63</v>
      </c>
      <c r="I2144" s="1">
        <f t="shared" si="666"/>
        <v>695.63</v>
      </c>
      <c r="J2144" s="1">
        <f t="shared" si="667"/>
        <v>9.0747483610660966E-7</v>
      </c>
      <c r="K2144">
        <f t="shared" si="668"/>
        <v>0</v>
      </c>
      <c r="L2144">
        <f t="shared" si="673"/>
        <v>0.26184710689980473</v>
      </c>
      <c r="M2144">
        <f t="shared" si="679"/>
        <v>0.26184710689980473</v>
      </c>
      <c r="N2144">
        <f t="shared" si="674"/>
        <v>2.7944017499025047</v>
      </c>
      <c r="O2144">
        <f t="shared" si="675"/>
        <v>-1.3382561851469355E-2</v>
      </c>
      <c r="P2144">
        <f t="shared" si="669"/>
        <v>-0.13724745840672969</v>
      </c>
      <c r="Q2144">
        <f t="shared" si="676"/>
        <v>32.000125849519321</v>
      </c>
      <c r="R2144">
        <f t="shared" si="680"/>
        <v>13.86724366598534</v>
      </c>
      <c r="S2144">
        <v>17.760000000000002</v>
      </c>
      <c r="T2144">
        <f t="shared" si="670"/>
        <v>16.796035270996789</v>
      </c>
      <c r="U2144">
        <f>qten^((S2144-tbar)/10)*IF(S2144&gt;Ttorp,1,torpmult)</f>
        <v>1.1520089400800591</v>
      </c>
      <c r="V2144">
        <f>qtenq^((S2144-tbar)/10)*IF(S2144&gt;Ttorp,1,torpmult)</f>
        <v>1.6222543111540859</v>
      </c>
      <c r="W2144">
        <f t="shared" si="671"/>
        <v>-2.1270318688498702E-3</v>
      </c>
      <c r="X2144">
        <f t="shared" si="672"/>
        <v>-1.3805864060009837E-2</v>
      </c>
      <c r="Y2144">
        <f t="shared" si="682"/>
        <v>6.2846637145326817E-2</v>
      </c>
      <c r="Z2144">
        <f t="shared" si="682"/>
        <v>0.37585411918243095</v>
      </c>
      <c r="AL2144">
        <v>12.549010989010995</v>
      </c>
    </row>
    <row r="2145" spans="4:38" x14ac:dyDescent="0.55000000000000004">
      <c r="D2145">
        <f t="shared" si="677"/>
        <v>4.8909339437066048</v>
      </c>
      <c r="E2145">
        <f t="shared" si="665"/>
        <v>5</v>
      </c>
      <c r="F2145" s="2">
        <f t="shared" si="678"/>
        <v>39681</v>
      </c>
      <c r="G2145" s="1">
        <v>2008.7242009132422</v>
      </c>
      <c r="H2145" s="3">
        <v>2204.7800000000002</v>
      </c>
      <c r="I2145" s="1">
        <f t="shared" si="666"/>
        <v>2204.7800000000002</v>
      </c>
      <c r="J2145" s="1">
        <f t="shared" si="667"/>
        <v>7.0717067623859062E-20</v>
      </c>
      <c r="K2145">
        <f t="shared" si="668"/>
        <v>0</v>
      </c>
      <c r="L2145">
        <f t="shared" si="673"/>
        <v>0.26147108646581368</v>
      </c>
      <c r="M2145">
        <f t="shared" si="679"/>
        <v>0.26147108646581368</v>
      </c>
      <c r="N2145">
        <f t="shared" si="674"/>
        <v>2.7930634937173577</v>
      </c>
      <c r="O2145">
        <f t="shared" si="675"/>
        <v>-1.3193256049564006E-2</v>
      </c>
      <c r="P2145">
        <f t="shared" si="669"/>
        <v>-0.1351773146400421</v>
      </c>
      <c r="Q2145">
        <f t="shared" si="676"/>
        <v>31.954171787214175</v>
      </c>
      <c r="R2145">
        <f t="shared" si="680"/>
        <v>13.860602426803878</v>
      </c>
      <c r="S2145">
        <v>17.420000000000002</v>
      </c>
      <c r="T2145">
        <f t="shared" si="670"/>
        <v>16.774317525237219</v>
      </c>
      <c r="U2145">
        <f>qten^((S2145-tbar)/10)*IF(S2145&gt;Ttorp,1,torpmult)</f>
        <v>1.1362365270460888</v>
      </c>
      <c r="V2145">
        <f>qtenq^((S2145-tbar)/10)*IF(S2145&gt;Ttorp,1,torpmult)</f>
        <v>1.5475649935423903</v>
      </c>
      <c r="W2145">
        <f t="shared" si="671"/>
        <v>-6.1826291161105294E-3</v>
      </c>
      <c r="X2145">
        <f t="shared" si="672"/>
        <v>-1.3338791993509172E-2</v>
      </c>
      <c r="Y2145">
        <f t="shared" si="682"/>
        <v>6.0719605276476948E-2</v>
      </c>
      <c r="Z2145">
        <f t="shared" si="682"/>
        <v>0.36204825512242111</v>
      </c>
      <c r="AL2145">
        <v>12.379479166666671</v>
      </c>
    </row>
    <row r="2146" spans="4:38" x14ac:dyDescent="0.55000000000000004">
      <c r="D2146">
        <f t="shared" si="677"/>
        <v>4.9018405493359447</v>
      </c>
      <c r="E2146">
        <f t="shared" si="665"/>
        <v>5</v>
      </c>
      <c r="F2146" s="2">
        <f t="shared" si="678"/>
        <v>39682</v>
      </c>
      <c r="G2146" s="1">
        <v>2008.7269406392695</v>
      </c>
      <c r="H2146" s="3">
        <v>2213.27</v>
      </c>
      <c r="I2146" s="1">
        <f t="shared" si="666"/>
        <v>2213.27</v>
      </c>
      <c r="J2146" s="1">
        <f t="shared" si="667"/>
        <v>5.9673435380804418E-20</v>
      </c>
      <c r="K2146">
        <f t="shared" si="668"/>
        <v>0</v>
      </c>
      <c r="L2146">
        <f t="shared" si="673"/>
        <v>0.26110073765858072</v>
      </c>
      <c r="M2146">
        <f t="shared" si="679"/>
        <v>0.26110073765858072</v>
      </c>
      <c r="N2146">
        <f t="shared" si="674"/>
        <v>2.7917441681124013</v>
      </c>
      <c r="O2146">
        <f t="shared" si="675"/>
        <v>-1.3370164557358066E-2</v>
      </c>
      <c r="P2146">
        <f t="shared" si="669"/>
        <v>-0.13685962474010333</v>
      </c>
      <c r="Q2146">
        <f t="shared" si="676"/>
        <v>31.908911756487758</v>
      </c>
      <c r="R2146">
        <f t="shared" si="680"/>
        <v>13.854055261756269</v>
      </c>
      <c r="S2146">
        <v>17.760000000000002</v>
      </c>
      <c r="T2146">
        <f t="shared" si="670"/>
        <v>16.751857696147397</v>
      </c>
      <c r="U2146">
        <f>qten^((S2146-tbar)/10)*IF(S2146&gt;Ttorp,1,torpmult)</f>
        <v>1.1520089400800591</v>
      </c>
      <c r="V2146">
        <f>qtenq^((S2146-tbar)/10)*IF(S2146&gt;Ttorp,1,torpmult)</f>
        <v>1.6222543111540859</v>
      </c>
      <c r="W2146">
        <f t="shared" si="671"/>
        <v>-5.4583884903663862E-3</v>
      </c>
      <c r="X2146">
        <f t="shared" si="672"/>
        <v>-1.2959465421923584E-2</v>
      </c>
      <c r="Y2146">
        <f t="shared" si="682"/>
        <v>5.4536976160366415E-2</v>
      </c>
      <c r="Z2146">
        <f t="shared" si="682"/>
        <v>0.34870946312891193</v>
      </c>
      <c r="AL2146">
        <v>12.55260416666666</v>
      </c>
    </row>
    <row r="2147" spans="4:38" x14ac:dyDescent="0.55000000000000004">
      <c r="D2147">
        <f t="shared" si="677"/>
        <v>4.91165649440235</v>
      </c>
      <c r="E2147">
        <f t="shared" si="665"/>
        <v>5</v>
      </c>
      <c r="F2147" s="2">
        <f t="shared" si="678"/>
        <v>39683</v>
      </c>
      <c r="G2147" s="1">
        <v>2008.7296803652969</v>
      </c>
      <c r="H2147" s="3">
        <v>386.97</v>
      </c>
      <c r="I2147" s="1">
        <f t="shared" si="666"/>
        <v>386.97</v>
      </c>
      <c r="J2147" s="1">
        <f t="shared" si="667"/>
        <v>4.3533269635232761E-4</v>
      </c>
      <c r="K2147">
        <f t="shared" si="668"/>
        <v>0</v>
      </c>
      <c r="L2147">
        <f t="shared" si="673"/>
        <v>0.26072577978258044</v>
      </c>
      <c r="M2147">
        <f t="shared" si="679"/>
        <v>0.26072577978258044</v>
      </c>
      <c r="N2147">
        <f t="shared" si="674"/>
        <v>2.7904071516566655</v>
      </c>
      <c r="O2147">
        <f t="shared" si="675"/>
        <v>-1.3034674079697162E-2</v>
      </c>
      <c r="P2147">
        <f t="shared" si="669"/>
        <v>-0.13329928165036725</v>
      </c>
      <c r="Q2147">
        <f t="shared" si="676"/>
        <v>31.863088455163584</v>
      </c>
      <c r="R2147">
        <f t="shared" si="680"/>
        <v>13.847420305704345</v>
      </c>
      <c r="S2147">
        <v>17.43</v>
      </c>
      <c r="T2147">
        <f t="shared" si="670"/>
        <v>16.728662439056912</v>
      </c>
      <c r="U2147">
        <f>qten^((S2147-tbar)/10)*IF(S2147&gt;Ttorp,1,torpmult)</f>
        <v>1.1366973247247412</v>
      </c>
      <c r="V2147">
        <f>qtenq^((S2147-tbar)/10)*IF(S2147&gt;Ttorp,1,torpmult)</f>
        <v>1.549711861918343</v>
      </c>
      <c r="W2147">
        <f t="shared" si="671"/>
        <v>1.570154093646722E-2</v>
      </c>
      <c r="X2147">
        <f t="shared" si="672"/>
        <v>-1.2573136852000967E-2</v>
      </c>
      <c r="Y2147">
        <f t="shared" si="682"/>
        <v>4.9078587670000028E-2</v>
      </c>
      <c r="Z2147">
        <f t="shared" si="682"/>
        <v>0.33574999770698832</v>
      </c>
      <c r="AL2147">
        <v>12.53302083333333</v>
      </c>
    </row>
    <row r="2148" spans="4:38" x14ac:dyDescent="0.55000000000000004">
      <c r="D2148">
        <f t="shared" si="677"/>
        <v>4.9204908449621154</v>
      </c>
      <c r="E2148">
        <f t="shared" si="665"/>
        <v>5</v>
      </c>
      <c r="F2148" s="2">
        <f t="shared" si="678"/>
        <v>39684</v>
      </c>
      <c r="G2148" s="1">
        <v>2008.7324200913242</v>
      </c>
      <c r="H2148" s="3">
        <v>229.82</v>
      </c>
      <c r="I2148" s="1">
        <f t="shared" si="666"/>
        <v>229.82</v>
      </c>
      <c r="J2148" s="1">
        <f t="shared" si="667"/>
        <v>1.0088087567443359E-2</v>
      </c>
      <c r="K2148">
        <f t="shared" si="668"/>
        <v>0</v>
      </c>
      <c r="L2148">
        <f t="shared" si="673"/>
        <v>0.26036057627120957</v>
      </c>
      <c r="M2148">
        <f t="shared" si="679"/>
        <v>0.26036057627120957</v>
      </c>
      <c r="N2148">
        <f t="shared" si="674"/>
        <v>2.7891036842486958</v>
      </c>
      <c r="O2148">
        <f t="shared" si="675"/>
        <v>-9.6677578307469147E-3</v>
      </c>
      <c r="P2148">
        <f t="shared" si="669"/>
        <v>-9.8787023618903264E-2</v>
      </c>
      <c r="Q2148">
        <f t="shared" si="676"/>
        <v>31.818043534217729</v>
      </c>
      <c r="R2148">
        <f t="shared" si="680"/>
        <v>13.840891851732746</v>
      </c>
      <c r="S2148">
        <v>17.34</v>
      </c>
      <c r="T2148">
        <f t="shared" si="670"/>
        <v>16.704738627225936</v>
      </c>
      <c r="U2148">
        <f>qten^((S2148-tbar)/10)*IF(S2148&gt;Ttorp,1,torpmult)</f>
        <v>1.1325568640420844</v>
      </c>
      <c r="V2148">
        <f>qtenq^((S2148-tbar)/10)*IF(S2148&gt;Ttorp,1,torpmult)</f>
        <v>1.5304967698226677</v>
      </c>
      <c r="W2148">
        <f t="shared" si="671"/>
        <v>3.8779123935912166E-2</v>
      </c>
      <c r="X2148">
        <f t="shared" si="672"/>
        <v>-1.1838431626540831E-2</v>
      </c>
      <c r="Y2148">
        <f t="shared" si="682"/>
        <v>6.4780128606467244E-2</v>
      </c>
      <c r="Z2148">
        <f t="shared" si="682"/>
        <v>0.32317686085498737</v>
      </c>
      <c r="AL2148">
        <v>12.593125000000001</v>
      </c>
    </row>
    <row r="2149" spans="4:38" x14ac:dyDescent="0.55000000000000004">
      <c r="D2149">
        <f t="shared" si="677"/>
        <v>4.9284417604659039</v>
      </c>
      <c r="E2149">
        <f t="shared" si="665"/>
        <v>5</v>
      </c>
      <c r="F2149" s="2">
        <f t="shared" si="678"/>
        <v>39685</v>
      </c>
      <c r="G2149" s="1">
        <v>2008.7351598173516</v>
      </c>
      <c r="H2149" s="3">
        <v>89.17</v>
      </c>
      <c r="I2149" s="1" t="str">
        <f t="shared" si="666"/>
        <v/>
      </c>
      <c r="J2149" s="1">
        <f t="shared" si="667"/>
        <v>0.16806575119261954</v>
      </c>
      <c r="K2149">
        <f t="shared" si="668"/>
        <v>0</v>
      </c>
      <c r="L2149">
        <f t="shared" si="673"/>
        <v>0.26008992689143173</v>
      </c>
      <c r="M2149">
        <f t="shared" si="679"/>
        <v>0.26008992689143173</v>
      </c>
      <c r="N2149">
        <f t="shared" si="674"/>
        <v>2.7881369084656211</v>
      </c>
      <c r="O2149">
        <f t="shared" si="675"/>
        <v>4.4472156362513893E-2</v>
      </c>
      <c r="P2149">
        <f t="shared" si="669"/>
        <v>0.45499254533807498</v>
      </c>
      <c r="Q2149">
        <f t="shared" si="676"/>
        <v>31.775509345079257</v>
      </c>
      <c r="R2149">
        <f t="shared" si="680"/>
        <v>13.83472162492582</v>
      </c>
      <c r="S2149">
        <v>17.34</v>
      </c>
      <c r="T2149">
        <f t="shared" si="670"/>
        <v>16.680093349793818</v>
      </c>
      <c r="U2149">
        <f>qten^((S2149-tbar)/10)*IF(S2149&gt;Ttorp,1,torpmult)</f>
        <v>1.1325568640420844</v>
      </c>
      <c r="V2149">
        <f>qtenq^((S2149-tbar)/10)*IF(S2149&gt;Ttorp,1,torpmult)</f>
        <v>1.5304967698226677</v>
      </c>
      <c r="W2149">
        <f t="shared" si="671"/>
        <v>8.1149602055954576E-2</v>
      </c>
      <c r="X2149">
        <f t="shared" si="672"/>
        <v>-1.0776954468169807E-2</v>
      </c>
      <c r="Y2149">
        <f t="shared" si="682"/>
        <v>0.10355925254237941</v>
      </c>
      <c r="Z2149">
        <f t="shared" si="682"/>
        <v>0.31133842922844651</v>
      </c>
      <c r="AL2149">
        <v>12.476979166666665</v>
      </c>
    </row>
    <row r="2150" spans="4:38" x14ac:dyDescent="0.55000000000000004">
      <c r="D2150">
        <f t="shared" si="677"/>
        <v>4.7477745380124814</v>
      </c>
      <c r="E2150">
        <f t="shared" si="665"/>
        <v>3.1217695359316786</v>
      </c>
      <c r="F2150" s="2">
        <f t="shared" si="678"/>
        <v>39686</v>
      </c>
      <c r="G2150" s="1">
        <v>2008.7378995433792</v>
      </c>
      <c r="H2150" s="3">
        <v>56.92</v>
      </c>
      <c r="I2150" s="1" t="str">
        <f t="shared" si="666"/>
        <v/>
      </c>
      <c r="J2150" s="1">
        <f t="shared" si="667"/>
        <v>0.32033114183797501</v>
      </c>
      <c r="K2150">
        <f t="shared" si="668"/>
        <v>0</v>
      </c>
      <c r="L2150">
        <f t="shared" si="673"/>
        <v>0.26133648181016617</v>
      </c>
      <c r="M2150">
        <f t="shared" si="679"/>
        <v>0.26133648181016617</v>
      </c>
      <c r="N2150">
        <f t="shared" si="674"/>
        <v>2.7925841241018725</v>
      </c>
      <c r="O2150">
        <f t="shared" si="675"/>
        <v>9.24229627584916E-2</v>
      </c>
      <c r="P2150">
        <f t="shared" si="669"/>
        <v>0.95022034105181319</v>
      </c>
      <c r="Q2150">
        <f t="shared" si="676"/>
        <v>31.770381011440932</v>
      </c>
      <c r="R2150">
        <f t="shared" si="680"/>
        <v>13.833977310756653</v>
      </c>
      <c r="S2150">
        <v>17.059999999999999</v>
      </c>
      <c r="T2150">
        <f t="shared" si="670"/>
        <v>16.654733909682719</v>
      </c>
      <c r="U2150">
        <f>qten^((S2150-tbar)/10)*IF(S2150&gt;Ttorp,1,torpmult)</f>
        <v>1.119771632722931</v>
      </c>
      <c r="V2150">
        <f>qtenq^((S2150-tbar)/10)*IF(S2150&gt;Ttorp,1,torpmult)</f>
        <v>1.4722268621681782</v>
      </c>
      <c r="W2150">
        <f t="shared" si="671"/>
        <v>8.9603156199462602E-2</v>
      </c>
      <c r="X2150">
        <f t="shared" si="672"/>
        <v>-9.1356079719645163E-3</v>
      </c>
      <c r="Y2150">
        <f t="shared" ref="Y2150:Z2165" si="683">MAX(0.0000000001,Y2149+W2149)</f>
        <v>0.18470885459833397</v>
      </c>
      <c r="Z2150">
        <f t="shared" si="683"/>
        <v>0.30056147476027673</v>
      </c>
      <c r="AL2150">
        <v>12.654895833333326</v>
      </c>
    </row>
    <row r="2151" spans="4:38" x14ac:dyDescent="0.55000000000000004">
      <c r="D2151">
        <f t="shared" si="677"/>
        <v>4.5393361514673067</v>
      </c>
      <c r="E2151">
        <f t="shared" si="665"/>
        <v>2.6633906725607264</v>
      </c>
      <c r="F2151" s="2">
        <f t="shared" si="678"/>
        <v>39687</v>
      </c>
      <c r="G2151" s="1">
        <v>2008.7406392694065</v>
      </c>
      <c r="H2151" s="3">
        <v>48.98</v>
      </c>
      <c r="I2151" s="1" t="str">
        <f t="shared" si="666"/>
        <v/>
      </c>
      <c r="J2151" s="1">
        <f t="shared" si="667"/>
        <v>0.37546125331983177</v>
      </c>
      <c r="K2151">
        <f t="shared" si="668"/>
        <v>0</v>
      </c>
      <c r="L2151">
        <f t="shared" si="673"/>
        <v>0.26393982521030812</v>
      </c>
      <c r="M2151">
        <f t="shared" si="679"/>
        <v>0.26393982521030812</v>
      </c>
      <c r="N2151">
        <f t="shared" si="674"/>
        <v>2.8018264203777217</v>
      </c>
      <c r="O2151">
        <f t="shared" si="675"/>
        <v>0.11567977719746825</v>
      </c>
      <c r="P2151">
        <f t="shared" si="669"/>
        <v>1.1981939182623944</v>
      </c>
      <c r="Q2151">
        <f t="shared" si="676"/>
        <v>31.798872659370826</v>
      </c>
      <c r="R2151">
        <f t="shared" si="680"/>
        <v>13.838111507785888</v>
      </c>
      <c r="S2151">
        <v>17.37</v>
      </c>
      <c r="T2151">
        <f t="shared" si="670"/>
        <v>16.628667821452758</v>
      </c>
      <c r="U2151">
        <f>qten^((S2151-tbar)/10)*IF(S2151&gt;Ttorp,1,torpmult)</f>
        <v>1.1339353391313955</v>
      </c>
      <c r="V2151">
        <f>qtenq^((S2151-tbar)/10)*IF(S2151&gt;Ttorp,1,torpmult)</f>
        <v>1.5368751812880126</v>
      </c>
      <c r="W2151">
        <f t="shared" si="671"/>
        <v>8.5849082985415409E-2</v>
      </c>
      <c r="X2151">
        <f t="shared" si="672"/>
        <v>-7.5000706646384677E-3</v>
      </c>
      <c r="Y2151">
        <f t="shared" si="683"/>
        <v>0.27431201079779655</v>
      </c>
      <c r="Z2151">
        <f t="shared" si="683"/>
        <v>0.29142586678831223</v>
      </c>
      <c r="AL2151">
        <v>12.712916666666652</v>
      </c>
    </row>
    <row r="2152" spans="4:38" x14ac:dyDescent="0.55000000000000004">
      <c r="D2152">
        <f t="shared" si="677"/>
        <v>4.3478813019680338</v>
      </c>
      <c r="E2152">
        <f t="shared" si="665"/>
        <v>2.6247876564745751</v>
      </c>
      <c r="F2152" s="2">
        <f t="shared" si="678"/>
        <v>39688</v>
      </c>
      <c r="G2152" s="1">
        <v>2008.7433789954339</v>
      </c>
      <c r="H2152" s="3">
        <v>48.25</v>
      </c>
      <c r="I2152" s="1" t="str">
        <f t="shared" si="666"/>
        <v/>
      </c>
      <c r="J2152" s="1">
        <f t="shared" si="667"/>
        <v>0.38098319973933725</v>
      </c>
      <c r="K2152">
        <f t="shared" si="668"/>
        <v>0</v>
      </c>
      <c r="L2152">
        <f t="shared" si="673"/>
        <v>0.26722254827404068</v>
      </c>
      <c r="M2152">
        <f t="shared" si="679"/>
        <v>0.26722254827404068</v>
      </c>
      <c r="N2152">
        <f t="shared" si="674"/>
        <v>2.8133943980974685</v>
      </c>
      <c r="O2152">
        <f t="shared" si="675"/>
        <v>0.11612132861523961</v>
      </c>
      <c r="P2152">
        <f t="shared" si="669"/>
        <v>1.2127181907672837</v>
      </c>
      <c r="Q2152">
        <f t="shared" si="676"/>
        <v>31.843101251069065</v>
      </c>
      <c r="R2152">
        <f t="shared" si="680"/>
        <v>13.844524278558088</v>
      </c>
      <c r="S2152">
        <v>17.29</v>
      </c>
      <c r="T2152">
        <f t="shared" si="670"/>
        <v>16.60190280904315</v>
      </c>
      <c r="U2152">
        <f>qten^((S2152-tbar)/10)*IF(S2152&gt;Ttorp,1,torpmult)</f>
        <v>1.1302631284454898</v>
      </c>
      <c r="V2152">
        <f>qtenq^((S2152-tbar)/10)*IF(S2152&gt;Ttorp,1,torpmult)</f>
        <v>1.5199248564015155</v>
      </c>
      <c r="W2152">
        <f t="shared" si="671"/>
        <v>7.8650646340692063E-2</v>
      </c>
      <c r="X2152">
        <f t="shared" si="672"/>
        <v>-6.0395625301180268E-3</v>
      </c>
      <c r="Y2152">
        <f t="shared" si="683"/>
        <v>0.36016109378321193</v>
      </c>
      <c r="Z2152">
        <f t="shared" si="683"/>
        <v>0.28392579612367375</v>
      </c>
      <c r="AL2152">
        <v>12.872604166666669</v>
      </c>
    </row>
    <row r="2153" spans="4:38" x14ac:dyDescent="0.55000000000000004">
      <c r="D2153">
        <f t="shared" si="677"/>
        <v>4.1743673078688373</v>
      </c>
      <c r="E2153">
        <f t="shared" si="665"/>
        <v>2.6127413609760661</v>
      </c>
      <c r="F2153" s="2">
        <f t="shared" si="678"/>
        <v>39689</v>
      </c>
      <c r="G2153" s="1">
        <v>2008.7461187214612</v>
      </c>
      <c r="H2153" s="3">
        <v>48.02</v>
      </c>
      <c r="I2153" s="1" t="str">
        <f t="shared" si="666"/>
        <v/>
      </c>
      <c r="J2153" s="1">
        <f t="shared" si="667"/>
        <v>0.38273975944806904</v>
      </c>
      <c r="K2153">
        <f t="shared" si="668"/>
        <v>0</v>
      </c>
      <c r="L2153">
        <f t="shared" si="673"/>
        <v>0.2705450638651839</v>
      </c>
      <c r="M2153">
        <f t="shared" si="679"/>
        <v>0.2705450638651839</v>
      </c>
      <c r="N2153">
        <f t="shared" si="674"/>
        <v>2.8250065309589925</v>
      </c>
      <c r="O2153">
        <f t="shared" si="675"/>
        <v>0.11736066141789792</v>
      </c>
      <c r="P2153">
        <f t="shared" si="669"/>
        <v>1.235833000749341</v>
      </c>
      <c r="Q2153">
        <f t="shared" si="676"/>
        <v>31.887809584760021</v>
      </c>
      <c r="R2153">
        <f t="shared" si="680"/>
        <v>13.851000575702034</v>
      </c>
      <c r="S2153">
        <v>17.329999999999998</v>
      </c>
      <c r="T2153">
        <f t="shared" si="670"/>
        <v>16.574446803504703</v>
      </c>
      <c r="U2153">
        <f>qten^((S2153-tbar)/10)*IF(S2153&gt;Ttorp,1,torpmult)</f>
        <v>1.1320977448354663</v>
      </c>
      <c r="V2153">
        <f>qtenq^((S2153-tbar)/10)*IF(S2153&gt;Ttorp,1,torpmult)</f>
        <v>1.5283765207651663</v>
      </c>
      <c r="W2153">
        <f t="shared" si="671"/>
        <v>7.1911033673547814E-2</v>
      </c>
      <c r="X2153">
        <f t="shared" si="672"/>
        <v>-4.7745827743196053E-3</v>
      </c>
      <c r="Y2153">
        <f t="shared" si="683"/>
        <v>0.438811740123904</v>
      </c>
      <c r="Z2153">
        <f t="shared" si="683"/>
        <v>0.27788623359355574</v>
      </c>
      <c r="AL2153">
        <v>12.896354166666674</v>
      </c>
    </row>
    <row r="2154" spans="4:38" x14ac:dyDescent="0.55000000000000004">
      <c r="D2154">
        <f t="shared" si="677"/>
        <v>4.0023012912503138</v>
      </c>
      <c r="E2154">
        <f t="shared" si="665"/>
        <v>2.4537071416836063</v>
      </c>
      <c r="F2154" s="2">
        <f t="shared" si="678"/>
        <v>39690</v>
      </c>
      <c r="G2154" s="1">
        <v>2008.7488584474886</v>
      </c>
      <c r="H2154" s="3">
        <v>44.88</v>
      </c>
      <c r="I2154" s="1" t="str">
        <f t="shared" si="666"/>
        <v/>
      </c>
      <c r="J2154" s="1">
        <f t="shared" si="667"/>
        <v>0.40754659878189536</v>
      </c>
      <c r="K2154">
        <f t="shared" si="668"/>
        <v>0</v>
      </c>
      <c r="L2154">
        <f t="shared" si="673"/>
        <v>0.27393090770285333</v>
      </c>
      <c r="M2154">
        <f t="shared" si="679"/>
        <v>0.27393090770285333</v>
      </c>
      <c r="N2154">
        <f t="shared" si="674"/>
        <v>2.8367425971007822</v>
      </c>
      <c r="O2154">
        <f t="shared" si="675"/>
        <v>0.12894388024163206</v>
      </c>
      <c r="P2154">
        <f t="shared" si="669"/>
        <v>1.3696466727113257</v>
      </c>
      <c r="Q2154">
        <f t="shared" si="676"/>
        <v>31.933380045465434</v>
      </c>
      <c r="R2154">
        <f t="shared" si="680"/>
        <v>13.857595531014674</v>
      </c>
      <c r="S2154">
        <v>17.5</v>
      </c>
      <c r="T2154">
        <f t="shared" si="670"/>
        <v>16.546307940641402</v>
      </c>
      <c r="U2154">
        <f>qten^((S2154-tbar)/10)*IF(S2154&gt;Ttorp,1,torpmult)</f>
        <v>1.1399281452289038</v>
      </c>
      <c r="V2154">
        <f>qtenq^((S2154-tbar)/10)*IF(S2154&gt;Ttorp,1,torpmult)</f>
        <v>1.5648235634730228</v>
      </c>
      <c r="W2154">
        <f t="shared" si="671"/>
        <v>6.7459137998413438E-2</v>
      </c>
      <c r="X2154">
        <f t="shared" si="672"/>
        <v>-3.6712803599037733E-3</v>
      </c>
      <c r="Y2154">
        <f t="shared" si="683"/>
        <v>0.51072277379745179</v>
      </c>
      <c r="Z2154">
        <f t="shared" si="683"/>
        <v>0.27311165081923616</v>
      </c>
      <c r="AL2154">
        <v>12.847708333333339</v>
      </c>
    </row>
    <row r="2155" spans="4:38" x14ac:dyDescent="0.55000000000000004">
      <c r="D2155">
        <f t="shared" si="677"/>
        <v>4.1020711621252826</v>
      </c>
      <c r="E2155">
        <f t="shared" si="665"/>
        <v>5</v>
      </c>
      <c r="F2155" s="2">
        <f t="shared" si="678"/>
        <v>39691</v>
      </c>
      <c r="G2155" s="1">
        <v>2008.751598173516</v>
      </c>
      <c r="H2155" s="3">
        <v>310.70999999999998</v>
      </c>
      <c r="I2155" s="1">
        <f t="shared" si="666"/>
        <v>310.70999999999998</v>
      </c>
      <c r="J2155" s="1">
        <f t="shared" si="667"/>
        <v>2.0008163634113634E-3</v>
      </c>
      <c r="K2155">
        <f t="shared" si="668"/>
        <v>0</v>
      </c>
      <c r="L2155">
        <f t="shared" si="673"/>
        <v>0.27768336434041863</v>
      </c>
      <c r="M2155">
        <f t="shared" si="679"/>
        <v>0.27768336434041863</v>
      </c>
      <c r="N2155">
        <f t="shared" si="674"/>
        <v>2.8496369851249455</v>
      </c>
      <c r="O2155">
        <f t="shared" si="675"/>
        <v>-1.2792696754231336E-2</v>
      </c>
      <c r="P2155">
        <f t="shared" si="669"/>
        <v>-0.13643995528302785</v>
      </c>
      <c r="Q2155">
        <f t="shared" si="676"/>
        <v>31.986838707990927</v>
      </c>
      <c r="R2155">
        <f t="shared" si="680"/>
        <v>13.865324074186363</v>
      </c>
      <c r="S2155">
        <v>17.48</v>
      </c>
      <c r="T2155">
        <f t="shared" si="670"/>
        <v>16.517494558611542</v>
      </c>
      <c r="U2155">
        <f>qten^((S2155-tbar)/10)*IF(S2155&gt;Ttorp,1,torpmult)</f>
        <v>1.139004117763156</v>
      </c>
      <c r="V2155">
        <f>qtenq^((S2155-tbar)/10)*IF(S2155&gt;Ttorp,1,torpmult)</f>
        <v>1.5604909603474071</v>
      </c>
      <c r="W2155">
        <f t="shared" si="671"/>
        <v>-2.1869267809528373E-2</v>
      </c>
      <c r="X2155">
        <f t="shared" si="672"/>
        <v>-2.6767662960008216E-3</v>
      </c>
      <c r="Y2155">
        <f t="shared" si="683"/>
        <v>0.5781819117958652</v>
      </c>
      <c r="Z2155">
        <f t="shared" si="683"/>
        <v>0.26944037045933239</v>
      </c>
      <c r="AL2155">
        <v>12.734895833333345</v>
      </c>
    </row>
    <row r="2156" spans="4:38" x14ac:dyDescent="0.55000000000000004">
      <c r="D2156">
        <f t="shared" si="677"/>
        <v>4.1918640459127543</v>
      </c>
      <c r="E2156">
        <f t="shared" si="665"/>
        <v>5</v>
      </c>
      <c r="F2156" s="2">
        <f t="shared" si="678"/>
        <v>39692</v>
      </c>
      <c r="G2156" s="1">
        <v>2008.7527397260274</v>
      </c>
      <c r="H2156" s="3">
        <v>385.57</v>
      </c>
      <c r="I2156" s="1">
        <f t="shared" si="666"/>
        <v>385.57</v>
      </c>
      <c r="J2156" s="1">
        <f t="shared" si="667"/>
        <v>4.4769426621627656E-4</v>
      </c>
      <c r="K2156">
        <f t="shared" si="668"/>
        <v>0</v>
      </c>
      <c r="L2156">
        <f t="shared" si="673"/>
        <v>0.27730955624375281</v>
      </c>
      <c r="M2156">
        <f t="shared" si="679"/>
        <v>0.27730955624375281</v>
      </c>
      <c r="N2156">
        <f t="shared" si="674"/>
        <v>2.8483577154495223</v>
      </c>
      <c r="O2156">
        <f t="shared" si="675"/>
        <v>-1.3372557633819504E-2</v>
      </c>
      <c r="P2156">
        <f t="shared" si="669"/>
        <v>-0.14249348017838576</v>
      </c>
      <c r="Q2156">
        <f t="shared" si="676"/>
        <v>31.941906477327404</v>
      </c>
      <c r="R2156">
        <f t="shared" si="680"/>
        <v>13.858828778996529</v>
      </c>
      <c r="S2156">
        <v>17.559999999999999</v>
      </c>
      <c r="T2156">
        <f t="shared" si="670"/>
        <v>16.505291928979048</v>
      </c>
      <c r="U2156">
        <f>qten^((S2156-tbar)/10)*IF(S2156&gt;Ttorp,1,torpmult)</f>
        <v>1.1427047278133953</v>
      </c>
      <c r="V2156">
        <f>qtenq^((S2156-tbar)/10)*IF(S2156&gt;Ttorp,1,torpmult)</f>
        <v>1.5778936817049303</v>
      </c>
      <c r="W2156">
        <f t="shared" si="671"/>
        <v>-2.9098229131366206E-2</v>
      </c>
      <c r="X2156">
        <f t="shared" si="672"/>
        <v>-2.9535379370590285E-3</v>
      </c>
      <c r="Y2156">
        <f t="shared" si="683"/>
        <v>0.55631264398633684</v>
      </c>
      <c r="Z2156">
        <f t="shared" si="683"/>
        <v>0.26676360416333156</v>
      </c>
      <c r="AL2156">
        <v>12.455729166666671</v>
      </c>
    </row>
    <row r="2157" spans="4:38" x14ac:dyDescent="0.55000000000000004">
      <c r="D2157">
        <f t="shared" si="677"/>
        <v>4.2726776413214793</v>
      </c>
      <c r="E2157">
        <f t="shared" si="665"/>
        <v>5</v>
      </c>
      <c r="F2157" s="2">
        <f t="shared" si="678"/>
        <v>39693</v>
      </c>
      <c r="G2157" s="1">
        <v>2008.7554794520547</v>
      </c>
      <c r="H2157" s="3">
        <v>484.33</v>
      </c>
      <c r="I2157" s="1">
        <f t="shared" si="666"/>
        <v>484.33</v>
      </c>
      <c r="J2157" s="1">
        <f t="shared" si="667"/>
        <v>6.2110220577414773E-5</v>
      </c>
      <c r="K2157">
        <f t="shared" si="668"/>
        <v>0</v>
      </c>
      <c r="L2157">
        <f t="shared" si="673"/>
        <v>0.27691916314737369</v>
      </c>
      <c r="M2157">
        <f t="shared" si="679"/>
        <v>0.27691916314737369</v>
      </c>
      <c r="N2157">
        <f t="shared" si="674"/>
        <v>2.8470204596861404</v>
      </c>
      <c r="O2157">
        <f t="shared" si="675"/>
        <v>-1.3475474504263119E-2</v>
      </c>
      <c r="P2157">
        <f t="shared" si="669"/>
        <v>-0.14345478284494251</v>
      </c>
      <c r="Q2157">
        <f t="shared" si="676"/>
        <v>31.896515767414485</v>
      </c>
      <c r="R2157">
        <f t="shared" si="680"/>
        <v>13.852261019421665</v>
      </c>
      <c r="S2157">
        <v>17.510000000000002</v>
      </c>
      <c r="T2157">
        <f t="shared" si="670"/>
        <v>16.47553764057561</v>
      </c>
      <c r="U2157">
        <f>qten^((S2157-tbar)/10)*IF(S2157&gt;Ttorp,1,torpmult)</f>
        <v>1.1403904400334177</v>
      </c>
      <c r="V2157">
        <f>qtenq^((S2157-tbar)/10)*IF(S2157&gt;Ttorp,1,torpmult)</f>
        <v>1.5669943738986818</v>
      </c>
      <c r="W2157">
        <f t="shared" si="671"/>
        <v>-3.4350106113972864E-2</v>
      </c>
      <c r="X2157">
        <f t="shared" si="672"/>
        <v>-3.320010224737463E-3</v>
      </c>
      <c r="Y2157">
        <f t="shared" si="683"/>
        <v>0.52721441485497067</v>
      </c>
      <c r="Z2157">
        <f t="shared" si="683"/>
        <v>0.26381006622627251</v>
      </c>
      <c r="AL2157">
        <v>12.476979166666666</v>
      </c>
    </row>
    <row r="2158" spans="4:38" x14ac:dyDescent="0.55000000000000004">
      <c r="D2158">
        <f t="shared" si="677"/>
        <v>4.1167492094036717</v>
      </c>
      <c r="E2158">
        <f t="shared" si="665"/>
        <v>2.7133933221433995</v>
      </c>
      <c r="F2158" s="2">
        <f t="shared" si="678"/>
        <v>39694</v>
      </c>
      <c r="G2158" s="1">
        <v>2008.7582191780823</v>
      </c>
      <c r="H2158" s="3">
        <v>49.91</v>
      </c>
      <c r="I2158" s="1" t="str">
        <f t="shared" si="666"/>
        <v/>
      </c>
      <c r="J2158" s="1">
        <f t="shared" si="667"/>
        <v>0.36854222048798541</v>
      </c>
      <c r="K2158">
        <f t="shared" si="668"/>
        <v>0</v>
      </c>
      <c r="L2158">
        <f t="shared" si="673"/>
        <v>0.27652613634505879</v>
      </c>
      <c r="M2158">
        <f t="shared" si="679"/>
        <v>0.27652613634505879</v>
      </c>
      <c r="N2158">
        <f t="shared" si="674"/>
        <v>2.8456729122357141</v>
      </c>
      <c r="O2158">
        <f t="shared" si="675"/>
        <v>0.10798358849043233</v>
      </c>
      <c r="P2158">
        <f t="shared" si="669"/>
        <v>1.1533736838231157</v>
      </c>
      <c r="Q2158">
        <f t="shared" si="676"/>
        <v>31.851187307443126</v>
      </c>
      <c r="R2158">
        <f t="shared" si="680"/>
        <v>13.845696046015272</v>
      </c>
      <c r="S2158">
        <v>17.059999999999999</v>
      </c>
      <c r="T2158">
        <f t="shared" si="670"/>
        <v>16.445129803763436</v>
      </c>
      <c r="U2158">
        <f>qten^((S2158-tbar)/10)*IF(S2158&gt;Ttorp,1,torpmult)</f>
        <v>1.119771632722931</v>
      </c>
      <c r="V2158">
        <f>qtenq^((S2158-tbar)/10)*IF(S2158&gt;Ttorp,1,torpmult)</f>
        <v>1.4722268621681782</v>
      </c>
      <c r="W2158">
        <f t="shared" si="671"/>
        <v>6.7059596932456014E-2</v>
      </c>
      <c r="X2158">
        <f t="shared" si="672"/>
        <v>-3.7435171680361822E-3</v>
      </c>
      <c r="Y2158">
        <f t="shared" si="683"/>
        <v>0.49286430874099779</v>
      </c>
      <c r="Z2158">
        <f t="shared" si="683"/>
        <v>0.26049005600153508</v>
      </c>
      <c r="AL2158">
        <v>12.85322916666667</v>
      </c>
    </row>
    <row r="2159" spans="4:38" x14ac:dyDescent="0.55000000000000004">
      <c r="D2159">
        <f t="shared" si="677"/>
        <v>4.2050742884633046</v>
      </c>
      <c r="E2159">
        <f t="shared" si="665"/>
        <v>5</v>
      </c>
      <c r="F2159" s="2">
        <f t="shared" si="678"/>
        <v>39695</v>
      </c>
      <c r="G2159" s="1">
        <v>2008.7609589041097</v>
      </c>
      <c r="H2159" s="3">
        <v>129.16999999999999</v>
      </c>
      <c r="I2159" s="1" t="str">
        <f t="shared" si="666"/>
        <v/>
      </c>
      <c r="J2159" s="1">
        <f t="shared" si="667"/>
        <v>7.5516809886962466E-2</v>
      </c>
      <c r="K2159">
        <f t="shared" si="668"/>
        <v>0</v>
      </c>
      <c r="L2159">
        <f t="shared" si="673"/>
        <v>0.27968606424594405</v>
      </c>
      <c r="M2159">
        <f t="shared" si="679"/>
        <v>0.27968606424594405</v>
      </c>
      <c r="N2159">
        <f t="shared" si="674"/>
        <v>2.8564712710847573</v>
      </c>
      <c r="O2159">
        <f t="shared" si="675"/>
        <v>1.2584215095130524E-2</v>
      </c>
      <c r="P2159">
        <f t="shared" si="669"/>
        <v>0.13498096664053755</v>
      </c>
      <c r="Q2159">
        <f t="shared" si="676"/>
        <v>31.890670790160861</v>
      </c>
      <c r="R2159">
        <f t="shared" si="680"/>
        <v>13.851414834033726</v>
      </c>
      <c r="S2159">
        <v>17.38</v>
      </c>
      <c r="T2159">
        <f t="shared" si="670"/>
        <v>16.41407742905368</v>
      </c>
      <c r="U2159">
        <f>qten^((S2159-tbar)/10)*IF(S2159&gt;Ttorp,1,torpmult)</f>
        <v>1.134395203569456</v>
      </c>
      <c r="V2159">
        <f>qtenq^((S2159-tbar)/10)*IF(S2159&gt;Ttorp,1,torpmult)</f>
        <v>1.5390072201608622</v>
      </c>
      <c r="W2159">
        <f t="shared" si="671"/>
        <v>2.5147850118172471E-2</v>
      </c>
      <c r="X2159">
        <f t="shared" si="672"/>
        <v>-2.7944182641666798E-3</v>
      </c>
      <c r="Y2159">
        <f t="shared" si="683"/>
        <v>0.55992390567345385</v>
      </c>
      <c r="Z2159">
        <f t="shared" si="683"/>
        <v>0.25674653883349891</v>
      </c>
      <c r="AL2159">
        <v>12.845729166666665</v>
      </c>
    </row>
    <row r="2160" spans="4:38" x14ac:dyDescent="0.55000000000000004">
      <c r="D2160">
        <f t="shared" si="677"/>
        <v>4.2845668596169748</v>
      </c>
      <c r="E2160">
        <f t="shared" si="665"/>
        <v>5</v>
      </c>
      <c r="F2160" s="2">
        <f t="shared" si="678"/>
        <v>39696</v>
      </c>
      <c r="G2160" s="1">
        <v>2008.763698630137</v>
      </c>
      <c r="H2160" s="3">
        <v>741.96</v>
      </c>
      <c r="I2160" s="1">
        <f t="shared" si="666"/>
        <v>741.96</v>
      </c>
      <c r="J2160" s="1">
        <f t="shared" si="667"/>
        <v>3.592669972335125E-7</v>
      </c>
      <c r="K2160">
        <f t="shared" si="668"/>
        <v>0</v>
      </c>
      <c r="L2160">
        <f t="shared" si="673"/>
        <v>0.28005587511345237</v>
      </c>
      <c r="M2160">
        <f t="shared" si="679"/>
        <v>0.28005587511345237</v>
      </c>
      <c r="N2160">
        <f t="shared" si="674"/>
        <v>2.8577296925942703</v>
      </c>
      <c r="O2160">
        <f t="shared" si="675"/>
        <v>-1.3313692882523931E-2</v>
      </c>
      <c r="P2160">
        <f t="shared" si="669"/>
        <v>-0.14280185465673503</v>
      </c>
      <c r="Q2160">
        <f t="shared" si="676"/>
        <v>31.863569662212118</v>
      </c>
      <c r="R2160">
        <f t="shared" si="680"/>
        <v>13.84749001481536</v>
      </c>
      <c r="S2160">
        <v>17.079999999999998</v>
      </c>
      <c r="T2160">
        <f t="shared" si="670"/>
        <v>16.382389717928778</v>
      </c>
      <c r="U2160">
        <f>qten^((S2160-tbar)/10)*IF(S2160&gt;Ttorp,1,torpmult)</f>
        <v>1.1206800576600011</v>
      </c>
      <c r="V2160">
        <f>qtenq^((S2160-tbar)/10)*IF(S2160&gt;Ttorp,1,torpmult)</f>
        <v>1.4763144056828326</v>
      </c>
      <c r="W2160">
        <f t="shared" si="671"/>
        <v>-4.7893987174349395E-2</v>
      </c>
      <c r="X2160">
        <f t="shared" si="672"/>
        <v>-2.4319137432109771E-3</v>
      </c>
      <c r="Y2160">
        <f t="shared" si="683"/>
        <v>0.58507175579162629</v>
      </c>
      <c r="Z2160">
        <f t="shared" si="683"/>
        <v>0.25395212056933225</v>
      </c>
      <c r="AL2160">
        <v>13.157812500000007</v>
      </c>
    </row>
    <row r="2161" spans="4:38" x14ac:dyDescent="0.55000000000000004">
      <c r="D2161">
        <f t="shared" si="677"/>
        <v>4.3561101736552779</v>
      </c>
      <c r="E2161">
        <f t="shared" si="665"/>
        <v>5</v>
      </c>
      <c r="F2161" s="2">
        <f t="shared" si="678"/>
        <v>39697</v>
      </c>
      <c r="G2161" s="1">
        <v>2008.7664383561644</v>
      </c>
      <c r="H2161" s="3">
        <v>3350.51</v>
      </c>
      <c r="I2161" s="1">
        <f t="shared" si="666"/>
        <v>3350.51</v>
      </c>
      <c r="J2161" s="1">
        <f t="shared" si="667"/>
        <v>7.9038721884197724E-30</v>
      </c>
      <c r="K2161">
        <f t="shared" si="668"/>
        <v>0</v>
      </c>
      <c r="L2161">
        <f t="shared" si="673"/>
        <v>0.27966463715548873</v>
      </c>
      <c r="M2161">
        <f t="shared" si="679"/>
        <v>0.27966463715548873</v>
      </c>
      <c r="N2161">
        <f t="shared" si="674"/>
        <v>2.856398323306018</v>
      </c>
      <c r="O2161">
        <f t="shared" si="675"/>
        <v>-1.3437801110796066E-2</v>
      </c>
      <c r="P2161">
        <f t="shared" si="669"/>
        <v>-0.143998107743742</v>
      </c>
      <c r="Q2161">
        <f t="shared" si="676"/>
        <v>31.819055951074677</v>
      </c>
      <c r="R2161">
        <f t="shared" si="680"/>
        <v>13.841038651075172</v>
      </c>
      <c r="S2161">
        <v>17.32</v>
      </c>
      <c r="T2161">
        <f t="shared" si="670"/>
        <v>16.350076060141411</v>
      </c>
      <c r="U2161">
        <f>qten^((S2161-tbar)/10)*IF(S2161&gt;Ttorp,1,torpmult)</f>
        <v>1.1316388117479321</v>
      </c>
      <c r="V2161">
        <f>qtenq^((S2161-tbar)/10)*IF(S2161&gt;Ttorp,1,torpmult)</f>
        <v>1.5262592089605591</v>
      </c>
      <c r="W2161">
        <f t="shared" si="671"/>
        <v>-4.6998828993725331E-2</v>
      </c>
      <c r="X2161">
        <f t="shared" si="672"/>
        <v>-3.0350329728642354E-3</v>
      </c>
      <c r="Y2161">
        <f t="shared" si="683"/>
        <v>0.53717776861727695</v>
      </c>
      <c r="Z2161">
        <f t="shared" si="683"/>
        <v>0.25152020682612125</v>
      </c>
      <c r="AL2161">
        <v>13.269375000000004</v>
      </c>
    </row>
    <row r="2162" spans="4:38" x14ac:dyDescent="0.55000000000000004">
      <c r="D2162">
        <f t="shared" si="677"/>
        <v>4.4204991562897504</v>
      </c>
      <c r="E2162">
        <f t="shared" si="665"/>
        <v>5</v>
      </c>
      <c r="F2162" s="2">
        <f t="shared" si="678"/>
        <v>39698</v>
      </c>
      <c r="G2162" s="1">
        <v>2008.7691780821917</v>
      </c>
      <c r="H2162" s="3">
        <v>1729.42</v>
      </c>
      <c r="I2162" s="1">
        <f t="shared" si="666"/>
        <v>1729.42</v>
      </c>
      <c r="J2162" s="1">
        <f t="shared" si="667"/>
        <v>9.5158752980526929E-16</v>
      </c>
      <c r="K2162">
        <f t="shared" si="668"/>
        <v>0</v>
      </c>
      <c r="L2162">
        <f t="shared" si="673"/>
        <v>0.27927012179180727</v>
      </c>
      <c r="M2162">
        <f t="shared" si="679"/>
        <v>0.27927012179180727</v>
      </c>
      <c r="N2162">
        <f t="shared" si="674"/>
        <v>2.8550545431949383</v>
      </c>
      <c r="O2162">
        <f t="shared" si="675"/>
        <v>-1.3333762634157864E-2</v>
      </c>
      <c r="P2162">
        <f t="shared" si="669"/>
        <v>-0.14274932470328855</v>
      </c>
      <c r="Q2162">
        <f t="shared" si="676"/>
        <v>31.774169666708449</v>
      </c>
      <c r="R2162">
        <f t="shared" si="680"/>
        <v>13.834527194915776</v>
      </c>
      <c r="S2162">
        <v>17.14</v>
      </c>
      <c r="T2162">
        <f t="shared" si="670"/>
        <v>16.317146030922252</v>
      </c>
      <c r="U2162">
        <f>qten^((S2162-tbar)/10)*IF(S2162&gt;Ttorp,1,torpmult)</f>
        <v>1.1234097566712145</v>
      </c>
      <c r="V2162">
        <f>qtenq^((S2162-tbar)/10)*IF(S2162&gt;Ttorp,1,torpmult)</f>
        <v>1.4886452551665399</v>
      </c>
      <c r="W2162">
        <f t="shared" si="671"/>
        <v>-4.266843933858834E-2</v>
      </c>
      <c r="X2162">
        <f t="shared" si="672"/>
        <v>-3.6056926044889838E-3</v>
      </c>
      <c r="Y2162">
        <f t="shared" si="683"/>
        <v>0.49017893962355163</v>
      </c>
      <c r="Z2162">
        <f t="shared" si="683"/>
        <v>0.24848517385325702</v>
      </c>
      <c r="AL2162">
        <v>12.89645833333333</v>
      </c>
    </row>
    <row r="2163" spans="4:38" x14ac:dyDescent="0.55000000000000004">
      <c r="D2163">
        <f t="shared" si="677"/>
        <v>4.4784492406607761</v>
      </c>
      <c r="E2163">
        <f t="shared" si="665"/>
        <v>5</v>
      </c>
      <c r="F2163" s="2">
        <f t="shared" si="678"/>
        <v>39699</v>
      </c>
      <c r="G2163" s="1">
        <v>2008.7719178082191</v>
      </c>
      <c r="H2163" s="3">
        <v>738.31</v>
      </c>
      <c r="I2163" s="1">
        <f t="shared" si="666"/>
        <v>738.31</v>
      </c>
      <c r="J2163" s="1">
        <f t="shared" si="667"/>
        <v>3.8647447982973986E-7</v>
      </c>
      <c r="K2163">
        <f t="shared" si="668"/>
        <v>0</v>
      </c>
      <c r="L2163">
        <f t="shared" si="673"/>
        <v>0.27887902775152429</v>
      </c>
      <c r="M2163">
        <f t="shared" si="679"/>
        <v>0.27887902775152429</v>
      </c>
      <c r="N2163">
        <f t="shared" si="674"/>
        <v>2.8537211669315226</v>
      </c>
      <c r="O2163">
        <f t="shared" si="675"/>
        <v>-1.3457788989423847E-2</v>
      </c>
      <c r="P2163">
        <f t="shared" si="669"/>
        <v>-0.1439419324739396</v>
      </c>
      <c r="Q2163">
        <f t="shared" si="676"/>
        <v>31.729672646003692</v>
      </c>
      <c r="R2163">
        <f t="shared" si="680"/>
        <v>13.82806615191355</v>
      </c>
      <c r="S2163">
        <v>17.38</v>
      </c>
      <c r="T2163">
        <f t="shared" si="670"/>
        <v>16.283609388156609</v>
      </c>
      <c r="U2163">
        <f>qten^((S2163-tbar)/10)*IF(S2163&gt;Ttorp,1,torpmult)</f>
        <v>1.134395203569456</v>
      </c>
      <c r="V2163">
        <f>qtenq^((S2163-tbar)/10)*IF(S2163&gt;Ttorp,1,torpmult)</f>
        <v>1.5390072201608622</v>
      </c>
      <c r="W2163">
        <f t="shared" si="671"/>
        <v>-3.5223058381509284E-2</v>
      </c>
      <c r="X2163">
        <f t="shared" si="672"/>
        <v>-4.0967000134664814E-3</v>
      </c>
      <c r="Y2163">
        <f t="shared" si="683"/>
        <v>0.44751050028496331</v>
      </c>
      <c r="Z2163">
        <f t="shared" si="683"/>
        <v>0.24487948124876804</v>
      </c>
      <c r="AL2163">
        <v>12.811145833333329</v>
      </c>
    </row>
    <row r="2164" spans="4:38" x14ac:dyDescent="0.55000000000000004">
      <c r="D2164">
        <f t="shared" si="677"/>
        <v>4.5306043165946983</v>
      </c>
      <c r="E2164">
        <f t="shared" si="665"/>
        <v>5</v>
      </c>
      <c r="F2164" s="2">
        <f t="shared" si="678"/>
        <v>39700</v>
      </c>
      <c r="G2164" s="1">
        <v>2008.7746575342467</v>
      </c>
      <c r="H2164" s="3">
        <v>462.77</v>
      </c>
      <c r="I2164" s="1">
        <f t="shared" si="666"/>
        <v>462.77</v>
      </c>
      <c r="J2164" s="1">
        <f t="shared" si="667"/>
        <v>9.5594047929197537E-5</v>
      </c>
      <c r="K2164">
        <f t="shared" si="668"/>
        <v>0</v>
      </c>
      <c r="L2164">
        <f t="shared" si="673"/>
        <v>0.27848466629269159</v>
      </c>
      <c r="M2164">
        <f t="shared" si="679"/>
        <v>0.27848466629269159</v>
      </c>
      <c r="N2164">
        <f t="shared" si="674"/>
        <v>2.8523753880325802</v>
      </c>
      <c r="O2164">
        <f t="shared" si="675"/>
        <v>-1.3375344801516142E-2</v>
      </c>
      <c r="P2164">
        <f t="shared" si="669"/>
        <v>-0.14292560771825716</v>
      </c>
      <c r="Q2164">
        <f t="shared" si="676"/>
        <v>31.684803519299063</v>
      </c>
      <c r="R2164">
        <f t="shared" si="680"/>
        <v>13.821544959049717</v>
      </c>
      <c r="S2164">
        <v>17.3</v>
      </c>
      <c r="T2164">
        <f t="shared" si="670"/>
        <v>16.249476069468425</v>
      </c>
      <c r="U2164">
        <f>qten^((S2164-tbar)/10)*IF(S2164&gt;Ttorp,1,torpmult)</f>
        <v>1.1307215036283476</v>
      </c>
      <c r="V2164">
        <f>qtenq^((S2164-tbar)/10)*IF(S2164&gt;Ttorp,1,torpmult)</f>
        <v>1.5220333808393582</v>
      </c>
      <c r="W2164">
        <f t="shared" si="671"/>
        <v>-2.1440684477552947E-2</v>
      </c>
      <c r="X2164">
        <f t="shared" si="672"/>
        <v>-4.4691819690571861E-3</v>
      </c>
      <c r="Y2164">
        <f t="shared" si="683"/>
        <v>0.41228744190345401</v>
      </c>
      <c r="Z2164">
        <f t="shared" si="683"/>
        <v>0.24078278123530156</v>
      </c>
      <c r="AL2164">
        <v>12.957187499999995</v>
      </c>
    </row>
    <row r="2165" spans="4:38" x14ac:dyDescent="0.55000000000000004">
      <c r="D2165">
        <f t="shared" si="677"/>
        <v>4.5775438849352286</v>
      </c>
      <c r="E2165">
        <f t="shared" si="665"/>
        <v>5</v>
      </c>
      <c r="F2165" s="2">
        <f t="shared" si="678"/>
        <v>39701</v>
      </c>
      <c r="G2165" s="1">
        <v>2008.777397260274</v>
      </c>
      <c r="H2165" s="3">
        <v>280.7</v>
      </c>
      <c r="I2165" s="1">
        <f t="shared" si="666"/>
        <v>280.7</v>
      </c>
      <c r="J2165" s="1">
        <f t="shared" si="667"/>
        <v>3.6464543298425581E-3</v>
      </c>
      <c r="K2165">
        <f t="shared" si="668"/>
        <v>0</v>
      </c>
      <c r="L2165">
        <f t="shared" si="673"/>
        <v>0.27809308928524429</v>
      </c>
      <c r="M2165">
        <f t="shared" si="679"/>
        <v>0.27809308928524429</v>
      </c>
      <c r="N2165">
        <f t="shared" si="674"/>
        <v>2.8510378535524286</v>
      </c>
      <c r="O2165">
        <f t="shared" si="675"/>
        <v>-1.2089587052348527E-2</v>
      </c>
      <c r="P2165">
        <f t="shared" si="669"/>
        <v>-0.12907098581489543</v>
      </c>
      <c r="Q2165">
        <f t="shared" si="676"/>
        <v>31.640165284479394</v>
      </c>
      <c r="R2165">
        <f t="shared" si="680"/>
        <v>13.815051211667939</v>
      </c>
      <c r="S2165">
        <v>17.12</v>
      </c>
      <c r="T2165">
        <f t="shared" si="670"/>
        <v>16.214756189300196</v>
      </c>
      <c r="U2165">
        <f>qten^((S2165-tbar)/10)*IF(S2165&gt;Ttorp,1,torpmult)</f>
        <v>1.1224991190360283</v>
      </c>
      <c r="V2165">
        <f>qtenq^((S2165-tbar)/10)*IF(S2165&gt;Ttorp,1,torpmult)</f>
        <v>1.4845235706290494</v>
      </c>
      <c r="W2165">
        <f t="shared" si="671"/>
        <v>1.5078208923048637E-3</v>
      </c>
      <c r="X2165">
        <f t="shared" si="672"/>
        <v>-4.6496989621892934E-3</v>
      </c>
      <c r="Y2165">
        <f t="shared" si="683"/>
        <v>0.39084675742590108</v>
      </c>
      <c r="Z2165">
        <f t="shared" si="683"/>
        <v>0.23631359926624437</v>
      </c>
      <c r="AL2165">
        <v>13.080624999999992</v>
      </c>
    </row>
    <row r="2166" spans="4:38" x14ac:dyDescent="0.55000000000000004">
      <c r="D2166">
        <f t="shared" si="677"/>
        <v>4.6197894964417054</v>
      </c>
      <c r="E2166">
        <f t="shared" si="665"/>
        <v>5</v>
      </c>
      <c r="F2166" s="2">
        <f t="shared" si="678"/>
        <v>39702</v>
      </c>
      <c r="G2166" s="1">
        <v>2008.7801369863014</v>
      </c>
      <c r="H2166" s="3">
        <v>185.73</v>
      </c>
      <c r="I2166" s="1" t="str">
        <f t="shared" si="666"/>
        <v/>
      </c>
      <c r="J2166" s="1">
        <f t="shared" si="667"/>
        <v>2.4365185240164816E-2</v>
      </c>
      <c r="K2166">
        <f t="shared" si="668"/>
        <v>0</v>
      </c>
      <c r="L2166">
        <f t="shared" si="673"/>
        <v>0.2777394701460254</v>
      </c>
      <c r="M2166">
        <f t="shared" si="679"/>
        <v>0.2777394701460254</v>
      </c>
      <c r="N2166">
        <f t="shared" si="674"/>
        <v>2.8498288948471937</v>
      </c>
      <c r="O2166">
        <f t="shared" si="675"/>
        <v>-5.2424589061939031E-3</v>
      </c>
      <c r="P2166">
        <f t="shared" si="669"/>
        <v>-5.5935571182719107E-2</v>
      </c>
      <c r="Q2166">
        <f t="shared" si="676"/>
        <v>31.596725640051211</v>
      </c>
      <c r="R2166">
        <f t="shared" si="680"/>
        <v>13.808725962758896</v>
      </c>
      <c r="S2166">
        <v>17.02</v>
      </c>
      <c r="T2166">
        <f t="shared" si="670"/>
        <v>16.1794600359055</v>
      </c>
      <c r="U2166">
        <f>qten^((S2166-tbar)/10)*IF(S2166&gt;Ttorp,1,torpmult)</f>
        <v>1.117956991363741</v>
      </c>
      <c r="V2166">
        <f>qtenq^((S2166-tbar)/10)*IF(S2166&gt;Ttorp,1,torpmult)</f>
        <v>1.4640856959456254</v>
      </c>
      <c r="W2166">
        <f t="shared" si="671"/>
        <v>2.2846279239550779E-2</v>
      </c>
      <c r="X2166">
        <f t="shared" si="672"/>
        <v>-4.5400476325640838E-3</v>
      </c>
      <c r="Y2166">
        <f t="shared" ref="Y2166:Z2181" si="684">MAX(0.0000000001,Y2165+W2165)</f>
        <v>0.39235457831820597</v>
      </c>
      <c r="Z2166">
        <f t="shared" si="684"/>
        <v>0.23166390030405509</v>
      </c>
      <c r="AL2166">
        <v>13.1615625</v>
      </c>
    </row>
    <row r="2167" spans="4:38" x14ac:dyDescent="0.55000000000000004">
      <c r="D2167">
        <f t="shared" si="677"/>
        <v>4.6578105467975348</v>
      </c>
      <c r="E2167">
        <f t="shared" si="665"/>
        <v>5</v>
      </c>
      <c r="F2167" s="2">
        <f t="shared" si="678"/>
        <v>39703</v>
      </c>
      <c r="G2167" s="1">
        <v>2008.7828767123287</v>
      </c>
      <c r="H2167" s="3">
        <v>123.19</v>
      </c>
      <c r="I2167" s="1" t="str">
        <f t="shared" si="666"/>
        <v/>
      </c>
      <c r="J2167" s="1">
        <f t="shared" si="667"/>
        <v>8.5110914213401986E-2</v>
      </c>
      <c r="K2167">
        <f t="shared" si="668"/>
        <v>0</v>
      </c>
      <c r="L2167">
        <f t="shared" si="673"/>
        <v>0.2775862220057988</v>
      </c>
      <c r="M2167">
        <f t="shared" si="679"/>
        <v>0.2775862220057988</v>
      </c>
      <c r="N2167">
        <f t="shared" si="674"/>
        <v>2.8493046489565743</v>
      </c>
      <c r="O2167">
        <f t="shared" si="675"/>
        <v>1.4624623382859525E-2</v>
      </c>
      <c r="P2167">
        <f t="shared" si="669"/>
        <v>0.15609202710086306</v>
      </c>
      <c r="Q2167">
        <f t="shared" si="676"/>
        <v>31.558181490929453</v>
      </c>
      <c r="R2167">
        <f t="shared" si="680"/>
        <v>13.803108691205326</v>
      </c>
      <c r="S2167">
        <v>17</v>
      </c>
      <c r="T2167">
        <f t="shared" si="670"/>
        <v>16.143598068292693</v>
      </c>
      <c r="U2167">
        <f>qten^((S2167-tbar)/10)*IF(S2167&gt;Ttorp,1,torpmult)</f>
        <v>1.1170507737482986</v>
      </c>
      <c r="V2167">
        <f>qtenq^((S2167-tbar)/10)*IF(S2167&gt;Ttorp,1,torpmult)</f>
        <v>1.4600320106545217</v>
      </c>
      <c r="W2167">
        <f t="shared" si="671"/>
        <v>4.1768934921498968E-2</v>
      </c>
      <c r="X2167">
        <f t="shared" si="672"/>
        <v>-4.181249150006356E-3</v>
      </c>
      <c r="Y2167">
        <f t="shared" si="684"/>
        <v>0.41520085755775676</v>
      </c>
      <c r="Z2167">
        <f t="shared" si="684"/>
        <v>0.22712385267149102</v>
      </c>
      <c r="AL2167">
        <v>12.910937499999998</v>
      </c>
    </row>
    <row r="2168" spans="4:38" x14ac:dyDescent="0.55000000000000004">
      <c r="D2168">
        <f t="shared" si="677"/>
        <v>4.6899150195401882</v>
      </c>
      <c r="E2168">
        <f t="shared" si="665"/>
        <v>4.9788552742240633</v>
      </c>
      <c r="F2168" s="2">
        <f t="shared" si="678"/>
        <v>39704</v>
      </c>
      <c r="G2168" s="1">
        <v>2008.7856164383561</v>
      </c>
      <c r="H2168" s="3">
        <v>80.260000000000005</v>
      </c>
      <c r="I2168" s="1" t="str">
        <f t="shared" si="666"/>
        <v/>
      </c>
      <c r="J2168" s="1">
        <f t="shared" si="667"/>
        <v>0.20084938101677324</v>
      </c>
      <c r="K2168">
        <f t="shared" si="668"/>
        <v>0</v>
      </c>
      <c r="L2168">
        <f t="shared" si="673"/>
        <v>0.27801387139511624</v>
      </c>
      <c r="M2168">
        <f t="shared" si="679"/>
        <v>0.27801387139511624</v>
      </c>
      <c r="N2168">
        <f t="shared" si="674"/>
        <v>2.8507671112948603</v>
      </c>
      <c r="O2168">
        <f t="shared" si="675"/>
        <v>5.3358624341086625E-2</v>
      </c>
      <c r="P2168">
        <f t="shared" si="669"/>
        <v>0.57086852271801591</v>
      </c>
      <c r="Q2168">
        <f t="shared" si="676"/>
        <v>31.53334439207757</v>
      </c>
      <c r="R2168">
        <f t="shared" si="680"/>
        <v>13.799486607204445</v>
      </c>
      <c r="S2168">
        <v>17.11</v>
      </c>
      <c r="T2168">
        <f t="shared" si="670"/>
        <v>16.107180913132872</v>
      </c>
      <c r="U2168">
        <f>qten^((S2168-tbar)/10)*IF(S2168&gt;Ttorp,1,torpmult)</f>
        <v>1.1220440770674316</v>
      </c>
      <c r="V2168">
        <f>qtenq^((S2168-tbar)/10)*IF(S2168&gt;Ttorp,1,torpmult)</f>
        <v>1.482467009802835</v>
      </c>
      <c r="W2168">
        <f t="shared" si="671"/>
        <v>5.6878371065399294E-2</v>
      </c>
      <c r="X2168">
        <f t="shared" si="672"/>
        <v>-3.6200463070274998E-3</v>
      </c>
      <c r="Y2168">
        <f t="shared" si="684"/>
        <v>0.45696979247925573</v>
      </c>
      <c r="Z2168">
        <f t="shared" si="684"/>
        <v>0.22294260352148465</v>
      </c>
      <c r="AL2168">
        <v>12.885</v>
      </c>
    </row>
    <row r="2169" spans="4:38" x14ac:dyDescent="0.55000000000000004">
      <c r="D2169">
        <f t="shared" si="677"/>
        <v>4.5516759595201277</v>
      </c>
      <c r="E2169">
        <f t="shared" si="665"/>
        <v>3.307524419339579</v>
      </c>
      <c r="F2169" s="2">
        <f t="shared" si="678"/>
        <v>39705</v>
      </c>
      <c r="G2169" s="1">
        <v>2008.7883561643835</v>
      </c>
      <c r="H2169" s="3">
        <v>59.81</v>
      </c>
      <c r="I2169" s="1" t="str">
        <f t="shared" si="666"/>
        <v/>
      </c>
      <c r="J2169" s="1">
        <f t="shared" si="667"/>
        <v>0.30234092729681866</v>
      </c>
      <c r="K2169">
        <f t="shared" si="668"/>
        <v>0</v>
      </c>
      <c r="L2169">
        <f t="shared" si="673"/>
        <v>0.27957789474502859</v>
      </c>
      <c r="M2169">
        <f t="shared" si="679"/>
        <v>0.27957789474502859</v>
      </c>
      <c r="N2169">
        <f t="shared" si="674"/>
        <v>2.8561029737289689</v>
      </c>
      <c r="O2169">
        <f t="shared" si="675"/>
        <v>8.4923336381126369E-2</v>
      </c>
      <c r="P2169">
        <f t="shared" si="669"/>
        <v>0.91297908123168481</v>
      </c>
      <c r="Q2169">
        <f t="shared" si="676"/>
        <v>31.534997571474417</v>
      </c>
      <c r="R2169">
        <f t="shared" si="680"/>
        <v>13.799727755410462</v>
      </c>
      <c r="S2169">
        <v>16.96</v>
      </c>
      <c r="T2169">
        <f t="shared" si="670"/>
        <v>16.070219361622748</v>
      </c>
      <c r="U2169">
        <f>qten^((S2169-tbar)/10)*IF(S2169&gt;Ttorp,1,torpmult)</f>
        <v>1.1152405416660396</v>
      </c>
      <c r="V2169">
        <f>qtenq^((S2169-tbar)/10)*IF(S2169&gt;Ttorp,1,torpmult)</f>
        <v>1.4519582799038946</v>
      </c>
      <c r="W2169">
        <f t="shared" si="671"/>
        <v>6.2600258190950442E-2</v>
      </c>
      <c r="X2169">
        <f t="shared" si="672"/>
        <v>-2.9125806396528356E-3</v>
      </c>
      <c r="Y2169">
        <f t="shared" si="684"/>
        <v>0.51384816354465501</v>
      </c>
      <c r="Z2169">
        <f t="shared" si="684"/>
        <v>0.21932255721445715</v>
      </c>
      <c r="AL2169">
        <v>12.860520833333331</v>
      </c>
    </row>
    <row r="2170" spans="4:38" x14ac:dyDescent="0.55000000000000004">
      <c r="D2170">
        <f t="shared" si="677"/>
        <v>4.5965083635681152</v>
      </c>
      <c r="E2170">
        <f t="shared" si="665"/>
        <v>5</v>
      </c>
      <c r="F2170" s="2">
        <f t="shared" si="678"/>
        <v>39706</v>
      </c>
      <c r="G2170" s="1">
        <v>2008.791095890411</v>
      </c>
      <c r="H2170" s="3">
        <v>522.37</v>
      </c>
      <c r="I2170" s="1">
        <f t="shared" si="666"/>
        <v>522.37</v>
      </c>
      <c r="J2170" s="1">
        <f t="shared" si="667"/>
        <v>2.9023636738804935E-5</v>
      </c>
      <c r="K2170">
        <f t="shared" si="668"/>
        <v>0</v>
      </c>
      <c r="L2170">
        <f t="shared" si="673"/>
        <v>0.28207920729634828</v>
      </c>
      <c r="M2170">
        <f t="shared" si="679"/>
        <v>0.28207920729634828</v>
      </c>
      <c r="N2170">
        <f t="shared" si="674"/>
        <v>2.8645953073670816</v>
      </c>
      <c r="O2170">
        <f t="shared" si="675"/>
        <v>-1.3100660440712453E-2</v>
      </c>
      <c r="P2170">
        <f t="shared" si="669"/>
        <v>-0.14119407630425992</v>
      </c>
      <c r="Q2170">
        <f t="shared" si="676"/>
        <v>31.558623369727652</v>
      </c>
      <c r="R2170">
        <f t="shared" si="680"/>
        <v>13.803173114780282</v>
      </c>
      <c r="S2170">
        <v>16.64</v>
      </c>
      <c r="T2170">
        <f t="shared" si="670"/>
        <v>16.032724366259924</v>
      </c>
      <c r="U2170">
        <f>qten^((S2170-tbar)/10)*IF(S2170&gt;Ttorp,1,torpmult)</f>
        <v>1.1008638949553931</v>
      </c>
      <c r="V2170">
        <f>qtenq^((S2170-tbar)/10)*IF(S2170&gt;Ttorp,1,torpmult)</f>
        <v>1.3889551357651106</v>
      </c>
      <c r="W2170">
        <f t="shared" si="671"/>
        <v>-3.7370021245491658E-2</v>
      </c>
      <c r="X2170">
        <f t="shared" si="672"/>
        <v>-2.1694412118841372E-3</v>
      </c>
      <c r="Y2170">
        <f t="shared" si="684"/>
        <v>0.5764484217356054</v>
      </c>
      <c r="Z2170">
        <f t="shared" si="684"/>
        <v>0.21640997657480432</v>
      </c>
      <c r="AL2170">
        <v>13.169062500000011</v>
      </c>
    </row>
    <row r="2171" spans="4:38" x14ac:dyDescent="0.55000000000000004">
      <c r="D2171">
        <f t="shared" si="677"/>
        <v>4.636857527211304</v>
      </c>
      <c r="E2171">
        <f t="shared" si="665"/>
        <v>5</v>
      </c>
      <c r="F2171" s="2">
        <f t="shared" si="678"/>
        <v>39707</v>
      </c>
      <c r="G2171" s="1">
        <v>2008.7938356164384</v>
      </c>
      <c r="H2171" s="3">
        <v>241.72</v>
      </c>
      <c r="I2171" s="1">
        <f t="shared" si="666"/>
        <v>241.72</v>
      </c>
      <c r="J2171" s="1">
        <f t="shared" si="667"/>
        <v>7.9514577686484681E-3</v>
      </c>
      <c r="K2171">
        <f t="shared" si="668"/>
        <v>0</v>
      </c>
      <c r="L2171">
        <f t="shared" si="673"/>
        <v>0.28169237421058319</v>
      </c>
      <c r="M2171">
        <f t="shared" si="679"/>
        <v>0.28169237421058319</v>
      </c>
      <c r="N2171">
        <f t="shared" si="674"/>
        <v>2.8632852413230103</v>
      </c>
      <c r="O2171">
        <f t="shared" si="675"/>
        <v>-1.0627652932599929E-2</v>
      </c>
      <c r="P2171">
        <f t="shared" si="669"/>
        <v>-0.11444603494501412</v>
      </c>
      <c r="Q2171">
        <f t="shared" si="676"/>
        <v>31.515321360644887</v>
      </c>
      <c r="R2171">
        <f t="shared" si="680"/>
        <v>13.79685705231851</v>
      </c>
      <c r="S2171">
        <v>16.649999999999999</v>
      </c>
      <c r="T2171">
        <f t="shared" si="670"/>
        <v>15.994707037628652</v>
      </c>
      <c r="U2171">
        <f>qten^((S2171-tbar)/10)*IF(S2171&gt;Ttorp,1,torpmult)</f>
        <v>1.1013103473578927</v>
      </c>
      <c r="V2171">
        <f>qtenq^((S2171-tbar)/10)*IF(S2171&gt;Ttorp,1,torpmult)</f>
        <v>1.3908819717099878</v>
      </c>
      <c r="W2171">
        <f t="shared" si="671"/>
        <v>-2.1045414187754151E-3</v>
      </c>
      <c r="X2171">
        <f t="shared" si="672"/>
        <v>-2.5640142680901975E-3</v>
      </c>
      <c r="Y2171">
        <f t="shared" si="684"/>
        <v>0.53907840049011368</v>
      </c>
      <c r="Z2171">
        <f t="shared" si="684"/>
        <v>0.21424053536292018</v>
      </c>
      <c r="AL2171">
        <v>13.193333333333337</v>
      </c>
    </row>
    <row r="2172" spans="4:38" x14ac:dyDescent="0.55000000000000004">
      <c r="D2172">
        <f t="shared" si="677"/>
        <v>4.6731717744901733</v>
      </c>
      <c r="E2172">
        <f t="shared" si="665"/>
        <v>5</v>
      </c>
      <c r="F2172" s="2">
        <f t="shared" si="678"/>
        <v>39708</v>
      </c>
      <c r="G2172" s="1">
        <v>2008.7965753424658</v>
      </c>
      <c r="H2172" s="3">
        <v>2085.9499999999998</v>
      </c>
      <c r="I2172" s="1">
        <f t="shared" si="666"/>
        <v>2085.9499999999998</v>
      </c>
      <c r="J2172" s="1">
        <f t="shared" si="667"/>
        <v>7.6149754838496516E-19</v>
      </c>
      <c r="K2172">
        <f t="shared" si="668"/>
        <v>0</v>
      </c>
      <c r="L2172">
        <f t="shared" si="673"/>
        <v>0.28137882342991194</v>
      </c>
      <c r="M2172">
        <f t="shared" si="679"/>
        <v>0.28137882342991194</v>
      </c>
      <c r="N2172">
        <f t="shared" si="674"/>
        <v>2.8622224760297503</v>
      </c>
      <c r="O2172">
        <f t="shared" si="675"/>
        <v>-1.3072305923937932E-2</v>
      </c>
      <c r="P2172">
        <f t="shared" si="669"/>
        <v>-0.14065526007456627</v>
      </c>
      <c r="Q2172">
        <f t="shared" si="676"/>
        <v>31.473754043537202</v>
      </c>
      <c r="R2172">
        <f t="shared" si="680"/>
        <v>13.790788568461682</v>
      </c>
      <c r="S2172">
        <v>16.59</v>
      </c>
      <c r="T2172">
        <f t="shared" si="670"/>
        <v>15.956178641075857</v>
      </c>
      <c r="U2172">
        <f>qten^((S2172-tbar)/10)*IF(S2172&gt;Ttorp,1,torpmult)</f>
        <v>1.0986343462386488</v>
      </c>
      <c r="V2172">
        <f>qtenq^((S2172-tbar)/10)*IF(S2172&gt;Ttorp,1,torpmult)</f>
        <v>1.3793609218270606</v>
      </c>
      <c r="W2172">
        <f t="shared" si="671"/>
        <v>-4.4195444583243385E-2</v>
      </c>
      <c r="X2172">
        <f t="shared" si="672"/>
        <v>-2.5564934066247044E-3</v>
      </c>
      <c r="Y2172">
        <f t="shared" si="684"/>
        <v>0.53697385907133832</v>
      </c>
      <c r="Z2172">
        <f t="shared" si="684"/>
        <v>0.21167652109482998</v>
      </c>
      <c r="AL2172">
        <v>13.240208333333323</v>
      </c>
    </row>
    <row r="2173" spans="4:38" x14ac:dyDescent="0.55000000000000004">
      <c r="D2173">
        <f t="shared" si="677"/>
        <v>4.7058545970411565</v>
      </c>
      <c r="E2173">
        <f t="shared" si="665"/>
        <v>5</v>
      </c>
      <c r="F2173" s="2">
        <f t="shared" si="678"/>
        <v>39709</v>
      </c>
      <c r="G2173" s="1">
        <v>2008.7993150684931</v>
      </c>
      <c r="H2173" s="3">
        <v>768.05</v>
      </c>
      <c r="I2173" s="1">
        <f t="shared" si="666"/>
        <v>768.05</v>
      </c>
      <c r="J2173" s="1">
        <f t="shared" si="667"/>
        <v>2.1320749297205509E-7</v>
      </c>
      <c r="K2173">
        <f t="shared" si="668"/>
        <v>0</v>
      </c>
      <c r="L2173">
        <f t="shared" si="673"/>
        <v>0.28099346655299534</v>
      </c>
      <c r="M2173">
        <f t="shared" si="679"/>
        <v>0.28099346655299534</v>
      </c>
      <c r="N2173">
        <f t="shared" si="674"/>
        <v>2.8609152454373565</v>
      </c>
      <c r="O2173">
        <f t="shared" si="675"/>
        <v>-1.3146016134064631E-2</v>
      </c>
      <c r="P2173">
        <f t="shared" si="669"/>
        <v>-0.14131879803668893</v>
      </c>
      <c r="Q2173">
        <f t="shared" si="676"/>
        <v>31.430649777852899</v>
      </c>
      <c r="R2173">
        <f t="shared" si="680"/>
        <v>13.784490057126206</v>
      </c>
      <c r="S2173">
        <v>16.739999999999998</v>
      </c>
      <c r="T2173">
        <f t="shared" si="670"/>
        <v>15.917150593405088</v>
      </c>
      <c r="U2173">
        <f>qten^((S2173-tbar)/10)*IF(S2173&gt;Ttorp,1,torpmult)</f>
        <v>1.1053365753888316</v>
      </c>
      <c r="V2173">
        <f>qtenq^((S2173-tbar)/10)*IF(S2173&gt;Ttorp,1,torpmult)</f>
        <v>1.4083442269120805</v>
      </c>
      <c r="W2173">
        <f t="shared" si="671"/>
        <v>-3.7343491824139402E-2</v>
      </c>
      <c r="X2173">
        <f t="shared" si="672"/>
        <v>-3.0062096520693943E-3</v>
      </c>
      <c r="Y2173">
        <f t="shared" si="684"/>
        <v>0.49277841448809495</v>
      </c>
      <c r="Z2173">
        <f t="shared" si="684"/>
        <v>0.20912002768820528</v>
      </c>
      <c r="AL2173">
        <v>13.284895833333335</v>
      </c>
    </row>
    <row r="2174" spans="4:38" x14ac:dyDescent="0.55000000000000004">
      <c r="D2174">
        <f t="shared" si="677"/>
        <v>4.735269137337041</v>
      </c>
      <c r="E2174">
        <f t="shared" si="665"/>
        <v>5</v>
      </c>
      <c r="F2174" s="2">
        <f t="shared" si="678"/>
        <v>39710</v>
      </c>
      <c r="G2174" s="1">
        <v>2008.8020547945205</v>
      </c>
      <c r="H2174" s="3">
        <v>351.52</v>
      </c>
      <c r="I2174" s="1">
        <f t="shared" si="666"/>
        <v>351.52</v>
      </c>
      <c r="J2174" s="1">
        <f t="shared" si="667"/>
        <v>8.8457787866868122E-4</v>
      </c>
      <c r="K2174">
        <f t="shared" si="668"/>
        <v>0</v>
      </c>
      <c r="L2174">
        <f t="shared" si="673"/>
        <v>0.28060629176385371</v>
      </c>
      <c r="M2174">
        <f t="shared" si="679"/>
        <v>0.28060629176385371</v>
      </c>
      <c r="N2174">
        <f t="shared" si="674"/>
        <v>2.8596006438239501</v>
      </c>
      <c r="O2174">
        <f t="shared" si="675"/>
        <v>-1.3009520603048941E-2</v>
      </c>
      <c r="P2174">
        <f t="shared" si="669"/>
        <v>-0.13972362261938917</v>
      </c>
      <c r="Q2174">
        <f t="shared" si="676"/>
        <v>31.387341992971599</v>
      </c>
      <c r="R2174">
        <f t="shared" si="680"/>
        <v>13.778156004938984</v>
      </c>
      <c r="S2174">
        <v>17.04</v>
      </c>
      <c r="T2174">
        <f t="shared" si="670"/>
        <v>15.877634459465119</v>
      </c>
      <c r="U2174">
        <f>qten^((S2174-tbar)/10)*IF(S2174&gt;Ttorp,1,torpmult)</f>
        <v>1.1188639441564789</v>
      </c>
      <c r="V2174">
        <f>qtenq^((S2174-tbar)/10)*IF(S2174&gt;Ttorp,1,torpmult)</f>
        <v>1.468150636034103</v>
      </c>
      <c r="W2174">
        <f t="shared" si="671"/>
        <v>-1.2643745125053714E-2</v>
      </c>
      <c r="X2174">
        <f t="shared" si="672"/>
        <v>-3.3632383210279067E-3</v>
      </c>
      <c r="Y2174">
        <f t="shared" si="684"/>
        <v>0.45543492266395558</v>
      </c>
      <c r="Z2174">
        <f t="shared" si="684"/>
        <v>0.20611381803613588</v>
      </c>
      <c r="AL2174">
        <v>13.429270833333343</v>
      </c>
    </row>
    <row r="2175" spans="4:38" x14ac:dyDescent="0.55000000000000004">
      <c r="D2175">
        <f t="shared" si="677"/>
        <v>4.7617422236033367</v>
      </c>
      <c r="E2175">
        <f t="shared" si="665"/>
        <v>5</v>
      </c>
      <c r="F2175" s="2">
        <f t="shared" si="678"/>
        <v>39711</v>
      </c>
      <c r="G2175" s="1">
        <v>2008.8047945205481</v>
      </c>
      <c r="H2175" s="3">
        <v>208.15</v>
      </c>
      <c r="I2175" s="1">
        <f t="shared" si="666"/>
        <v>208.15</v>
      </c>
      <c r="J2175" s="1">
        <f t="shared" si="667"/>
        <v>1.5560805410052154E-2</v>
      </c>
      <c r="K2175">
        <f t="shared" si="668"/>
        <v>0</v>
      </c>
      <c r="L2175">
        <f t="shared" si="673"/>
        <v>0.28022348731832114</v>
      </c>
      <c r="M2175">
        <f t="shared" si="679"/>
        <v>0.28022348731832114</v>
      </c>
      <c r="N2175">
        <f t="shared" si="674"/>
        <v>2.8582996917636452</v>
      </c>
      <c r="O2175">
        <f t="shared" si="675"/>
        <v>-8.1846282974851192E-3</v>
      </c>
      <c r="P2175">
        <f t="shared" si="669"/>
        <v>-8.7838616449059603E-2</v>
      </c>
      <c r="Q2175">
        <f t="shared" si="676"/>
        <v>31.34376352358462</v>
      </c>
      <c r="R2175">
        <f t="shared" si="680"/>
        <v>13.771776479443247</v>
      </c>
      <c r="S2175">
        <v>16.95</v>
      </c>
      <c r="T2175">
        <f t="shared" si="670"/>
        <v>15.837641948735014</v>
      </c>
      <c r="U2175">
        <f>qten^((S2175-tbar)/10)*IF(S2175&gt;Ttorp,1,torpmult)</f>
        <v>1.1147884422007195</v>
      </c>
      <c r="V2175">
        <f>qtenq^((S2175-tbar)/10)*IF(S2175&gt;Ttorp,1,torpmult)</f>
        <v>1.4499468328788516</v>
      </c>
      <c r="W2175">
        <f t="shared" si="671"/>
        <v>1.4272352112861601E-2</v>
      </c>
      <c r="X2175">
        <f t="shared" si="672"/>
        <v>-3.4416624557894416E-3</v>
      </c>
      <c r="Y2175">
        <f t="shared" si="684"/>
        <v>0.44279117753890185</v>
      </c>
      <c r="Z2175">
        <f t="shared" si="684"/>
        <v>0.20275057971510796</v>
      </c>
      <c r="AL2175">
        <v>13.37499999999998</v>
      </c>
    </row>
    <row r="2176" spans="4:38" x14ac:dyDescent="0.55000000000000004">
      <c r="D2176">
        <f t="shared" si="677"/>
        <v>4.7855680012430035</v>
      </c>
      <c r="E2176">
        <f t="shared" si="665"/>
        <v>5</v>
      </c>
      <c r="F2176" s="2">
        <f t="shared" si="678"/>
        <v>39712</v>
      </c>
      <c r="G2176" s="1">
        <v>2008.8075342465754</v>
      </c>
      <c r="H2176" s="3">
        <v>149.80000000000001</v>
      </c>
      <c r="I2176" s="1" t="str">
        <f t="shared" si="666"/>
        <v/>
      </c>
      <c r="J2176" s="1">
        <f t="shared" si="667"/>
        <v>4.9986615469475866E-2</v>
      </c>
      <c r="K2176">
        <f t="shared" si="668"/>
        <v>0</v>
      </c>
      <c r="L2176">
        <f t="shared" si="673"/>
        <v>0.27998283357462511</v>
      </c>
      <c r="M2176">
        <f t="shared" si="679"/>
        <v>0.27998283357462511</v>
      </c>
      <c r="N2176">
        <f t="shared" si="674"/>
        <v>2.8574812289338967</v>
      </c>
      <c r="O2176">
        <f t="shared" si="675"/>
        <v>2.673890290942893E-3</v>
      </c>
      <c r="P2176">
        <f t="shared" si="669"/>
        <v>2.8691044584163855E-2</v>
      </c>
      <c r="Q2176">
        <f t="shared" si="676"/>
        <v>31.303659622955777</v>
      </c>
      <c r="R2176">
        <f t="shared" si="680"/>
        <v>13.765900375076152</v>
      </c>
      <c r="S2176">
        <v>16.75</v>
      </c>
      <c r="T2176">
        <f t="shared" si="670"/>
        <v>15.797184911862962</v>
      </c>
      <c r="U2176">
        <f>qten^((S2176-tbar)/10)*IF(S2176&gt;Ttorp,1,torpmult)</f>
        <v>1.1057848416748954</v>
      </c>
      <c r="V2176">
        <f>qtenq^((S2176-tbar)/10)*IF(S2176&gt;Ttorp,1,torpmult)</f>
        <v>1.4102979604843895</v>
      </c>
      <c r="W2176">
        <f t="shared" si="671"/>
        <v>3.032674576979897E-2</v>
      </c>
      <c r="X2176">
        <f t="shared" si="672"/>
        <v>-3.2353211552647405E-3</v>
      </c>
      <c r="Y2176">
        <f t="shared" si="684"/>
        <v>0.45706352965176344</v>
      </c>
      <c r="Z2176">
        <f t="shared" si="684"/>
        <v>0.19930891725931851</v>
      </c>
      <c r="AL2176">
        <v>13.353958333333336</v>
      </c>
    </row>
    <row r="2177" spans="4:38" x14ac:dyDescent="0.55000000000000004">
      <c r="D2177">
        <f t="shared" si="677"/>
        <v>4.8070112011187032</v>
      </c>
      <c r="E2177">
        <f t="shared" si="665"/>
        <v>5</v>
      </c>
      <c r="F2177" s="2">
        <f t="shared" si="678"/>
        <v>39713</v>
      </c>
      <c r="G2177" s="1">
        <v>2008.8102739726028</v>
      </c>
      <c r="H2177" s="3">
        <v>110.43</v>
      </c>
      <c r="I2177" s="1" t="str">
        <f t="shared" si="666"/>
        <v/>
      </c>
      <c r="J2177" s="1">
        <f t="shared" si="667"/>
        <v>0.10985433698025597</v>
      </c>
      <c r="K2177">
        <f t="shared" si="668"/>
        <v>0</v>
      </c>
      <c r="L2177">
        <f t="shared" si="673"/>
        <v>0.28006143917622556</v>
      </c>
      <c r="M2177">
        <f t="shared" si="679"/>
        <v>0.28006143917622556</v>
      </c>
      <c r="N2177">
        <f t="shared" si="674"/>
        <v>2.857748617962991</v>
      </c>
      <c r="O2177">
        <f t="shared" si="675"/>
        <v>2.2320627750023192E-2</v>
      </c>
      <c r="P2177">
        <f t="shared" si="669"/>
        <v>0.23971156150535547</v>
      </c>
      <c r="Q2177">
        <f t="shared" si="676"/>
        <v>31.271290585895414</v>
      </c>
      <c r="R2177">
        <f t="shared" si="680"/>
        <v>13.761153937356951</v>
      </c>
      <c r="S2177">
        <v>16.920000000000002</v>
      </c>
      <c r="T2177">
        <f t="shared" si="670"/>
        <v>15.756275337146468</v>
      </c>
      <c r="U2177">
        <f>qten^((S2177-tbar)/10)*IF(S2177&gt;Ttorp,1,torpmult)</f>
        <v>1.1134332431480092</v>
      </c>
      <c r="V2177">
        <f>qtenq^((S2177-tbar)/10)*IF(S2177&gt;Ttorp,1,torpmult)</f>
        <v>1.4439291955224964</v>
      </c>
      <c r="W2177">
        <f t="shared" si="671"/>
        <v>4.2707380009949072E-2</v>
      </c>
      <c r="X2177">
        <f t="shared" si="672"/>
        <v>-2.873596915743501E-3</v>
      </c>
      <c r="Y2177">
        <f t="shared" si="684"/>
        <v>0.48739027542156244</v>
      </c>
      <c r="Z2177">
        <f t="shared" si="684"/>
        <v>0.19607359610405378</v>
      </c>
      <c r="AL2177">
        <v>13.248125000000003</v>
      </c>
    </row>
    <row r="2178" spans="4:38" x14ac:dyDescent="0.55000000000000004">
      <c r="D2178">
        <f t="shared" si="677"/>
        <v>4.7812521936913974</v>
      </c>
      <c r="E2178">
        <f t="shared" si="665"/>
        <v>4.5494211268456448</v>
      </c>
      <c r="F2178" s="2">
        <f t="shared" si="678"/>
        <v>39714</v>
      </c>
      <c r="G2178" s="1">
        <v>2008.8130136986301</v>
      </c>
      <c r="H2178" s="3">
        <v>75.75</v>
      </c>
      <c r="I2178" s="1" t="str">
        <f t="shared" si="666"/>
        <v/>
      </c>
      <c r="J2178" s="1">
        <f t="shared" si="667"/>
        <v>0.21980818484776174</v>
      </c>
      <c r="K2178">
        <f t="shared" si="668"/>
        <v>0</v>
      </c>
      <c r="L2178">
        <f t="shared" si="673"/>
        <v>0.2807181831803498</v>
      </c>
      <c r="M2178">
        <f t="shared" si="679"/>
        <v>0.2807181831803498</v>
      </c>
      <c r="N2178">
        <f t="shared" si="674"/>
        <v>2.8599806807379933</v>
      </c>
      <c r="O2178">
        <f t="shared" si="675"/>
        <v>5.5881074710208978E-2</v>
      </c>
      <c r="P2178">
        <f t="shared" si="669"/>
        <v>0.60177564132934014</v>
      </c>
      <c r="Q2178">
        <f t="shared" si="676"/>
        <v>31.252128819682135</v>
      </c>
      <c r="R2178">
        <f t="shared" si="680"/>
        <v>13.758342605865716</v>
      </c>
      <c r="S2178">
        <v>16.71</v>
      </c>
      <c r="T2178">
        <f t="shared" si="670"/>
        <v>15.714925346971173</v>
      </c>
      <c r="U2178">
        <f>qten^((S2178-tbar)/10)*IF(S2178&gt;Ttorp,1,torpmult)</f>
        <v>1.1039928665529777</v>
      </c>
      <c r="V2178">
        <f>qtenq^((S2178-tbar)/10)*IF(S2178&gt;Ttorp,1,torpmult)</f>
        <v>1.4024992506424014</v>
      </c>
      <c r="W2178">
        <f t="shared" si="671"/>
        <v>5.4971856860619027E-2</v>
      </c>
      <c r="X2178">
        <f t="shared" si="672"/>
        <v>-2.4024269043795635E-3</v>
      </c>
      <c r="Y2178">
        <f t="shared" si="684"/>
        <v>0.53009765543151155</v>
      </c>
      <c r="Z2178">
        <f t="shared" si="684"/>
        <v>0.19319999918831027</v>
      </c>
      <c r="AL2178">
        <v>13.275000000000006</v>
      </c>
    </row>
    <row r="2179" spans="4:38" x14ac:dyDescent="0.55000000000000004">
      <c r="D2179">
        <f t="shared" si="677"/>
        <v>4.6172454374880809</v>
      </c>
      <c r="E2179">
        <f t="shared" si="665"/>
        <v>3.141184631658223</v>
      </c>
      <c r="F2179" s="2">
        <f t="shared" si="678"/>
        <v>39715</v>
      </c>
      <c r="G2179" s="1">
        <v>2008.8157534246575</v>
      </c>
      <c r="H2179" s="3">
        <v>57.23</v>
      </c>
      <c r="I2179" s="1" t="str">
        <f t="shared" si="666"/>
        <v/>
      </c>
      <c r="J2179" s="1">
        <f t="shared" si="667"/>
        <v>0.31835123281884348</v>
      </c>
      <c r="K2179">
        <f t="shared" si="668"/>
        <v>0</v>
      </c>
      <c r="L2179">
        <f t="shared" si="673"/>
        <v>0.28236688356755346</v>
      </c>
      <c r="M2179">
        <f t="shared" si="679"/>
        <v>0.28236688356755346</v>
      </c>
      <c r="N2179">
        <f t="shared" si="674"/>
        <v>2.8655687882090142</v>
      </c>
      <c r="O2179">
        <f t="shared" si="675"/>
        <v>8.4976877232403325E-2</v>
      </c>
      <c r="P2179">
        <f t="shared" si="669"/>
        <v>0.91961288790719353</v>
      </c>
      <c r="Q2179">
        <f t="shared" si="676"/>
        <v>31.256214486799369</v>
      </c>
      <c r="R2179">
        <f t="shared" si="680"/>
        <v>13.758942133649324</v>
      </c>
      <c r="S2179">
        <v>16.579999999999998</v>
      </c>
      <c r="T2179">
        <f t="shared" si="670"/>
        <v>15.673147194227131</v>
      </c>
      <c r="U2179">
        <f>qten^((S2179-tbar)/10)*IF(S2179&gt;Ttorp,1,torpmult)</f>
        <v>1.0981889786412917</v>
      </c>
      <c r="V2179">
        <f>qtenq^((S2179-tbar)/10)*IF(S2179&gt;Ttorp,1,torpmult)</f>
        <v>1.3774500463831374</v>
      </c>
      <c r="W2179">
        <f t="shared" si="671"/>
        <v>6.0205203283593578E-2</v>
      </c>
      <c r="X2179">
        <f t="shared" si="672"/>
        <v>-1.8271510780977713E-3</v>
      </c>
      <c r="Y2179">
        <f t="shared" si="684"/>
        <v>0.58506951229213056</v>
      </c>
      <c r="Z2179">
        <f t="shared" si="684"/>
        <v>0.19079757228393071</v>
      </c>
      <c r="AL2179">
        <v>13.425937500000003</v>
      </c>
    </row>
    <row r="2180" spans="4:38" x14ac:dyDescent="0.55000000000000004">
      <c r="D2180">
        <f t="shared" si="677"/>
        <v>4.3676447190862744</v>
      </c>
      <c r="E2180">
        <f t="shared" ref="E2180:E2243" si="685">MIN(1/J2180,ftmax)</f>
        <v>2.1212382534700116</v>
      </c>
      <c r="F2180" s="2">
        <f t="shared" si="678"/>
        <v>39716</v>
      </c>
      <c r="G2180" s="1">
        <v>2008.8184931506848</v>
      </c>
      <c r="H2180" s="3">
        <v>37.6</v>
      </c>
      <c r="I2180" s="1" t="str">
        <f t="shared" ref="I2180:I2243" si="686">IF(H2180&gt;cutoff,H2180,"")</f>
        <v/>
      </c>
      <c r="J2180" s="1">
        <f t="shared" ref="J2180:J2243" si="687">MIN(1,EXP(-H2180/turbh))</f>
        <v>0.47142276373913089</v>
      </c>
      <c r="K2180">
        <f t="shared" ref="K2180:K2243" si="688">IF(INT((G2180-INT(G2180))*365)=spawnday,1,0)</f>
        <v>0</v>
      </c>
      <c r="L2180">
        <f t="shared" si="673"/>
        <v>0.28488637093168279</v>
      </c>
      <c r="M2180">
        <f t="shared" si="679"/>
        <v>0.28488637093168279</v>
      </c>
      <c r="N2180">
        <f t="shared" si="674"/>
        <v>2.8740664759322545</v>
      </c>
      <c r="O2180">
        <f t="shared" si="675"/>
        <v>0.13381300223274994</v>
      </c>
      <c r="P2180">
        <f t="shared" ref="P2180:P2243" si="689">(V2180*J2180*hh*L2180^(2/3)-U2180*mm*L2180)</f>
        <v>1.4591762437802747</v>
      </c>
      <c r="Q2180">
        <f t="shared" si="676"/>
        <v>31.280421689874391</v>
      </c>
      <c r="R2180">
        <f t="shared" si="680"/>
        <v>13.762493209437716</v>
      </c>
      <c r="S2180">
        <v>16.68</v>
      </c>
      <c r="T2180">
        <f t="shared" ref="T2180:T2243" si="690">tbar+tamp*SIN(2*PI()*G2180+tshift)</f>
        <v>15.630953258691475</v>
      </c>
      <c r="U2180">
        <f>qten^((S2180-tbar)/10)*IF(S2180&gt;Ttorp,1,torpmult)</f>
        <v>1.1026507912045842</v>
      </c>
      <c r="V2180">
        <f>qtenq^((S2180-tbar)/10)*IF(S2180&gt;Ttorp,1,torpmult)</f>
        <v>1.3966785324673978</v>
      </c>
      <c r="W2180">
        <f t="shared" ref="W2180:W2243" si="691">GA*MIN(1,EXP(-H2180/turbA))-mA*Y2180-aB*Y2180*Z2180</f>
        <v>6.657783784719791E-2</v>
      </c>
      <c r="X2180">
        <f t="shared" ref="X2180:X2243" si="692">eB*aB*Y2180*Z2180-zB*Z2180</f>
        <v>-1.2180494388507471E-3</v>
      </c>
      <c r="Y2180">
        <f t="shared" si="684"/>
        <v>0.64527471557572413</v>
      </c>
      <c r="Z2180">
        <f t="shared" si="684"/>
        <v>0.18897042120583293</v>
      </c>
      <c r="AL2180">
        <v>13.281770833333333</v>
      </c>
    </row>
    <row r="2181" spans="4:38" x14ac:dyDescent="0.55000000000000004">
      <c r="D2181">
        <f t="shared" si="677"/>
        <v>4.0969769533424714</v>
      </c>
      <c r="E2181">
        <f t="shared" si="685"/>
        <v>1.6609670616482421</v>
      </c>
      <c r="F2181" s="2">
        <f t="shared" si="678"/>
        <v>39717</v>
      </c>
      <c r="G2181" s="1">
        <v>2008.8212328767124</v>
      </c>
      <c r="H2181" s="3">
        <v>25.37</v>
      </c>
      <c r="I2181" s="1" t="str">
        <f t="shared" si="686"/>
        <v/>
      </c>
      <c r="J2181" s="1">
        <f t="shared" si="687"/>
        <v>0.60205889875242991</v>
      </c>
      <c r="K2181">
        <f t="shared" si="688"/>
        <v>0</v>
      </c>
      <c r="L2181">
        <f t="shared" ref="L2181:L2244" si="693">IF(K2181=1,wrec,L2180+P2180/365)</f>
        <v>0.28888411406532738</v>
      </c>
      <c r="M2181">
        <f t="shared" si="679"/>
        <v>0.28888411406532738</v>
      </c>
      <c r="N2181">
        <f t="shared" ref="N2181:N2244" si="694">(L2181/0.012)^(1/3)</f>
        <v>2.8874477761555295</v>
      </c>
      <c r="O2181">
        <f t="shared" ref="O2181:O2244" si="695">MAX(-0.05,10*(N2182-N2181))</f>
        <v>0.17702857580753406</v>
      </c>
      <c r="P2181">
        <f t="shared" si="689"/>
        <v>1.9513130223299431</v>
      </c>
      <c r="Q2181">
        <f t="shared" ref="Q2181:Q2244" si="696">Q2180+(J2180*V2180*hh*Q2180^(2/3)-U2180*mm*Q2180)/365</f>
        <v>31.338072125887876</v>
      </c>
      <c r="R2181">
        <f t="shared" si="680"/>
        <v>13.770942869683607</v>
      </c>
      <c r="S2181">
        <v>16.79</v>
      </c>
      <c r="T2181">
        <f t="shared" si="690"/>
        <v>15.588356043329011</v>
      </c>
      <c r="U2181">
        <f>qten^((S2181-tbar)/10)*IF(S2181&gt;Ttorp,1,torpmult)</f>
        <v>1.1075797254884674</v>
      </c>
      <c r="V2181">
        <f>qtenq^((S2181-tbar)/10)*IF(S2181&gt;Ttorp,1,torpmult)</f>
        <v>1.4181400356794587</v>
      </c>
      <c r="W2181">
        <f t="shared" si="691"/>
        <v>6.8834367491876769E-2</v>
      </c>
      <c r="X2181">
        <f t="shared" si="692"/>
        <v>-5.6019059749541373E-4</v>
      </c>
      <c r="Y2181">
        <f t="shared" si="684"/>
        <v>0.71185255342292209</v>
      </c>
      <c r="Z2181">
        <f t="shared" si="684"/>
        <v>0.18775237176698217</v>
      </c>
      <c r="AL2181">
        <v>13.413541666666667</v>
      </c>
    </row>
    <row r="2182" spans="4:38" x14ac:dyDescent="0.55000000000000004">
      <c r="D2182">
        <f t="shared" ref="D2182:D2245" si="697">0.9*D2181+0.1*E2182</f>
        <v>3.8228875041602794</v>
      </c>
      <c r="E2182">
        <f t="shared" si="685"/>
        <v>1.3560824615205525</v>
      </c>
      <c r="F2182" s="2">
        <f t="shared" ref="F2182:F2245" si="698">F2181+1</f>
        <v>39718</v>
      </c>
      <c r="G2182" s="1">
        <v>2008.8239726027398</v>
      </c>
      <c r="H2182" s="3">
        <v>15.23</v>
      </c>
      <c r="I2182" s="1" t="str">
        <f t="shared" si="686"/>
        <v/>
      </c>
      <c r="J2182" s="1">
        <f t="shared" si="687"/>
        <v>0.7374182827191178</v>
      </c>
      <c r="K2182">
        <f t="shared" si="688"/>
        <v>0</v>
      </c>
      <c r="L2182">
        <f t="shared" si="693"/>
        <v>0.29423017714020394</v>
      </c>
      <c r="M2182">
        <f t="shared" ref="M2182:M2245" si="699">IF(K2183=1,"",L2182)</f>
        <v>0.29423017714020394</v>
      </c>
      <c r="N2182">
        <f t="shared" si="694"/>
        <v>2.9051506337362829</v>
      </c>
      <c r="O2182">
        <f t="shared" si="695"/>
        <v>0.21566004335745514</v>
      </c>
      <c r="P2182">
        <f t="shared" si="689"/>
        <v>2.4094743325352144</v>
      </c>
      <c r="Q2182">
        <f t="shared" si="696"/>
        <v>31.425476385878145</v>
      </c>
      <c r="R2182">
        <f t="shared" ref="R2182:R2245" si="700">(Q2182/0.012)^(1/3)</f>
        <v>13.783733720199114</v>
      </c>
      <c r="S2182">
        <v>16.670000000000002</v>
      </c>
      <c r="T2182">
        <f t="shared" si="690"/>
        <v>15.545368170622972</v>
      </c>
      <c r="U2182">
        <f>qten^((S2182-tbar)/10)*IF(S2182&gt;Ttorp,1,torpmult)</f>
        <v>1.1022037954090462</v>
      </c>
      <c r="V2182">
        <f>qtenq^((S2182-tbar)/10)*IF(S2182&gt;Ttorp,1,torpmult)</f>
        <v>1.3947436663504058</v>
      </c>
      <c r="W2182">
        <f t="shared" si="691"/>
        <v>6.9951452529461097E-2</v>
      </c>
      <c r="X2182">
        <f t="shared" si="692"/>
        <v>1.1151410512018345E-4</v>
      </c>
      <c r="Y2182">
        <f t="shared" ref="Y2182:Z2197" si="701">MAX(0.0000000001,Y2181+W2181)</f>
        <v>0.78068692091479885</v>
      </c>
      <c r="Z2182">
        <f t="shared" si="701"/>
        <v>0.18719218116948677</v>
      </c>
      <c r="AL2182">
        <v>13.063854166666667</v>
      </c>
    </row>
    <row r="2183" spans="4:38" x14ac:dyDescent="0.55000000000000004">
      <c r="D2183">
        <f t="shared" si="697"/>
        <v>3.5672668418640914</v>
      </c>
      <c r="E2183">
        <f t="shared" si="685"/>
        <v>1.2666808811983985</v>
      </c>
      <c r="F2183" s="2">
        <f t="shared" si="698"/>
        <v>39719</v>
      </c>
      <c r="G2183" s="1">
        <v>2008.8267123287671</v>
      </c>
      <c r="H2183" s="3">
        <v>11.82</v>
      </c>
      <c r="I2183" s="1" t="str">
        <f t="shared" si="686"/>
        <v/>
      </c>
      <c r="J2183" s="1">
        <f t="shared" si="687"/>
        <v>0.7894648248372601</v>
      </c>
      <c r="K2183">
        <f t="shared" si="688"/>
        <v>0</v>
      </c>
      <c r="L2183">
        <f t="shared" si="693"/>
        <v>0.30083147668139631</v>
      </c>
      <c r="M2183">
        <f t="shared" si="699"/>
        <v>0.30083147668139631</v>
      </c>
      <c r="N2183">
        <f t="shared" si="694"/>
        <v>2.9267166380720284</v>
      </c>
      <c r="O2183">
        <f t="shared" si="695"/>
        <v>0.22929278274445686</v>
      </c>
      <c r="P2183">
        <f t="shared" si="689"/>
        <v>2.6010286042643345</v>
      </c>
      <c r="Q2183">
        <f t="shared" si="696"/>
        <v>31.540001301529834</v>
      </c>
      <c r="R2183">
        <f t="shared" si="700"/>
        <v>13.800457594912102</v>
      </c>
      <c r="S2183">
        <v>16.600000000000001</v>
      </c>
      <c r="T2183">
        <f t="shared" si="690"/>
        <v>15.502002378798712</v>
      </c>
      <c r="U2183">
        <f>qten^((S2183-tbar)/10)*IF(S2183&gt;Ttorp,1,torpmult)</f>
        <v>1.0990798944536413</v>
      </c>
      <c r="V2183">
        <f>qtenq^((S2183-tbar)/10)*IF(S2183&gt;Ttorp,1,torpmult)</f>
        <v>1.3812744481438572</v>
      </c>
      <c r="W2183">
        <f t="shared" si="691"/>
        <v>6.666909546266668E-2</v>
      </c>
      <c r="X2183">
        <f t="shared" si="692"/>
        <v>7.9289314481725305E-4</v>
      </c>
      <c r="Y2183">
        <f t="shared" si="701"/>
        <v>0.85063837344425997</v>
      </c>
      <c r="Z2183">
        <f t="shared" si="701"/>
        <v>0.18730369527460694</v>
      </c>
      <c r="AL2183">
        <v>13.149479166666673</v>
      </c>
    </row>
    <row r="2184" spans="4:38" x14ac:dyDescent="0.55000000000000004">
      <c r="D2184">
        <f t="shared" si="697"/>
        <v>3.3347745678914587</v>
      </c>
      <c r="E2184">
        <f t="shared" si="685"/>
        <v>1.2423441021377639</v>
      </c>
      <c r="F2184" s="2">
        <f t="shared" si="698"/>
        <v>39720</v>
      </c>
      <c r="G2184" s="1">
        <v>2008.8294520547945</v>
      </c>
      <c r="H2184" s="3">
        <v>10.85</v>
      </c>
      <c r="I2184" s="1" t="str">
        <f t="shared" si="686"/>
        <v/>
      </c>
      <c r="J2184" s="1">
        <f t="shared" si="687"/>
        <v>0.80492996930500149</v>
      </c>
      <c r="K2184">
        <f t="shared" si="688"/>
        <v>0</v>
      </c>
      <c r="L2184">
        <f t="shared" si="693"/>
        <v>0.30795758244650406</v>
      </c>
      <c r="M2184">
        <f t="shared" si="699"/>
        <v>0.30795758244650406</v>
      </c>
      <c r="N2184">
        <f t="shared" si="694"/>
        <v>2.9496459163464741</v>
      </c>
      <c r="O2184">
        <f t="shared" si="695"/>
        <v>0.23324945216829818</v>
      </c>
      <c r="P2184">
        <f t="shared" si="689"/>
        <v>2.6877292444190997</v>
      </c>
      <c r="Q2184">
        <f t="shared" si="696"/>
        <v>31.664397796976488</v>
      </c>
      <c r="R2184">
        <f t="shared" si="700"/>
        <v>13.818577193799152</v>
      </c>
      <c r="S2184">
        <v>16.579999999999998</v>
      </c>
      <c r="T2184">
        <f t="shared" si="690"/>
        <v>15.458271518085423</v>
      </c>
      <c r="U2184">
        <f>qten^((S2184-tbar)/10)*IF(S2184&gt;Ttorp,1,torpmult)</f>
        <v>1.0981889786412917</v>
      </c>
      <c r="V2184">
        <f>qtenq^((S2184-tbar)/10)*IF(S2184&gt;Ttorp,1,torpmult)</f>
        <v>1.3774500463831374</v>
      </c>
      <c r="W2184">
        <f t="shared" si="691"/>
        <v>6.1949523784563656E-2</v>
      </c>
      <c r="X2184">
        <f t="shared" si="692"/>
        <v>1.4483415457416304E-3</v>
      </c>
      <c r="Y2184">
        <f t="shared" si="701"/>
        <v>0.9173074689069266</v>
      </c>
      <c r="Z2184">
        <f t="shared" si="701"/>
        <v>0.1880965884194242</v>
      </c>
      <c r="AL2184">
        <v>13.308541666666672</v>
      </c>
    </row>
    <row r="2185" spans="4:38" x14ac:dyDescent="0.55000000000000004">
      <c r="D2185">
        <f t="shared" si="697"/>
        <v>3.1238288618267358</v>
      </c>
      <c r="E2185">
        <f t="shared" si="685"/>
        <v>1.2253175072442315</v>
      </c>
      <c r="F2185" s="2">
        <f t="shared" si="698"/>
        <v>39721</v>
      </c>
      <c r="G2185" s="1">
        <v>2008.8321917808219</v>
      </c>
      <c r="H2185" s="3">
        <v>10.16</v>
      </c>
      <c r="I2185" s="1" t="str">
        <f t="shared" si="686"/>
        <v/>
      </c>
      <c r="J2185" s="1">
        <f t="shared" si="687"/>
        <v>0.81611500210180132</v>
      </c>
      <c r="K2185">
        <f t="shared" si="688"/>
        <v>0</v>
      </c>
      <c r="L2185">
        <f t="shared" si="693"/>
        <v>0.31532122421203584</v>
      </c>
      <c r="M2185">
        <f t="shared" si="699"/>
        <v>0.31532122421203584</v>
      </c>
      <c r="N2185">
        <f t="shared" si="694"/>
        <v>2.9729708615633039</v>
      </c>
      <c r="O2185">
        <f t="shared" si="695"/>
        <v>0.2399669464202514</v>
      </c>
      <c r="P2185">
        <f t="shared" si="689"/>
        <v>2.8094987324104692</v>
      </c>
      <c r="Q2185">
        <f t="shared" si="696"/>
        <v>31.791917031852471</v>
      </c>
      <c r="R2185">
        <f t="shared" si="700"/>
        <v>13.837102459769833</v>
      </c>
      <c r="S2185">
        <v>16.68</v>
      </c>
      <c r="T2185">
        <f t="shared" si="690"/>
        <v>15.41418854687636</v>
      </c>
      <c r="U2185">
        <f>qten^((S2185-tbar)/10)*IF(S2185&gt;Ttorp,1,torpmult)</f>
        <v>1.1026507912045842</v>
      </c>
      <c r="V2185">
        <f>qtenq^((S2185-tbar)/10)*IF(S2185&gt;Ttorp,1,torpmult)</f>
        <v>1.3966785324673978</v>
      </c>
      <c r="W2185">
        <f t="shared" si="691"/>
        <v>5.7321148438481351E-2</v>
      </c>
      <c r="X2185">
        <f t="shared" si="692"/>
        <v>2.070089102468955E-3</v>
      </c>
      <c r="Y2185">
        <f t="shared" si="701"/>
        <v>0.97925699269149025</v>
      </c>
      <c r="Z2185">
        <f t="shared" si="701"/>
        <v>0.18954492996516584</v>
      </c>
      <c r="AL2185">
        <v>13.077499999999986</v>
      </c>
    </row>
    <row r="2186" spans="4:38" x14ac:dyDescent="0.55000000000000004">
      <c r="D2186">
        <f t="shared" si="697"/>
        <v>2.9305944246122819</v>
      </c>
      <c r="E2186">
        <f t="shared" si="685"/>
        <v>1.1914844896821934</v>
      </c>
      <c r="F2186" s="2">
        <f t="shared" si="698"/>
        <v>39722</v>
      </c>
      <c r="G2186" s="1">
        <v>2008.8360730593606</v>
      </c>
      <c r="H2186" s="3">
        <v>8.76</v>
      </c>
      <c r="I2186" s="1" t="str">
        <f t="shared" si="686"/>
        <v/>
      </c>
      <c r="J2186" s="1">
        <f t="shared" si="687"/>
        <v>0.83928914615307471</v>
      </c>
      <c r="K2186">
        <f t="shared" si="688"/>
        <v>0</v>
      </c>
      <c r="L2186">
        <f t="shared" si="693"/>
        <v>0.32301848101316044</v>
      </c>
      <c r="M2186">
        <f t="shared" si="699"/>
        <v>0.32301848101316044</v>
      </c>
      <c r="N2186">
        <f t="shared" si="694"/>
        <v>2.9969675562053291</v>
      </c>
      <c r="O2186">
        <f t="shared" si="695"/>
        <v>0.25308354838034841</v>
      </c>
      <c r="P2186">
        <f t="shared" si="689"/>
        <v>3.0122129283605408</v>
      </c>
      <c r="Q2186">
        <f t="shared" si="696"/>
        <v>31.924348834965123</v>
      </c>
      <c r="R2186">
        <f t="shared" si="700"/>
        <v>13.856289033319703</v>
      </c>
      <c r="S2186">
        <v>16.850000000000001</v>
      </c>
      <c r="T2186">
        <f t="shared" si="690"/>
        <v>15.351160413322633</v>
      </c>
      <c r="U2186">
        <f>qten^((S2186-tbar)/10)*IF(S2186&gt;Ttorp,1,torpmult)</f>
        <v>1.1102775153356597</v>
      </c>
      <c r="V2186">
        <f>qtenq^((S2186-tbar)/10)*IF(S2186&gt;Ttorp,1,torpmult)</f>
        <v>1.4299849863616911</v>
      </c>
      <c r="W2186">
        <f t="shared" si="691"/>
        <v>5.3437946482719226E-2</v>
      </c>
      <c r="X2186">
        <f t="shared" si="692"/>
        <v>2.6638441317356825E-3</v>
      </c>
      <c r="Y2186">
        <f t="shared" si="701"/>
        <v>1.0365781411299717</v>
      </c>
      <c r="Z2186">
        <f t="shared" si="701"/>
        <v>0.19161501906763478</v>
      </c>
      <c r="AL2186">
        <v>12.964166666666664</v>
      </c>
    </row>
    <row r="2187" spans="4:38" x14ac:dyDescent="0.55000000000000004">
      <c r="D2187">
        <f t="shared" si="697"/>
        <v>2.7554978842435105</v>
      </c>
      <c r="E2187">
        <f t="shared" si="685"/>
        <v>1.1796290209245679</v>
      </c>
      <c r="F2187" s="2">
        <f t="shared" si="698"/>
        <v>39723</v>
      </c>
      <c r="G2187" s="1">
        <v>2008.838812785388</v>
      </c>
      <c r="H2187" s="3">
        <v>8.26</v>
      </c>
      <c r="I2187" s="1" t="str">
        <f t="shared" si="686"/>
        <v/>
      </c>
      <c r="J2187" s="1">
        <f t="shared" si="687"/>
        <v>0.84772414230384185</v>
      </c>
      <c r="K2187">
        <f t="shared" si="688"/>
        <v>0</v>
      </c>
      <c r="L2187">
        <f t="shared" si="693"/>
        <v>0.33127111917305235</v>
      </c>
      <c r="M2187">
        <f t="shared" si="699"/>
        <v>0.33127111917305235</v>
      </c>
      <c r="N2187">
        <f t="shared" si="694"/>
        <v>3.0222759110433639</v>
      </c>
      <c r="O2187">
        <f t="shared" si="695"/>
        <v>0.24457229299164052</v>
      </c>
      <c r="P2187">
        <f t="shared" si="689"/>
        <v>2.9592424655779479</v>
      </c>
      <c r="Q2187">
        <f t="shared" si="696"/>
        <v>32.066130548934524</v>
      </c>
      <c r="R2187">
        <f t="shared" si="700"/>
        <v>13.876771489521857</v>
      </c>
      <c r="S2187">
        <v>16.54</v>
      </c>
      <c r="T2187">
        <f t="shared" si="690"/>
        <v>15.306280632632099</v>
      </c>
      <c r="U2187">
        <f>qten^((S2187-tbar)/10)*IF(S2187&gt;Ttorp,1,torpmult)</f>
        <v>1.0964093129642796</v>
      </c>
      <c r="V2187">
        <f>qtenq^((S2187-tbar)/10)*IF(S2187&gt;Ttorp,1,torpmult)</f>
        <v>1.3698329799655657</v>
      </c>
      <c r="W2187">
        <f t="shared" si="691"/>
        <v>4.9141801021865827E-2</v>
      </c>
      <c r="X2187">
        <f t="shared" si="692"/>
        <v>3.2407339632869684E-3</v>
      </c>
      <c r="Y2187">
        <f t="shared" si="701"/>
        <v>1.090016087612691</v>
      </c>
      <c r="Z2187">
        <f t="shared" si="701"/>
        <v>0.19427886319937046</v>
      </c>
      <c r="AL2187">
        <v>13.068854166666659</v>
      </c>
    </row>
    <row r="2188" spans="4:38" x14ac:dyDescent="0.55000000000000004">
      <c r="D2188">
        <f t="shared" si="697"/>
        <v>2.5975341199512596</v>
      </c>
      <c r="E2188">
        <f t="shared" si="685"/>
        <v>1.1758602413209998</v>
      </c>
      <c r="F2188" s="2">
        <f t="shared" si="698"/>
        <v>39724</v>
      </c>
      <c r="G2188" s="1">
        <v>2008.8415525114156</v>
      </c>
      <c r="H2188" s="3">
        <v>8.1</v>
      </c>
      <c r="I2188" s="1" t="str">
        <f t="shared" si="686"/>
        <v/>
      </c>
      <c r="J2188" s="1">
        <f t="shared" si="687"/>
        <v>0.85044120454023298</v>
      </c>
      <c r="K2188">
        <f t="shared" si="688"/>
        <v>0</v>
      </c>
      <c r="L2188">
        <f t="shared" si="693"/>
        <v>0.33937863277737551</v>
      </c>
      <c r="M2188">
        <f t="shared" si="699"/>
        <v>0.33937863277737551</v>
      </c>
      <c r="N2188">
        <f t="shared" si="694"/>
        <v>3.046733140342528</v>
      </c>
      <c r="O2188">
        <f t="shared" si="695"/>
        <v>0.2404361344879602</v>
      </c>
      <c r="P2188">
        <f t="shared" si="689"/>
        <v>2.9558793814410516</v>
      </c>
      <c r="Q2188">
        <f t="shared" si="696"/>
        <v>32.20277047252587</v>
      </c>
      <c r="R2188">
        <f t="shared" si="700"/>
        <v>13.896454085836057</v>
      </c>
      <c r="S2188">
        <v>16.399999999999999</v>
      </c>
      <c r="T2188">
        <f t="shared" si="690"/>
        <v>15.261093779620587</v>
      </c>
      <c r="U2188">
        <f>qten^((S2188-tbar)/10)*IF(S2188&gt;Ttorp,1,torpmult)</f>
        <v>1.0902031641781726</v>
      </c>
      <c r="V2188">
        <f>qtenq^((S2188-tbar)/10)*IF(S2188&gt;Ttorp,1,torpmult)</f>
        <v>1.3435034257212966</v>
      </c>
      <c r="W2188">
        <f t="shared" si="691"/>
        <v>4.4837202283423576E-2</v>
      </c>
      <c r="X2188">
        <f t="shared" si="692"/>
        <v>3.7995284914172783E-3</v>
      </c>
      <c r="Y2188">
        <f t="shared" si="701"/>
        <v>1.1391578886345568</v>
      </c>
      <c r="Z2188">
        <f t="shared" si="701"/>
        <v>0.19751959716265743</v>
      </c>
      <c r="AL2188">
        <v>12.93520833333335</v>
      </c>
    </row>
    <row r="2189" spans="4:38" x14ac:dyDescent="0.55000000000000004">
      <c r="D2189">
        <f t="shared" si="697"/>
        <v>2.4655683942582995</v>
      </c>
      <c r="E2189">
        <f t="shared" si="685"/>
        <v>1.2778768630216575</v>
      </c>
      <c r="F2189" s="2">
        <f t="shared" si="698"/>
        <v>39725</v>
      </c>
      <c r="G2189" s="1">
        <v>2008.8442922374429</v>
      </c>
      <c r="H2189" s="3">
        <v>12.26</v>
      </c>
      <c r="I2189" s="1" t="str">
        <f t="shared" si="686"/>
        <v/>
      </c>
      <c r="J2189" s="1">
        <f t="shared" si="687"/>
        <v>0.78254801298726695</v>
      </c>
      <c r="K2189">
        <f t="shared" si="688"/>
        <v>0</v>
      </c>
      <c r="L2189">
        <f t="shared" si="693"/>
        <v>0.34747693245255645</v>
      </c>
      <c r="M2189">
        <f t="shared" si="699"/>
        <v>0.34747693245255645</v>
      </c>
      <c r="N2189">
        <f t="shared" si="694"/>
        <v>3.070776753791324</v>
      </c>
      <c r="O2189">
        <f t="shared" si="695"/>
        <v>0.21988210594871216</v>
      </c>
      <c r="P2189">
        <f t="shared" si="689"/>
        <v>2.7440232312481507</v>
      </c>
      <c r="Q2189">
        <f t="shared" si="696"/>
        <v>32.337075399138747</v>
      </c>
      <c r="R2189">
        <f t="shared" si="700"/>
        <v>13.915746148766219</v>
      </c>
      <c r="S2189">
        <v>16.39</v>
      </c>
      <c r="T2189">
        <f t="shared" si="690"/>
        <v>15.215613244137407</v>
      </c>
      <c r="U2189">
        <f>qten^((S2189-tbar)/10)*IF(S2189&gt;Ttorp,1,torpmult)</f>
        <v>1.0897612144380038</v>
      </c>
      <c r="V2189">
        <f>qtenq^((S2189-tbar)/10)*IF(S2189&gt;Ttorp,1,torpmult)</f>
        <v>1.3416422248822615</v>
      </c>
      <c r="W2189">
        <f t="shared" si="691"/>
        <v>3.7834206583779798E-2</v>
      </c>
      <c r="X2189">
        <f t="shared" si="692"/>
        <v>4.341999510917887E-3</v>
      </c>
      <c r="Y2189">
        <f t="shared" si="701"/>
        <v>1.1839950909179804</v>
      </c>
      <c r="Z2189">
        <f t="shared" si="701"/>
        <v>0.20131912565407473</v>
      </c>
      <c r="AL2189">
        <v>13.067395833333341</v>
      </c>
    </row>
    <row r="2190" spans="4:38" x14ac:dyDescent="0.55000000000000004">
      <c r="D2190">
        <f t="shared" si="697"/>
        <v>2.3426263433403203</v>
      </c>
      <c r="E2190">
        <f t="shared" si="685"/>
        <v>1.2361478850785035</v>
      </c>
      <c r="F2190" s="2">
        <f t="shared" si="698"/>
        <v>39726</v>
      </c>
      <c r="G2190" s="1">
        <v>2008.8470319634703</v>
      </c>
      <c r="H2190" s="3">
        <v>10.6</v>
      </c>
      <c r="I2190" s="1" t="str">
        <f t="shared" si="686"/>
        <v/>
      </c>
      <c r="J2190" s="1">
        <f t="shared" si="687"/>
        <v>0.8089646975664998</v>
      </c>
      <c r="K2190">
        <f t="shared" si="688"/>
        <v>0</v>
      </c>
      <c r="L2190">
        <f t="shared" si="693"/>
        <v>0.35499480431898972</v>
      </c>
      <c r="M2190">
        <f t="shared" si="699"/>
        <v>0.35499480431898972</v>
      </c>
      <c r="N2190">
        <f t="shared" si="694"/>
        <v>3.0927649643861952</v>
      </c>
      <c r="O2190">
        <f t="shared" si="695"/>
        <v>0.22341624063587862</v>
      </c>
      <c r="P2190">
        <f t="shared" si="689"/>
        <v>2.8283778885741166</v>
      </c>
      <c r="Q2190">
        <f t="shared" si="696"/>
        <v>32.457227480251021</v>
      </c>
      <c r="R2190">
        <f t="shared" si="700"/>
        <v>13.932960025416968</v>
      </c>
      <c r="S2190">
        <v>16.260000000000002</v>
      </c>
      <c r="T2190">
        <f t="shared" si="690"/>
        <v>15.169852503037161</v>
      </c>
      <c r="U2190">
        <f>qten^((S2190-tbar)/10)*IF(S2190&gt;Ttorp,1,torpmult)</f>
        <v>1.0840321448663417</v>
      </c>
      <c r="V2190">
        <f>qtenq^((S2190-tbar)/10)*IF(S2190&gt;Ttorp,1,torpmult)</f>
        <v>1.3176799517341404</v>
      </c>
      <c r="W2190">
        <f t="shared" si="691"/>
        <v>3.5195556004084805E-2</v>
      </c>
      <c r="X2190">
        <f t="shared" si="692"/>
        <v>4.8402599737560493E-3</v>
      </c>
      <c r="Y2190">
        <f t="shared" si="701"/>
        <v>1.2218292975017602</v>
      </c>
      <c r="Z2190">
        <f t="shared" si="701"/>
        <v>0.2056611251649926</v>
      </c>
      <c r="AL2190">
        <v>13.145312500000012</v>
      </c>
    </row>
    <row r="2191" spans="4:38" x14ac:dyDescent="0.55000000000000004">
      <c r="D2191">
        <f t="shared" si="697"/>
        <v>2.2279179521602002</v>
      </c>
      <c r="E2191">
        <f t="shared" si="685"/>
        <v>1.1955424315391197</v>
      </c>
      <c r="F2191" s="2">
        <f t="shared" si="698"/>
        <v>39727</v>
      </c>
      <c r="G2191" s="1">
        <v>2008.8497716894976</v>
      </c>
      <c r="H2191" s="3">
        <v>8.93</v>
      </c>
      <c r="I2191" s="1" t="str">
        <f t="shared" si="686"/>
        <v/>
      </c>
      <c r="J2191" s="1">
        <f t="shared" si="687"/>
        <v>0.83644040865418567</v>
      </c>
      <c r="K2191">
        <f t="shared" si="688"/>
        <v>0</v>
      </c>
      <c r="L2191">
        <f t="shared" si="693"/>
        <v>0.36274378483563113</v>
      </c>
      <c r="M2191">
        <f t="shared" si="699"/>
        <v>0.36274378483563113</v>
      </c>
      <c r="N2191">
        <f t="shared" si="694"/>
        <v>3.1151065884497831</v>
      </c>
      <c r="O2191">
        <f t="shared" si="695"/>
        <v>0.22575116756465619</v>
      </c>
      <c r="P2191">
        <f t="shared" si="689"/>
        <v>2.8994439339210354</v>
      </c>
      <c r="Q2191">
        <f t="shared" si="696"/>
        <v>32.580369987067272</v>
      </c>
      <c r="R2191">
        <f t="shared" si="700"/>
        <v>13.950558307679284</v>
      </c>
      <c r="S2191">
        <v>16.09</v>
      </c>
      <c r="T2191">
        <f t="shared" si="690"/>
        <v>15.123825116224703</v>
      </c>
      <c r="U2191">
        <f>qten^((S2191-tbar)/10)*IF(S2191&gt;Ttorp,1,torpmult)</f>
        <v>1.0765857055717352</v>
      </c>
      <c r="V2191">
        <f>qtenq^((S2191-tbar)/10)*IF(S2191&gt;Ttorp,1,torpmult)</f>
        <v>1.2869892473012707</v>
      </c>
      <c r="W2191">
        <f t="shared" si="691"/>
        <v>3.2665475296781953E-2</v>
      </c>
      <c r="X2191">
        <f t="shared" si="692"/>
        <v>5.339429180924329E-3</v>
      </c>
      <c r="Y2191">
        <f t="shared" si="701"/>
        <v>1.257024853505845</v>
      </c>
      <c r="Z2191">
        <f t="shared" si="701"/>
        <v>0.21050138513874866</v>
      </c>
      <c r="AL2191">
        <v>13.093333333333339</v>
      </c>
    </row>
    <row r="2192" spans="4:38" x14ac:dyDescent="0.55000000000000004">
      <c r="D2192">
        <f t="shared" si="697"/>
        <v>2.1484304346783905</v>
      </c>
      <c r="E2192">
        <f t="shared" si="685"/>
        <v>1.4330427773421055</v>
      </c>
      <c r="F2192" s="2">
        <f t="shared" si="698"/>
        <v>39728</v>
      </c>
      <c r="G2192" s="1">
        <v>2008.852511415525</v>
      </c>
      <c r="H2192" s="3">
        <v>17.989999999999998</v>
      </c>
      <c r="I2192" s="1" t="str">
        <f t="shared" si="686"/>
        <v/>
      </c>
      <c r="J2192" s="1">
        <f t="shared" si="687"/>
        <v>0.6978158752907021</v>
      </c>
      <c r="K2192">
        <f t="shared" si="688"/>
        <v>0</v>
      </c>
      <c r="L2192">
        <f t="shared" si="693"/>
        <v>0.37068746684637371</v>
      </c>
      <c r="M2192">
        <f t="shared" si="699"/>
        <v>0.37068746684637371</v>
      </c>
      <c r="N2192">
        <f t="shared" si="694"/>
        <v>3.1376817052062487</v>
      </c>
      <c r="O2192">
        <f t="shared" si="695"/>
        <v>0.1777309127492277</v>
      </c>
      <c r="P2192">
        <f t="shared" si="689"/>
        <v>2.3122447587242956</v>
      </c>
      <c r="Q2192">
        <f t="shared" si="696"/>
        <v>32.705725065222687</v>
      </c>
      <c r="R2192">
        <f t="shared" si="700"/>
        <v>13.968427301290095</v>
      </c>
      <c r="S2192">
        <v>15.77</v>
      </c>
      <c r="T2192">
        <f t="shared" si="690"/>
        <v>15.077544722603278</v>
      </c>
      <c r="U2192">
        <f>qten^((S2192-tbar)/10)*IF(S2192&gt;Ttorp,1,torpmult)</f>
        <v>1.062707361156803</v>
      </c>
      <c r="V2192">
        <f>qtenq^((S2192-tbar)/10)*IF(S2192&gt;Ttorp,1,torpmult)</f>
        <v>1.2311444133449163</v>
      </c>
      <c r="W2192">
        <f t="shared" si="691"/>
        <v>2.3065698206824282E-2</v>
      </c>
      <c r="X2192">
        <f t="shared" si="692"/>
        <v>5.8414935882393042E-3</v>
      </c>
      <c r="Y2192">
        <f t="shared" si="701"/>
        <v>1.2896903288026269</v>
      </c>
      <c r="Z2192">
        <f t="shared" si="701"/>
        <v>0.215840814319673</v>
      </c>
      <c r="AL2192">
        <v>13.461875000000001</v>
      </c>
    </row>
    <row r="2193" spans="4:38" x14ac:dyDescent="0.55000000000000004">
      <c r="D2193">
        <f t="shared" si="697"/>
        <v>2.0715206844528442</v>
      </c>
      <c r="E2193">
        <f t="shared" si="685"/>
        <v>1.3793329324229284</v>
      </c>
      <c r="F2193" s="2">
        <f t="shared" si="698"/>
        <v>39729</v>
      </c>
      <c r="G2193" s="1">
        <v>2008.8552511415523</v>
      </c>
      <c r="H2193" s="3">
        <v>16.079999999999998</v>
      </c>
      <c r="I2193" s="1" t="str">
        <f t="shared" si="686"/>
        <v/>
      </c>
      <c r="J2193" s="1">
        <f t="shared" si="687"/>
        <v>0.72498812758962095</v>
      </c>
      <c r="K2193">
        <f t="shared" si="688"/>
        <v>0</v>
      </c>
      <c r="L2193">
        <f t="shared" si="693"/>
        <v>0.37702238399356358</v>
      </c>
      <c r="M2193">
        <f t="shared" si="699"/>
        <v>0.37702238399356358</v>
      </c>
      <c r="N2193">
        <f t="shared" si="694"/>
        <v>3.1554547964811714</v>
      </c>
      <c r="O2193">
        <f t="shared" si="695"/>
        <v>0.1837346728097522</v>
      </c>
      <c r="P2193">
        <f t="shared" si="689"/>
        <v>2.417891183579163</v>
      </c>
      <c r="Q2193">
        <f t="shared" si="696"/>
        <v>32.797681094952281</v>
      </c>
      <c r="R2193">
        <f t="shared" si="700"/>
        <v>13.981506348529004</v>
      </c>
      <c r="S2193">
        <v>15.72</v>
      </c>
      <c r="T2193">
        <f t="shared" si="690"/>
        <v>15.031025036047398</v>
      </c>
      <c r="U2193">
        <f>qten^((S2193-tbar)/10)*IF(S2193&gt;Ttorp,1,torpmult)</f>
        <v>1.0605550897959206</v>
      </c>
      <c r="V2193">
        <f>qtenq^((S2193-tbar)/10)*IF(S2193&gt;Ttorp,1,torpmult)</f>
        <v>1.2226402776920686</v>
      </c>
      <c r="W2193">
        <f t="shared" si="691"/>
        <v>2.1404411173189773E-2</v>
      </c>
      <c r="X2193">
        <f t="shared" si="692"/>
        <v>6.2654765446323001E-3</v>
      </c>
      <c r="Y2193">
        <f t="shared" si="701"/>
        <v>1.3127560270094512</v>
      </c>
      <c r="Z2193">
        <f t="shared" si="701"/>
        <v>0.2216823079079123</v>
      </c>
      <c r="AL2193">
        <v>13.536249999999995</v>
      </c>
    </row>
    <row r="2194" spans="4:38" x14ac:dyDescent="0.55000000000000004">
      <c r="D2194">
        <f t="shared" si="697"/>
        <v>1.9868023805311097</v>
      </c>
      <c r="E2194">
        <f t="shared" si="685"/>
        <v>1.224337645235499</v>
      </c>
      <c r="F2194" s="2">
        <f t="shared" si="698"/>
        <v>39730</v>
      </c>
      <c r="G2194" s="1">
        <v>2008.8579908675799</v>
      </c>
      <c r="H2194" s="3">
        <v>10.119999999999999</v>
      </c>
      <c r="I2194" s="1" t="str">
        <f t="shared" si="686"/>
        <v/>
      </c>
      <c r="J2194" s="1">
        <f t="shared" si="687"/>
        <v>0.81676815532993918</v>
      </c>
      <c r="K2194">
        <f t="shared" si="688"/>
        <v>0</v>
      </c>
      <c r="L2194">
        <f t="shared" si="693"/>
        <v>0.38364674340062976</v>
      </c>
      <c r="M2194">
        <f t="shared" si="699"/>
        <v>0.38364674340062976</v>
      </c>
      <c r="N2194">
        <f t="shared" si="694"/>
        <v>3.1738282637621467</v>
      </c>
      <c r="O2194">
        <f t="shared" si="695"/>
        <v>0.20463456914845413</v>
      </c>
      <c r="P2194">
        <f t="shared" si="689"/>
        <v>2.7260784224413173</v>
      </c>
      <c r="Q2194">
        <f t="shared" si="696"/>
        <v>32.894161731212179</v>
      </c>
      <c r="R2194">
        <f t="shared" si="700"/>
        <v>13.995202683298791</v>
      </c>
      <c r="S2194">
        <v>15.59</v>
      </c>
      <c r="T2194">
        <f t="shared" si="690"/>
        <v>14.984279841349046</v>
      </c>
      <c r="U2194">
        <f>qten^((S2194-tbar)/10)*IF(S2194&gt;Ttorp,1,torpmult)</f>
        <v>1.054979562044041</v>
      </c>
      <c r="V2194">
        <f>qtenq^((S2194-tbar)/10)*IF(S2194&gt;Ttorp,1,torpmult)</f>
        <v>1.2008034274852086</v>
      </c>
      <c r="W2194">
        <f t="shared" si="691"/>
        <v>2.2495665434908517E-2</v>
      </c>
      <c r="X2194">
        <f t="shared" si="692"/>
        <v>6.6962722532726091E-3</v>
      </c>
      <c r="Y2194">
        <f t="shared" si="701"/>
        <v>1.3341604381826409</v>
      </c>
      <c r="Z2194">
        <f t="shared" si="701"/>
        <v>0.2279477844525446</v>
      </c>
      <c r="AL2194">
        <v>13.042395833333337</v>
      </c>
    </row>
    <row r="2195" spans="4:38" x14ac:dyDescent="0.55000000000000004">
      <c r="D2195">
        <f t="shared" si="697"/>
        <v>1.9108255577906093</v>
      </c>
      <c r="E2195">
        <f t="shared" si="685"/>
        <v>1.2270341531261053</v>
      </c>
      <c r="F2195" s="2">
        <f t="shared" si="698"/>
        <v>39731</v>
      </c>
      <c r="G2195" s="1">
        <v>2008.8607305936073</v>
      </c>
      <c r="H2195" s="3">
        <v>10.23</v>
      </c>
      <c r="I2195" s="1" t="str">
        <f t="shared" si="686"/>
        <v/>
      </c>
      <c r="J2195" s="1">
        <f t="shared" si="687"/>
        <v>0.81497324051845488</v>
      </c>
      <c r="K2195">
        <f t="shared" si="688"/>
        <v>0</v>
      </c>
      <c r="L2195">
        <f t="shared" si="693"/>
        <v>0.39111545140731829</v>
      </c>
      <c r="M2195">
        <f t="shared" si="699"/>
        <v>0.39111545140731829</v>
      </c>
      <c r="N2195">
        <f t="shared" si="694"/>
        <v>3.1942917206769921</v>
      </c>
      <c r="O2195">
        <f t="shared" si="695"/>
        <v>0.20057042830835758</v>
      </c>
      <c r="P2195">
        <f t="shared" si="689"/>
        <v>2.706048098530446</v>
      </c>
      <c r="Q2195">
        <f t="shared" si="696"/>
        <v>33.005936156098592</v>
      </c>
      <c r="R2195">
        <f t="shared" si="700"/>
        <v>14.011036670731784</v>
      </c>
      <c r="S2195">
        <v>15.47</v>
      </c>
      <c r="T2195">
        <f t="shared" si="690"/>
        <v>14.93732299012323</v>
      </c>
      <c r="U2195">
        <f>qten^((S2195-tbar)/10)*IF(S2195&gt;Ttorp,1,torpmult)</f>
        <v>1.0498589407196788</v>
      </c>
      <c r="V2195">
        <f>qtenq^((S2195-tbar)/10)*IF(S2195&gt;Ttorp,1,torpmult)</f>
        <v>1.1809926614295305</v>
      </c>
      <c r="W2195">
        <f t="shared" si="691"/>
        <v>1.934111313166522E-2</v>
      </c>
      <c r="X2195">
        <f t="shared" si="692"/>
        <v>7.1674649005588342E-3</v>
      </c>
      <c r="Y2195">
        <f t="shared" si="701"/>
        <v>1.3566561036175493</v>
      </c>
      <c r="Z2195">
        <f t="shared" si="701"/>
        <v>0.2346440567058172</v>
      </c>
      <c r="AL2195">
        <v>13.104479166666666</v>
      </c>
    </row>
    <row r="2196" spans="4:38" x14ac:dyDescent="0.55000000000000004">
      <c r="D2196">
        <f t="shared" si="697"/>
        <v>2.0839674110380373</v>
      </c>
      <c r="E2196">
        <f t="shared" si="685"/>
        <v>3.6422440902648883</v>
      </c>
      <c r="F2196" s="2">
        <f t="shared" si="698"/>
        <v>39732</v>
      </c>
      <c r="G2196" s="1">
        <v>2008.8634703196346</v>
      </c>
      <c r="H2196" s="3">
        <v>64.63</v>
      </c>
      <c r="I2196" s="1" t="str">
        <f t="shared" si="686"/>
        <v/>
      </c>
      <c r="J2196" s="1">
        <f t="shared" si="687"/>
        <v>0.27455600866312979</v>
      </c>
      <c r="K2196">
        <f t="shared" si="688"/>
        <v>0</v>
      </c>
      <c r="L2196">
        <f t="shared" si="693"/>
        <v>0.39852928181425101</v>
      </c>
      <c r="M2196">
        <f t="shared" si="699"/>
        <v>0.39852928181425101</v>
      </c>
      <c r="N2196">
        <f t="shared" si="694"/>
        <v>3.2143487635078278</v>
      </c>
      <c r="O2196">
        <f t="shared" si="695"/>
        <v>5.3202014857056668E-2</v>
      </c>
      <c r="P2196">
        <f t="shared" si="689"/>
        <v>0.72348254806956702</v>
      </c>
      <c r="Q2196">
        <f t="shared" si="696"/>
        <v>33.11522590864719</v>
      </c>
      <c r="R2196">
        <f t="shared" si="700"/>
        <v>14.026484151777668</v>
      </c>
      <c r="S2196">
        <v>14.88</v>
      </c>
      <c r="T2196">
        <f t="shared" si="690"/>
        <v>14.890168396693449</v>
      </c>
      <c r="U2196">
        <f>qten^((S2196-tbar)/10)*IF(S2196&gt;Ttorp,1,torpmult)</f>
        <v>1.0250417788307582</v>
      </c>
      <c r="V2196">
        <f>qtenq^((S2196-tbar)/10)*IF(S2196&gt;Ttorp,1,torpmult)</f>
        <v>1.0882424416708039</v>
      </c>
      <c r="W2196">
        <f t="shared" si="691"/>
        <v>-1.5755084603775976E-2</v>
      </c>
      <c r="X2196">
        <f t="shared" si="692"/>
        <v>7.6296021325747889E-3</v>
      </c>
      <c r="Y2196">
        <f t="shared" si="701"/>
        <v>1.3759972167492145</v>
      </c>
      <c r="Z2196">
        <f t="shared" si="701"/>
        <v>0.24181152160637603</v>
      </c>
      <c r="AL2196">
        <v>13.479999999999999</v>
      </c>
    </row>
    <row r="2197" spans="4:38" x14ac:dyDescent="0.55000000000000004">
      <c r="D2197">
        <f t="shared" si="697"/>
        <v>2.2102491085086489</v>
      </c>
      <c r="E2197">
        <f t="shared" si="685"/>
        <v>3.3467843857441526</v>
      </c>
      <c r="F2197" s="2">
        <f t="shared" si="698"/>
        <v>39733</v>
      </c>
      <c r="G2197" s="1">
        <v>2008.866210045662</v>
      </c>
      <c r="H2197" s="3">
        <v>60.4</v>
      </c>
      <c r="I2197" s="1" t="str">
        <f t="shared" si="686"/>
        <v/>
      </c>
      <c r="J2197" s="1">
        <f t="shared" si="687"/>
        <v>0.29879427078110127</v>
      </c>
      <c r="K2197">
        <f t="shared" si="688"/>
        <v>0</v>
      </c>
      <c r="L2197">
        <f t="shared" si="693"/>
        <v>0.4005114257815649</v>
      </c>
      <c r="M2197">
        <f t="shared" si="699"/>
        <v>0.4005114257815649</v>
      </c>
      <c r="N2197">
        <f t="shared" si="694"/>
        <v>3.2196689649935335</v>
      </c>
      <c r="O2197">
        <f t="shared" si="695"/>
        <v>5.2908953675472326E-2</v>
      </c>
      <c r="P2197">
        <f t="shared" si="689"/>
        <v>0.72187244336218215</v>
      </c>
      <c r="Q2197">
        <f t="shared" si="696"/>
        <v>33.120352330550979</v>
      </c>
      <c r="R2197">
        <f t="shared" si="700"/>
        <v>14.027207907124525</v>
      </c>
      <c r="S2197">
        <v>14.2</v>
      </c>
      <c r="T2197">
        <f t="shared" si="690"/>
        <v>14.842830033978403</v>
      </c>
      <c r="U2197">
        <f>qten^((S2197-tbar)/10)*IF(S2197&gt;Ttorp,1,torpmult)</f>
        <v>0.99716576828312808</v>
      </c>
      <c r="V2197">
        <f>qtenq^((S2197-tbar)/10)*IF(S2197&gt;Ttorp,1,torpmult)</f>
        <v>0.99034287193302462</v>
      </c>
      <c r="W2197">
        <f t="shared" si="691"/>
        <v>-1.3546224590636424E-2</v>
      </c>
      <c r="X2197">
        <f t="shared" si="692"/>
        <v>7.6659720024120498E-3</v>
      </c>
      <c r="Y2197">
        <f t="shared" si="701"/>
        <v>1.3602421321454385</v>
      </c>
      <c r="Z2197">
        <f t="shared" si="701"/>
        <v>0.24944112373895083</v>
      </c>
      <c r="AL2197">
        <v>13.593437500000002</v>
      </c>
    </row>
    <row r="2198" spans="4:38" x14ac:dyDescent="0.55000000000000004">
      <c r="D2198">
        <f t="shared" si="697"/>
        <v>2.2039947341349904</v>
      </c>
      <c r="E2198">
        <f t="shared" si="685"/>
        <v>2.1477053647720621</v>
      </c>
      <c r="F2198" s="2">
        <f t="shared" si="698"/>
        <v>39734</v>
      </c>
      <c r="G2198" s="1">
        <v>2008.8689497716894</v>
      </c>
      <c r="H2198" s="3">
        <v>38.22</v>
      </c>
      <c r="I2198" s="1" t="str">
        <f t="shared" si="686"/>
        <v/>
      </c>
      <c r="J2198" s="1">
        <f t="shared" si="687"/>
        <v>0.46561321510976011</v>
      </c>
      <c r="K2198">
        <f t="shared" si="688"/>
        <v>0</v>
      </c>
      <c r="L2198">
        <f t="shared" si="693"/>
        <v>0.40248915850310513</v>
      </c>
      <c r="M2198">
        <f t="shared" si="699"/>
        <v>0.40248915850310513</v>
      </c>
      <c r="N2198">
        <f t="shared" si="694"/>
        <v>3.2249598603610807</v>
      </c>
      <c r="O2198">
        <f t="shared" si="695"/>
        <v>8.6789962869726622E-2</v>
      </c>
      <c r="P2198">
        <f t="shared" si="689"/>
        <v>1.189273500023821</v>
      </c>
      <c r="Q2198">
        <f t="shared" si="696"/>
        <v>33.126171519764732</v>
      </c>
      <c r="R2198">
        <f t="shared" si="700"/>
        <v>14.028029377822568</v>
      </c>
      <c r="S2198">
        <v>13.98</v>
      </c>
      <c r="T2198">
        <f t="shared" si="690"/>
        <v>14.795321929366615</v>
      </c>
      <c r="U2198">
        <f>qten^((S2198-tbar)/10)*IF(S2198&gt;Ttorp,1,torpmult)</f>
        <v>0.98831037272235644</v>
      </c>
      <c r="V2198">
        <f>qtenq^((S2198-tbar)/10)*IF(S2198&gt;Ttorp,1,torpmult)</f>
        <v>0.96059486395347682</v>
      </c>
      <c r="W2198">
        <f t="shared" si="691"/>
        <v>-1.3807162880969254E-3</v>
      </c>
      <c r="X2198">
        <f t="shared" si="692"/>
        <v>7.7204599995315763E-3</v>
      </c>
      <c r="Y2198">
        <f t="shared" ref="Y2198:Z2213" si="702">MAX(0.0000000001,Y2197+W2197)</f>
        <v>1.3466959075548022</v>
      </c>
      <c r="Z2198">
        <f t="shared" si="702"/>
        <v>0.25710709574136287</v>
      </c>
      <c r="AL2198">
        <v>13.402499999999995</v>
      </c>
    </row>
    <row r="2199" spans="4:38" x14ac:dyDescent="0.55000000000000004">
      <c r="D2199">
        <f t="shared" si="697"/>
        <v>2.1267563058062287</v>
      </c>
      <c r="E2199">
        <f t="shared" si="685"/>
        <v>1.4316104508473715</v>
      </c>
      <c r="F2199" s="2">
        <f t="shared" si="698"/>
        <v>39735</v>
      </c>
      <c r="G2199" s="1">
        <v>2008.8716894977167</v>
      </c>
      <c r="H2199" s="3">
        <v>17.940000000000001</v>
      </c>
      <c r="I2199" s="1" t="str">
        <f t="shared" si="686"/>
        <v/>
      </c>
      <c r="J2199" s="1">
        <f t="shared" si="687"/>
        <v>0.69851404019026209</v>
      </c>
      <c r="K2199">
        <f t="shared" si="688"/>
        <v>0</v>
      </c>
      <c r="L2199">
        <f t="shared" si="693"/>
        <v>0.40574744206481422</v>
      </c>
      <c r="M2199">
        <f t="shared" si="699"/>
        <v>0.40574744206481422</v>
      </c>
      <c r="N2199">
        <f t="shared" si="694"/>
        <v>3.2336388566480534</v>
      </c>
      <c r="O2199">
        <f t="shared" si="695"/>
        <v>0.12815840409800661</v>
      </c>
      <c r="P2199">
        <f t="shared" si="689"/>
        <v>1.7678506907251308</v>
      </c>
      <c r="Q2199">
        <f t="shared" si="696"/>
        <v>33.156392368754531</v>
      </c>
      <c r="R2199">
        <f t="shared" si="700"/>
        <v>14.032293982757206</v>
      </c>
      <c r="S2199">
        <v>13.55</v>
      </c>
      <c r="T2199">
        <f t="shared" si="690"/>
        <v>14.747658160529795</v>
      </c>
      <c r="U2199">
        <f>qten^((S2199-tbar)/10)*IF(S2199&gt;Ttorp,1,torpmult)</f>
        <v>0.97122852543030036</v>
      </c>
      <c r="V2199">
        <f>qtenq^((S2199-tbar)/10)*IF(S2199&gt;Ttorp,1,torpmult)</f>
        <v>0.90500646288290554</v>
      </c>
      <c r="W2199">
        <f t="shared" si="691"/>
        <v>9.9221109751644332E-3</v>
      </c>
      <c r="X2199">
        <f t="shared" si="692"/>
        <v>7.9332775281855065E-3</v>
      </c>
      <c r="Y2199">
        <f t="shared" si="702"/>
        <v>1.3453151912667052</v>
      </c>
      <c r="Z2199">
        <f t="shared" si="702"/>
        <v>0.26482755574089445</v>
      </c>
      <c r="AL2199">
        <v>13.234479166666667</v>
      </c>
    </row>
    <row r="2200" spans="4:38" x14ac:dyDescent="0.55000000000000004">
      <c r="D2200">
        <f t="shared" si="697"/>
        <v>2.0409769712295409</v>
      </c>
      <c r="E2200">
        <f t="shared" si="685"/>
        <v>1.2689629600393513</v>
      </c>
      <c r="F2200" s="2">
        <f t="shared" si="698"/>
        <v>39736</v>
      </c>
      <c r="G2200" s="1">
        <v>2008.8744292237443</v>
      </c>
      <c r="H2200" s="3">
        <v>11.91</v>
      </c>
      <c r="I2200" s="1" t="str">
        <f t="shared" si="686"/>
        <v/>
      </c>
      <c r="J2200" s="1">
        <f t="shared" si="687"/>
        <v>0.78804506631855464</v>
      </c>
      <c r="K2200">
        <f t="shared" si="688"/>
        <v>0</v>
      </c>
      <c r="L2200">
        <f t="shared" si="693"/>
        <v>0.41059086861474609</v>
      </c>
      <c r="M2200">
        <f t="shared" si="699"/>
        <v>0.41059086861474609</v>
      </c>
      <c r="N2200">
        <f t="shared" si="694"/>
        <v>3.2464546970578541</v>
      </c>
      <c r="O2200">
        <f t="shared" si="695"/>
        <v>0.13879771275276731</v>
      </c>
      <c r="P2200">
        <f t="shared" si="689"/>
        <v>1.930420014785013</v>
      </c>
      <c r="Q2200">
        <f t="shared" si="696"/>
        <v>33.216706974125586</v>
      </c>
      <c r="R2200">
        <f t="shared" si="700"/>
        <v>14.040797517404156</v>
      </c>
      <c r="S2200">
        <v>13.2</v>
      </c>
      <c r="T2200">
        <f t="shared" si="690"/>
        <v>14.699852851266257</v>
      </c>
      <c r="U2200">
        <f>qten^((S2200-tbar)/10)*IF(S2200&gt;Ttorp,1,torpmult)</f>
        <v>0.9575428886874866</v>
      </c>
      <c r="V2200">
        <f>qtenq^((S2200-tbar)/10)*IF(S2200&gt;Ttorp,1,torpmult)</f>
        <v>0.86214354501759582</v>
      </c>
      <c r="W2200">
        <f t="shared" si="691"/>
        <v>1.1616923376709665E-2</v>
      </c>
      <c r="X2200">
        <f t="shared" si="692"/>
        <v>8.311660772752083E-3</v>
      </c>
      <c r="Y2200">
        <f t="shared" si="702"/>
        <v>1.3552373022418696</v>
      </c>
      <c r="Z2200">
        <f t="shared" si="702"/>
        <v>0.27276083326907996</v>
      </c>
      <c r="AL2200">
        <v>13.455937499999992</v>
      </c>
    </row>
    <row r="2201" spans="4:38" x14ac:dyDescent="0.55000000000000004">
      <c r="D2201">
        <f t="shared" si="697"/>
        <v>1.9524138895637242</v>
      </c>
      <c r="E2201">
        <f t="shared" si="685"/>
        <v>1.1553461545713724</v>
      </c>
      <c r="F2201" s="2">
        <f t="shared" si="698"/>
        <v>39737</v>
      </c>
      <c r="G2201" s="1">
        <v>2008.8771689497717</v>
      </c>
      <c r="H2201" s="3">
        <v>7.22</v>
      </c>
      <c r="I2201" s="1" t="str">
        <f t="shared" si="686"/>
        <v/>
      </c>
      <c r="J2201" s="1">
        <f t="shared" si="687"/>
        <v>0.86554146222176598</v>
      </c>
      <c r="K2201">
        <f t="shared" si="688"/>
        <v>0</v>
      </c>
      <c r="L2201">
        <f t="shared" si="693"/>
        <v>0.41587969057306118</v>
      </c>
      <c r="M2201">
        <f t="shared" si="699"/>
        <v>0.41587969057306118</v>
      </c>
      <c r="N2201">
        <f t="shared" si="694"/>
        <v>3.2603344683331308</v>
      </c>
      <c r="O2201">
        <f t="shared" si="695"/>
        <v>0.15113918732723608</v>
      </c>
      <c r="P2201">
        <f t="shared" si="689"/>
        <v>2.1208427078690759</v>
      </c>
      <c r="Q2201">
        <f t="shared" si="696"/>
        <v>33.285154415839145</v>
      </c>
      <c r="R2201">
        <f t="shared" si="700"/>
        <v>14.050435210636394</v>
      </c>
      <c r="S2201">
        <v>13.09</v>
      </c>
      <c r="T2201">
        <f t="shared" si="690"/>
        <v>14.651920167325892</v>
      </c>
      <c r="U2201">
        <f>qten^((S2201-tbar)/10)*IF(S2201&gt;Ttorp,1,torpmult)</f>
        <v>0.95328164603043197</v>
      </c>
      <c r="V2201">
        <f>qtenq^((S2201-tbar)/10)*IF(S2201&gt;Ttorp,1,torpmult)</f>
        <v>0.84909624644683968</v>
      </c>
      <c r="W2201">
        <f t="shared" si="691"/>
        <v>1.2269361953826094E-2</v>
      </c>
      <c r="X2201">
        <f t="shared" si="692"/>
        <v>8.7347268000107347E-3</v>
      </c>
      <c r="Y2201">
        <f t="shared" si="702"/>
        <v>1.3668542256185792</v>
      </c>
      <c r="Z2201">
        <f t="shared" si="702"/>
        <v>0.28107249404183204</v>
      </c>
      <c r="AL2201">
        <v>13.380520833333335</v>
      </c>
    </row>
    <row r="2202" spans="4:38" x14ac:dyDescent="0.55000000000000004">
      <c r="D2202">
        <f t="shared" si="697"/>
        <v>1.8725685576775994</v>
      </c>
      <c r="E2202">
        <f t="shared" si="685"/>
        <v>1.153960570702478</v>
      </c>
      <c r="F2202" s="2">
        <f t="shared" si="698"/>
        <v>39738</v>
      </c>
      <c r="G2202" s="1">
        <v>2008.879908675799</v>
      </c>
      <c r="H2202" s="3">
        <v>7.16</v>
      </c>
      <c r="I2202" s="1" t="str">
        <f t="shared" si="686"/>
        <v/>
      </c>
      <c r="J2202" s="1">
        <f t="shared" si="687"/>
        <v>0.86658073541563563</v>
      </c>
      <c r="K2202">
        <f t="shared" si="688"/>
        <v>0</v>
      </c>
      <c r="L2202">
        <f t="shared" si="693"/>
        <v>0.42169021853982575</v>
      </c>
      <c r="M2202">
        <f t="shared" si="699"/>
        <v>0.42169021853982575</v>
      </c>
      <c r="N2202">
        <f t="shared" si="694"/>
        <v>3.2754483870658544</v>
      </c>
      <c r="O2202">
        <f t="shared" si="695"/>
        <v>0.15691085845446651</v>
      </c>
      <c r="P2202">
        <f t="shared" si="689"/>
        <v>2.2226379112239241</v>
      </c>
      <c r="Q2202">
        <f t="shared" si="696"/>
        <v>33.362691004615094</v>
      </c>
      <c r="R2202">
        <f t="shared" si="700"/>
        <v>14.061336747224768</v>
      </c>
      <c r="S2202">
        <v>13.34</v>
      </c>
      <c r="T2202">
        <f t="shared" si="690"/>
        <v>14.603874312202503</v>
      </c>
      <c r="U2202">
        <f>qten^((S2202-tbar)/10)*IF(S2202&gt;Ttorp,1,torpmult)</f>
        <v>0.96299384850079139</v>
      </c>
      <c r="V2202">
        <f>qtenq^((S2202-tbar)/10)*IF(S2202&gt;Ttorp,1,torpmult)</f>
        <v>0.87903956091178714</v>
      </c>
      <c r="W2202">
        <f t="shared" si="691"/>
        <v>9.6238769534539859E-3</v>
      </c>
      <c r="X2202">
        <f t="shared" si="692"/>
        <v>9.1910698201394005E-3</v>
      </c>
      <c r="Y2202">
        <f t="shared" si="702"/>
        <v>1.3791235875724053</v>
      </c>
      <c r="Z2202">
        <f t="shared" si="702"/>
        <v>0.28980722084184279</v>
      </c>
      <c r="AL2202">
        <v>13.311249999999994</v>
      </c>
    </row>
    <row r="2203" spans="4:38" x14ac:dyDescent="0.55000000000000004">
      <c r="D2203">
        <f t="shared" si="697"/>
        <v>1.8043410619834621</v>
      </c>
      <c r="E2203">
        <f t="shared" si="685"/>
        <v>1.1902936007362248</v>
      </c>
      <c r="F2203" s="2">
        <f t="shared" si="698"/>
        <v>39739</v>
      </c>
      <c r="G2203" s="1">
        <v>2008.8826484018264</v>
      </c>
      <c r="H2203" s="3">
        <v>8.7100000000000009</v>
      </c>
      <c r="I2203" s="1" t="str">
        <f t="shared" si="686"/>
        <v/>
      </c>
      <c r="J2203" s="1">
        <f t="shared" si="687"/>
        <v>0.84012885508371737</v>
      </c>
      <c r="K2203">
        <f t="shared" si="688"/>
        <v>0</v>
      </c>
      <c r="L2203">
        <f t="shared" si="693"/>
        <v>0.42777963747468584</v>
      </c>
      <c r="M2203">
        <f t="shared" si="699"/>
        <v>0.42777963747468584</v>
      </c>
      <c r="N2203">
        <f t="shared" si="694"/>
        <v>3.291139472911301</v>
      </c>
      <c r="O2203">
        <f t="shared" si="695"/>
        <v>0.16414604123393239</v>
      </c>
      <c r="P2203">
        <f t="shared" si="689"/>
        <v>2.3479162540897898</v>
      </c>
      <c r="Q2203">
        <f t="shared" si="696"/>
        <v>33.444194677823127</v>
      </c>
      <c r="R2203">
        <f t="shared" si="700"/>
        <v>14.07277785677751</v>
      </c>
      <c r="S2203">
        <v>13.88</v>
      </c>
      <c r="T2203">
        <f t="shared" si="690"/>
        <v>14.555729522914822</v>
      </c>
      <c r="U2203">
        <f>qten^((S2203-tbar)/10)*IF(S2203&gt;Ttorp,1,torpmult)</f>
        <v>0.9843112320400853</v>
      </c>
      <c r="V2203">
        <f>qtenq^((S2203-tbar)/10)*IF(S2203&gt;Ttorp,1,torpmult)</f>
        <v>0.94737007059926781</v>
      </c>
      <c r="W2203">
        <f t="shared" si="691"/>
        <v>6.0158228619844392E-3</v>
      </c>
      <c r="X2203">
        <f t="shared" si="692"/>
        <v>9.6321905123491827E-3</v>
      </c>
      <c r="Y2203">
        <f t="shared" si="702"/>
        <v>1.3887474645258593</v>
      </c>
      <c r="Z2203">
        <f t="shared" si="702"/>
        <v>0.29899829066198219</v>
      </c>
      <c r="AL2203">
        <v>13.231770833333329</v>
      </c>
    </row>
    <row r="2204" spans="4:38" x14ac:dyDescent="0.55000000000000004">
      <c r="D2204">
        <f t="shared" si="697"/>
        <v>1.7381319556182055</v>
      </c>
      <c r="E2204">
        <f t="shared" si="685"/>
        <v>1.1422499983308942</v>
      </c>
      <c r="F2204" s="2">
        <f t="shared" si="698"/>
        <v>39740</v>
      </c>
      <c r="G2204" s="1">
        <v>2008.8853881278537</v>
      </c>
      <c r="H2204" s="3">
        <v>6.65</v>
      </c>
      <c r="I2204" s="1" t="str">
        <f t="shared" si="686"/>
        <v/>
      </c>
      <c r="J2204" s="1">
        <f t="shared" si="687"/>
        <v>0.8754650921087711</v>
      </c>
      <c r="K2204">
        <f t="shared" si="688"/>
        <v>0</v>
      </c>
      <c r="L2204">
        <f t="shared" si="693"/>
        <v>0.43421228474616469</v>
      </c>
      <c r="M2204">
        <f t="shared" si="699"/>
        <v>0.43421228474616469</v>
      </c>
      <c r="N2204">
        <f t="shared" si="694"/>
        <v>3.3075540770346943</v>
      </c>
      <c r="O2204">
        <f t="shared" si="695"/>
        <v>0.18390657685196654</v>
      </c>
      <c r="P2204">
        <f t="shared" si="689"/>
        <v>2.6583922284784718</v>
      </c>
      <c r="Q2204">
        <f t="shared" si="696"/>
        <v>33.530368510562994</v>
      </c>
      <c r="R2204">
        <f t="shared" si="700"/>
        <v>14.084854343542496</v>
      </c>
      <c r="S2204">
        <v>14.36</v>
      </c>
      <c r="T2204">
        <f t="shared" si="690"/>
        <v>14.507500065797862</v>
      </c>
      <c r="U2204">
        <f>qten^((S2204-tbar)/10)*IF(S2204&gt;Ttorp,1,torpmult)</f>
        <v>1.0036558523585999</v>
      </c>
      <c r="V2204">
        <f>qtenq^((S2204-tbar)/10)*IF(S2204&gt;Ttorp,1,torpmult)</f>
        <v>1.0125548073504929</v>
      </c>
      <c r="W2204">
        <f t="shared" si="691"/>
        <v>5.1148438969573842E-3</v>
      </c>
      <c r="X2204">
        <f t="shared" si="692"/>
        <v>1.0039036907588474E-2</v>
      </c>
      <c r="Y2204">
        <f t="shared" si="702"/>
        <v>1.3947632873878437</v>
      </c>
      <c r="Z2204">
        <f t="shared" si="702"/>
        <v>0.30863048117433139</v>
      </c>
      <c r="AL2204">
        <v>13.175520833333328</v>
      </c>
    </row>
    <row r="2205" spans="4:38" x14ac:dyDescent="0.55000000000000004">
      <c r="D2205">
        <f t="shared" si="697"/>
        <v>1.678475245445963</v>
      </c>
      <c r="E2205">
        <f t="shared" si="685"/>
        <v>1.1415648538957806</v>
      </c>
      <c r="F2205" s="2">
        <f t="shared" si="698"/>
        <v>39741</v>
      </c>
      <c r="G2205" s="1">
        <v>2008.8881278538813</v>
      </c>
      <c r="H2205" s="3">
        <v>6.62</v>
      </c>
      <c r="I2205" s="1" t="str">
        <f t="shared" si="686"/>
        <v/>
      </c>
      <c r="J2205" s="1">
        <f t="shared" si="687"/>
        <v>0.87599052877927441</v>
      </c>
      <c r="K2205">
        <f t="shared" si="688"/>
        <v>0</v>
      </c>
      <c r="L2205">
        <f t="shared" si="693"/>
        <v>0.44149555112555777</v>
      </c>
      <c r="M2205">
        <f t="shared" si="699"/>
        <v>0.44149555112555777</v>
      </c>
      <c r="N2205">
        <f t="shared" si="694"/>
        <v>3.3259447347198909</v>
      </c>
      <c r="O2205">
        <f t="shared" si="695"/>
        <v>0.19325271450878034</v>
      </c>
      <c r="P2205">
        <f t="shared" si="689"/>
        <v>2.8253485512445509</v>
      </c>
      <c r="Q2205">
        <f t="shared" si="696"/>
        <v>33.630342835680345</v>
      </c>
      <c r="R2205">
        <f t="shared" si="700"/>
        <v>14.098838946094663</v>
      </c>
      <c r="S2205">
        <v>14.7</v>
      </c>
      <c r="T2205">
        <f t="shared" si="690"/>
        <v>14.459200232285724</v>
      </c>
      <c r="U2205">
        <f>qten^((S2205-tbar)/10)*IF(S2205&gt;Ttorp,1,torpmult)</f>
        <v>1.0175878764315411</v>
      </c>
      <c r="V2205">
        <f>qtenq^((S2205-tbar)/10)*IF(S2205&gt;Ttorp,1,torpmult)</f>
        <v>1.0614232089497946</v>
      </c>
      <c r="W2205">
        <f t="shared" si="691"/>
        <v>2.8230419107035179E-3</v>
      </c>
      <c r="X2205">
        <f t="shared" si="692"/>
        <v>1.0450340729160406E-2</v>
      </c>
      <c r="Y2205">
        <f t="shared" si="702"/>
        <v>1.3998781312848012</v>
      </c>
      <c r="Z2205">
        <f t="shared" si="702"/>
        <v>0.31866951808191984</v>
      </c>
      <c r="AL2205">
        <v>13.196770833333325</v>
      </c>
    </row>
    <row r="2206" spans="4:38" x14ac:dyDescent="0.55000000000000004">
      <c r="D2206">
        <f t="shared" si="697"/>
        <v>1.6250127477269796</v>
      </c>
      <c r="E2206">
        <f t="shared" si="685"/>
        <v>1.1438502682561278</v>
      </c>
      <c r="F2206" s="2">
        <f t="shared" si="698"/>
        <v>39742</v>
      </c>
      <c r="G2206" s="1">
        <v>2008.8908675799087</v>
      </c>
      <c r="H2206" s="3">
        <v>6.72</v>
      </c>
      <c r="I2206" s="1" t="str">
        <f t="shared" si="686"/>
        <v/>
      </c>
      <c r="J2206" s="1">
        <f t="shared" si="687"/>
        <v>0.87424029853536989</v>
      </c>
      <c r="K2206">
        <f t="shared" si="688"/>
        <v>0</v>
      </c>
      <c r="L2206">
        <f t="shared" si="693"/>
        <v>0.44923623208787161</v>
      </c>
      <c r="M2206">
        <f t="shared" si="699"/>
        <v>0.44923623208787161</v>
      </c>
      <c r="N2206">
        <f t="shared" si="694"/>
        <v>3.345270006170769</v>
      </c>
      <c r="O2206">
        <f t="shared" si="695"/>
        <v>0.19958576340445955</v>
      </c>
      <c r="P2206">
        <f t="shared" si="689"/>
        <v>2.9524040522097956</v>
      </c>
      <c r="Q2206">
        <f t="shared" si="696"/>
        <v>33.736842723156514</v>
      </c>
      <c r="R2206">
        <f t="shared" si="700"/>
        <v>14.113705902718712</v>
      </c>
      <c r="S2206">
        <v>14.94</v>
      </c>
      <c r="T2206">
        <f t="shared" si="690"/>
        <v>14.410844334666592</v>
      </c>
      <c r="U2206">
        <f>qten^((S2206-tbar)/10)*IF(S2206&gt;Ttorp,1,torpmult)</f>
        <v>1.0275385266857784</v>
      </c>
      <c r="V2206">
        <f>qtenq^((S2206-tbar)/10)*IF(S2206&gt;Ttorp,1,torpmult)</f>
        <v>1.097331937579243</v>
      </c>
      <c r="W2206">
        <f t="shared" si="691"/>
        <v>5.7702918293825456E-4</v>
      </c>
      <c r="X2206">
        <f t="shared" si="692"/>
        <v>1.0841359875521334E-2</v>
      </c>
      <c r="Y2206">
        <f t="shared" si="702"/>
        <v>1.4027011731955048</v>
      </c>
      <c r="Z2206">
        <f t="shared" si="702"/>
        <v>0.32911985881108025</v>
      </c>
      <c r="AL2206">
        <v>13.33898305084746</v>
      </c>
    </row>
    <row r="2207" spans="4:38" x14ac:dyDescent="0.55000000000000004">
      <c r="D2207">
        <f t="shared" si="697"/>
        <v>1.5765994849966842</v>
      </c>
      <c r="E2207">
        <f t="shared" si="685"/>
        <v>1.1408801204240266</v>
      </c>
      <c r="F2207" s="2">
        <f t="shared" si="698"/>
        <v>39743</v>
      </c>
      <c r="G2207" s="1">
        <v>2008.893607305936</v>
      </c>
      <c r="H2207" s="3">
        <v>6.59</v>
      </c>
      <c r="I2207" s="1" t="str">
        <f t="shared" si="686"/>
        <v/>
      </c>
      <c r="J2207" s="1">
        <f t="shared" si="687"/>
        <v>0.87651628080637756</v>
      </c>
      <c r="K2207">
        <f t="shared" si="688"/>
        <v>0</v>
      </c>
      <c r="L2207">
        <f t="shared" si="693"/>
        <v>0.45732501031310391</v>
      </c>
      <c r="M2207">
        <f t="shared" si="699"/>
        <v>0.45732501031310391</v>
      </c>
      <c r="N2207">
        <f t="shared" si="694"/>
        <v>3.3652285825112149</v>
      </c>
      <c r="O2207">
        <f t="shared" si="695"/>
        <v>0.19861869301143198</v>
      </c>
      <c r="P2207">
        <f t="shared" si="689"/>
        <v>2.9730714393658304</v>
      </c>
      <c r="Q2207">
        <f t="shared" si="696"/>
        <v>33.847851859736608</v>
      </c>
      <c r="R2207">
        <f t="shared" si="700"/>
        <v>14.129169066829339</v>
      </c>
      <c r="S2207">
        <v>14.89</v>
      </c>
      <c r="T2207">
        <f t="shared" si="690"/>
        <v>14.362446701826316</v>
      </c>
      <c r="U2207">
        <f>qten^((S2207-tbar)/10)*IF(S2207&gt;Ttorp,1,torpmult)</f>
        <v>1.0254574817772522</v>
      </c>
      <c r="V2207">
        <f>qtenq^((S2207-tbar)/10)*IF(S2207&gt;Ttorp,1,torpmult)</f>
        <v>1.0897521122133282</v>
      </c>
      <c r="W2207">
        <f t="shared" si="691"/>
        <v>-1.3676517707281455E-3</v>
      </c>
      <c r="X2207">
        <f t="shared" si="692"/>
        <v>1.1208679980055734E-2</v>
      </c>
      <c r="Y2207">
        <f t="shared" si="702"/>
        <v>1.4032782023784431</v>
      </c>
      <c r="Z2207">
        <f t="shared" si="702"/>
        <v>0.33996121868660156</v>
      </c>
      <c r="AL2207">
        <v>13.221562499999999</v>
      </c>
    </row>
    <row r="2208" spans="4:38" x14ac:dyDescent="0.55000000000000004">
      <c r="D2208">
        <f t="shared" si="697"/>
        <v>1.5354720343912898</v>
      </c>
      <c r="E2208">
        <f t="shared" si="685"/>
        <v>1.1653249789427378</v>
      </c>
      <c r="F2208" s="2">
        <f t="shared" si="698"/>
        <v>39744</v>
      </c>
      <c r="G2208" s="1">
        <v>2008.8963470319634</v>
      </c>
      <c r="H2208" s="3">
        <v>7.65</v>
      </c>
      <c r="I2208" s="1" t="str">
        <f t="shared" si="686"/>
        <v/>
      </c>
      <c r="J2208" s="1">
        <f t="shared" si="687"/>
        <v>0.8581297218113938</v>
      </c>
      <c r="K2208">
        <f t="shared" si="688"/>
        <v>0</v>
      </c>
      <c r="L2208">
        <f t="shared" si="693"/>
        <v>0.46547041151684593</v>
      </c>
      <c r="M2208">
        <f t="shared" si="699"/>
        <v>0.46547041151684593</v>
      </c>
      <c r="N2208">
        <f t="shared" si="694"/>
        <v>3.3850904518123581</v>
      </c>
      <c r="O2208">
        <f t="shared" si="695"/>
        <v>0.19382035025726996</v>
      </c>
      <c r="P2208">
        <f t="shared" si="689"/>
        <v>2.9350774431451634</v>
      </c>
      <c r="Q2208">
        <f t="shared" si="696"/>
        <v>33.958476705415734</v>
      </c>
      <c r="R2208">
        <f t="shared" si="700"/>
        <v>14.144545103254409</v>
      </c>
      <c r="S2208">
        <v>14.88</v>
      </c>
      <c r="T2208">
        <f t="shared" si="690"/>
        <v>14.314021675038241</v>
      </c>
      <c r="U2208">
        <f>qten^((S2208-tbar)/10)*IF(S2208&gt;Ttorp,1,torpmult)</f>
        <v>1.0250417788307582</v>
      </c>
      <c r="V2208">
        <f>qtenq^((S2208-tbar)/10)*IF(S2208&gt;Ttorp,1,torpmult)</f>
        <v>1.0882424416708039</v>
      </c>
      <c r="W2208">
        <f t="shared" si="691"/>
        <v>-4.0020772071817645E-3</v>
      </c>
      <c r="X2208">
        <f t="shared" si="692"/>
        <v>1.155326092515842E-2</v>
      </c>
      <c r="Y2208">
        <f t="shared" si="702"/>
        <v>1.401910550607715</v>
      </c>
      <c r="Z2208">
        <f t="shared" si="702"/>
        <v>0.35116989866665732</v>
      </c>
      <c r="AL2208">
        <v>13.498437500000001</v>
      </c>
    </row>
    <row r="2209" spans="4:38" x14ac:dyDescent="0.55000000000000004">
      <c r="D2209">
        <f t="shared" si="697"/>
        <v>1.4940224607247274</v>
      </c>
      <c r="E2209">
        <f t="shared" si="685"/>
        <v>1.1209762977256668</v>
      </c>
      <c r="F2209" s="2">
        <f t="shared" si="698"/>
        <v>39745</v>
      </c>
      <c r="G2209" s="1">
        <v>2008.8990867579907</v>
      </c>
      <c r="H2209" s="3">
        <v>5.71</v>
      </c>
      <c r="I2209" s="1" t="str">
        <f t="shared" si="686"/>
        <v/>
      </c>
      <c r="J2209" s="1">
        <f t="shared" si="687"/>
        <v>0.89207952213520136</v>
      </c>
      <c r="K2209">
        <f t="shared" si="688"/>
        <v>0</v>
      </c>
      <c r="L2209">
        <f t="shared" si="693"/>
        <v>0.47351171958025734</v>
      </c>
      <c r="M2209">
        <f t="shared" si="699"/>
        <v>0.47351171958025734</v>
      </c>
      <c r="N2209">
        <f t="shared" si="694"/>
        <v>3.4044724868380851</v>
      </c>
      <c r="O2209">
        <f t="shared" si="695"/>
        <v>0.19845293392906527</v>
      </c>
      <c r="P2209">
        <f t="shared" si="689"/>
        <v>3.0400565988707657</v>
      </c>
      <c r="Q2209">
        <f t="shared" si="696"/>
        <v>34.065868470102984</v>
      </c>
      <c r="R2209">
        <f t="shared" si="700"/>
        <v>14.159439854680889</v>
      </c>
      <c r="S2209">
        <v>14.76</v>
      </c>
      <c r="T2209">
        <f t="shared" si="690"/>
        <v>14.265583603677788</v>
      </c>
      <c r="U2209">
        <f>qten^((S2209-tbar)/10)*IF(S2209&gt;Ttorp,1,torpmult)</f>
        <v>1.0200664684267604</v>
      </c>
      <c r="V2209">
        <f>qtenq^((S2209-tbar)/10)*IF(S2209&gt;Ttorp,1,torpmult)</f>
        <v>1.070288698426624</v>
      </c>
      <c r="W2209">
        <f t="shared" si="691"/>
        <v>-4.3660706865008142E-3</v>
      </c>
      <c r="X2209">
        <f t="shared" si="692"/>
        <v>1.1857870087512054E-2</v>
      </c>
      <c r="Y2209">
        <f t="shared" si="702"/>
        <v>1.3979084734005331</v>
      </c>
      <c r="Z2209">
        <f t="shared" si="702"/>
        <v>0.36272315959181572</v>
      </c>
      <c r="AL2209">
        <v>13.82552083333333</v>
      </c>
    </row>
    <row r="2210" spans="4:38" x14ac:dyDescent="0.55000000000000004">
      <c r="D2210">
        <f t="shared" si="697"/>
        <v>1.4561141486695688</v>
      </c>
      <c r="E2210">
        <f t="shared" si="685"/>
        <v>1.1149393401731396</v>
      </c>
      <c r="F2210" s="2">
        <f t="shared" si="698"/>
        <v>39746</v>
      </c>
      <c r="G2210" s="1">
        <v>2008.9018264840181</v>
      </c>
      <c r="H2210" s="3">
        <v>5.44</v>
      </c>
      <c r="I2210" s="1" t="str">
        <f t="shared" si="686"/>
        <v/>
      </c>
      <c r="J2210" s="1">
        <f t="shared" si="687"/>
        <v>0.8969097815175392</v>
      </c>
      <c r="K2210">
        <f t="shared" si="688"/>
        <v>0</v>
      </c>
      <c r="L2210">
        <f t="shared" si="693"/>
        <v>0.48184064176894437</v>
      </c>
      <c r="M2210">
        <f t="shared" si="699"/>
        <v>0.48184064176894437</v>
      </c>
      <c r="N2210">
        <f t="shared" si="694"/>
        <v>3.4243177802309916</v>
      </c>
      <c r="O2210">
        <f t="shared" si="695"/>
        <v>0.19269879992652506</v>
      </c>
      <c r="P2210">
        <f t="shared" si="689"/>
        <v>2.985823539550243</v>
      </c>
      <c r="Q2210">
        <f t="shared" si="696"/>
        <v>34.177038491707869</v>
      </c>
      <c r="R2210">
        <f t="shared" si="700"/>
        <v>14.174825694911123</v>
      </c>
      <c r="S2210">
        <v>14.52</v>
      </c>
      <c r="T2210">
        <f t="shared" si="690"/>
        <v>14.217146840990878</v>
      </c>
      <c r="U2210">
        <f>qten^((S2210-tbar)/10)*IF(S2210&gt;Ttorp,1,torpmult)</f>
        <v>1.0101881773459105</v>
      </c>
      <c r="V2210">
        <f>qtenq^((S2210-tbar)/10)*IF(S2210&gt;Ttorp,1,torpmult)</f>
        <v>1.0352649238413776</v>
      </c>
      <c r="W2210">
        <f t="shared" si="691"/>
        <v>-5.8825073974949904E-3</v>
      </c>
      <c r="X2210">
        <f t="shared" si="692"/>
        <v>1.216047531456908E-2</v>
      </c>
      <c r="Y2210">
        <f t="shared" si="702"/>
        <v>1.3935424027140324</v>
      </c>
      <c r="Z2210">
        <f t="shared" si="702"/>
        <v>0.37458102967932777</v>
      </c>
      <c r="AL2210">
        <v>13.696249999999994</v>
      </c>
    </row>
    <row r="2211" spans="4:38" x14ac:dyDescent="0.55000000000000004">
      <c r="D2211">
        <f t="shared" si="697"/>
        <v>1.4226003635751785</v>
      </c>
      <c r="E2211">
        <f t="shared" si="685"/>
        <v>1.1209762977256668</v>
      </c>
      <c r="F2211" s="2">
        <f t="shared" si="698"/>
        <v>39747</v>
      </c>
      <c r="G2211" s="1">
        <v>2008.9045662100457</v>
      </c>
      <c r="H2211" s="3">
        <v>5.71</v>
      </c>
      <c r="I2211" s="1" t="str">
        <f t="shared" si="686"/>
        <v/>
      </c>
      <c r="J2211" s="1">
        <f t="shared" si="687"/>
        <v>0.89207952213520136</v>
      </c>
      <c r="K2211">
        <f t="shared" si="688"/>
        <v>0</v>
      </c>
      <c r="L2211">
        <f t="shared" si="693"/>
        <v>0.49002098023346558</v>
      </c>
      <c r="M2211">
        <f t="shared" si="699"/>
        <v>0.49002098023346558</v>
      </c>
      <c r="N2211">
        <f t="shared" si="694"/>
        <v>3.4435876602236442</v>
      </c>
      <c r="O2211">
        <f t="shared" si="695"/>
        <v>0.18175281358794315</v>
      </c>
      <c r="P2211">
        <f t="shared" si="689"/>
        <v>2.8470099616888032</v>
      </c>
      <c r="Q2211">
        <f t="shared" si="696"/>
        <v>34.28456840319042</v>
      </c>
      <c r="R2211">
        <f t="shared" si="700"/>
        <v>14.189676035747487</v>
      </c>
      <c r="S2211">
        <v>14.16</v>
      </c>
      <c r="T2211">
        <f t="shared" si="690"/>
        <v>14.168725739825415</v>
      </c>
      <c r="U2211">
        <f>qten^((S2211-tbar)/10)*IF(S2211&gt;Ttorp,1,torpmult)</f>
        <v>0.99554981535824938</v>
      </c>
      <c r="V2211">
        <f>qtenq^((S2211-tbar)/10)*IF(S2211&gt;Ttorp,1,torpmult)</f>
        <v>0.98486644289555081</v>
      </c>
      <c r="W2211">
        <f t="shared" si="691"/>
        <v>-7.6540515095992329E-3</v>
      </c>
      <c r="X2211">
        <f t="shared" si="692"/>
        <v>1.2436954969632461E-2</v>
      </c>
      <c r="Y2211">
        <f t="shared" si="702"/>
        <v>1.3876598953165373</v>
      </c>
      <c r="Z2211">
        <f t="shared" si="702"/>
        <v>0.38674150499389687</v>
      </c>
      <c r="AL2211">
        <v>13.424062500000014</v>
      </c>
    </row>
    <row r="2212" spans="4:38" x14ac:dyDescent="0.55000000000000004">
      <c r="D2212">
        <f t="shared" si="697"/>
        <v>1.3931351212708392</v>
      </c>
      <c r="E2212">
        <f t="shared" si="685"/>
        <v>1.1279479405317834</v>
      </c>
      <c r="F2212" s="2">
        <f t="shared" si="698"/>
        <v>39748</v>
      </c>
      <c r="G2212" s="1">
        <v>2008.907305936073</v>
      </c>
      <c r="H2212" s="3">
        <v>6.02</v>
      </c>
      <c r="I2212" s="1" t="str">
        <f t="shared" si="686"/>
        <v/>
      </c>
      <c r="J2212" s="1">
        <f t="shared" si="687"/>
        <v>0.88656573948664608</v>
      </c>
      <c r="K2212">
        <f t="shared" si="688"/>
        <v>0</v>
      </c>
      <c r="L2212">
        <f t="shared" si="693"/>
        <v>0.49782100752576369</v>
      </c>
      <c r="M2212">
        <f t="shared" si="699"/>
        <v>0.49782100752576369</v>
      </c>
      <c r="N2212">
        <f t="shared" si="694"/>
        <v>3.4617629415824385</v>
      </c>
      <c r="O2212">
        <f t="shared" si="695"/>
        <v>0.17735126592379746</v>
      </c>
      <c r="P2212">
        <f t="shared" si="689"/>
        <v>2.8070319922416163</v>
      </c>
      <c r="Q2212">
        <f t="shared" si="696"/>
        <v>34.384785869627606</v>
      </c>
      <c r="R2212">
        <f t="shared" si="700"/>
        <v>14.203488567050595</v>
      </c>
      <c r="S2212">
        <v>14.04</v>
      </c>
      <c r="T2212">
        <f t="shared" si="690"/>
        <v>14.120334648419153</v>
      </c>
      <c r="U2212">
        <f>qten^((S2212-tbar)/10)*IF(S2212&gt;Ttorp,1,torpmult)</f>
        <v>0.99071765197101647</v>
      </c>
      <c r="V2212">
        <f>qtenq^((S2212-tbar)/10)*IF(S2212&gt;Ttorp,1,torpmult)</f>
        <v>0.96861818922662757</v>
      </c>
      <c r="W2212">
        <f t="shared" si="691"/>
        <v>-9.2949970092022077E-3</v>
      </c>
      <c r="X2212">
        <f t="shared" si="692"/>
        <v>1.2678029189978096E-2</v>
      </c>
      <c r="Y2212">
        <f t="shared" si="702"/>
        <v>1.380005843806938</v>
      </c>
      <c r="Z2212">
        <f t="shared" si="702"/>
        <v>0.39917845996352935</v>
      </c>
      <c r="AL2212">
        <v>13.410104166666679</v>
      </c>
    </row>
    <row r="2213" spans="4:38" x14ac:dyDescent="0.55000000000000004">
      <c r="D2213">
        <f t="shared" si="697"/>
        <v>1.3674769094134613</v>
      </c>
      <c r="E2213">
        <f t="shared" si="685"/>
        <v>1.1365530026970603</v>
      </c>
      <c r="F2213" s="2">
        <f t="shared" si="698"/>
        <v>39749</v>
      </c>
      <c r="G2213" s="1">
        <v>2008.9100456621004</v>
      </c>
      <c r="H2213" s="3">
        <v>6.4</v>
      </c>
      <c r="I2213" s="1" t="str">
        <f t="shared" si="686"/>
        <v/>
      </c>
      <c r="J2213" s="1">
        <f t="shared" si="687"/>
        <v>0.87985337914464379</v>
      </c>
      <c r="K2213">
        <f t="shared" si="688"/>
        <v>0</v>
      </c>
      <c r="L2213">
        <f t="shared" si="693"/>
        <v>0.50551150613464479</v>
      </c>
      <c r="M2213">
        <f t="shared" si="699"/>
        <v>0.50551150613464479</v>
      </c>
      <c r="N2213">
        <f t="shared" si="694"/>
        <v>3.4794980681748182</v>
      </c>
      <c r="O2213">
        <f t="shared" si="695"/>
        <v>0.18289680849048473</v>
      </c>
      <c r="P2213">
        <f t="shared" si="689"/>
        <v>2.9249303126206594</v>
      </c>
      <c r="Q2213">
        <f t="shared" si="696"/>
        <v>34.482134698603133</v>
      </c>
      <c r="R2213">
        <f t="shared" si="700"/>
        <v>14.216880053216752</v>
      </c>
      <c r="S2213">
        <v>14.31</v>
      </c>
      <c r="T2213">
        <f t="shared" si="690"/>
        <v>14.071987906086601</v>
      </c>
      <c r="U2213">
        <f>qten^((S2213-tbar)/10)*IF(S2213&gt;Ttorp,1,torpmult)</f>
        <v>1.0016231763593844</v>
      </c>
      <c r="V2213">
        <f>qtenq^((S2213-tbar)/10)*IF(S2213&gt;Ttorp,1,torpmult)</f>
        <v>1.0055605803984684</v>
      </c>
      <c r="W2213">
        <f t="shared" si="691"/>
        <v>-1.082429062267741E-2</v>
      </c>
      <c r="X2213">
        <f t="shared" si="692"/>
        <v>1.2881620598210533E-2</v>
      </c>
      <c r="Y2213">
        <f t="shared" si="702"/>
        <v>1.3707108467977358</v>
      </c>
      <c r="Z2213">
        <f t="shared" si="702"/>
        <v>0.41185648915350748</v>
      </c>
      <c r="AL2213">
        <v>13.759791666666667</v>
      </c>
    </row>
    <row r="2214" spans="4:38" x14ac:dyDescent="0.55000000000000004">
      <c r="D2214">
        <f t="shared" si="697"/>
        <v>1.3440893987833169</v>
      </c>
      <c r="E2214">
        <f t="shared" si="685"/>
        <v>1.1336018031120174</v>
      </c>
      <c r="F2214" s="2">
        <f t="shared" si="698"/>
        <v>39750</v>
      </c>
      <c r="G2214" s="1">
        <v>2008.9127853881278</v>
      </c>
      <c r="H2214" s="3">
        <v>6.27</v>
      </c>
      <c r="I2214" s="1" t="str">
        <f t="shared" si="686"/>
        <v/>
      </c>
      <c r="J2214" s="1">
        <f t="shared" si="687"/>
        <v>0.88214397441390147</v>
      </c>
      <c r="K2214">
        <f t="shared" si="688"/>
        <v>0</v>
      </c>
      <c r="L2214">
        <f t="shared" si="693"/>
        <v>0.51352501384045479</v>
      </c>
      <c r="M2214">
        <f t="shared" si="699"/>
        <v>0.51352501384045479</v>
      </c>
      <c r="N2214">
        <f t="shared" si="694"/>
        <v>3.4977877490238667</v>
      </c>
      <c r="O2214">
        <f t="shared" si="695"/>
        <v>0.19375531584631123</v>
      </c>
      <c r="P2214">
        <f t="shared" si="689"/>
        <v>3.1321272078223483</v>
      </c>
      <c r="Q2214">
        <f t="shared" si="696"/>
        <v>34.583399763275786</v>
      </c>
      <c r="R2214">
        <f t="shared" si="700"/>
        <v>14.230783545272065</v>
      </c>
      <c r="S2214">
        <v>14.69</v>
      </c>
      <c r="T2214">
        <f t="shared" si="690"/>
        <v>14.023699839005824</v>
      </c>
      <c r="U2214">
        <f>qten^((S2214-tbar)/10)*IF(S2214&gt;Ttorp,1,torpmult)</f>
        <v>1.0171753636886278</v>
      </c>
      <c r="V2214">
        <f>qtenq^((S2214-tbar)/10)*IF(S2214&gt;Ttorp,1,torpmult)</f>
        <v>1.0599527833972817</v>
      </c>
      <c r="W2214">
        <f t="shared" si="691"/>
        <v>-1.1839395847478784E-2</v>
      </c>
      <c r="X2214">
        <f t="shared" si="692"/>
        <v>1.3045449167952809E-2</v>
      </c>
      <c r="Y2214">
        <f t="shared" ref="Y2214:Z2229" si="703">MAX(0.0000000001,Y2213+W2213)</f>
        <v>1.3598865561750584</v>
      </c>
      <c r="Z2214">
        <f t="shared" si="703"/>
        <v>0.424738109751718</v>
      </c>
      <c r="AL2214">
        <v>13.493749999999999</v>
      </c>
    </row>
    <row r="2215" spans="4:38" x14ac:dyDescent="0.55000000000000004">
      <c r="D2215">
        <f t="shared" si="697"/>
        <v>1.3222724049468471</v>
      </c>
      <c r="E2215">
        <f t="shared" si="685"/>
        <v>1.1259194604186178</v>
      </c>
      <c r="F2215" s="2">
        <f t="shared" si="698"/>
        <v>39751</v>
      </c>
      <c r="G2215" s="1">
        <v>2008.9155251141551</v>
      </c>
      <c r="H2215" s="3">
        <v>5.93</v>
      </c>
      <c r="I2215" s="1" t="str">
        <f t="shared" si="686"/>
        <v/>
      </c>
      <c r="J2215" s="1">
        <f t="shared" si="687"/>
        <v>0.88816299491634976</v>
      </c>
      <c r="K2215">
        <f t="shared" si="688"/>
        <v>0</v>
      </c>
      <c r="L2215">
        <f t="shared" si="693"/>
        <v>0.52210618427284483</v>
      </c>
      <c r="M2215">
        <f t="shared" si="699"/>
        <v>0.52210618427284483</v>
      </c>
      <c r="N2215">
        <f t="shared" si="694"/>
        <v>3.5171632806084978</v>
      </c>
      <c r="O2215">
        <f t="shared" si="695"/>
        <v>0.19452875093790123</v>
      </c>
      <c r="P2215">
        <f t="shared" si="689"/>
        <v>3.1795380337687127</v>
      </c>
      <c r="Q2215">
        <f t="shared" si="696"/>
        <v>34.69236887097761</v>
      </c>
      <c r="R2215">
        <f t="shared" si="700"/>
        <v>14.245714503666962</v>
      </c>
      <c r="S2215">
        <v>14.67</v>
      </c>
      <c r="T2215">
        <f t="shared" si="690"/>
        <v>13.975484755983439</v>
      </c>
      <c r="U2215">
        <f>qten^((S2215-tbar)/10)*IF(S2215&gt;Ttorp,1,torpmult)</f>
        <v>1.016350839811869</v>
      </c>
      <c r="V2215">
        <f>qtenq^((S2215-tbar)/10)*IF(S2215&gt;Ttorp,1,torpmult)</f>
        <v>1.0570180405613805</v>
      </c>
      <c r="W2215">
        <f t="shared" si="691"/>
        <v>-1.258870757225973E-2</v>
      </c>
      <c r="X2215">
        <f t="shared" si="692"/>
        <v>1.317660758208089E-2</v>
      </c>
      <c r="Y2215">
        <f t="shared" si="703"/>
        <v>1.3480471603275797</v>
      </c>
      <c r="Z2215">
        <f t="shared" si="703"/>
        <v>0.4377835589196708</v>
      </c>
      <c r="AL2215">
        <v>13.695520833333338</v>
      </c>
    </row>
    <row r="2216" spans="4:38" x14ac:dyDescent="0.55000000000000004">
      <c r="D2216">
        <f t="shared" si="697"/>
        <v>1.3037004647218684</v>
      </c>
      <c r="E2216">
        <f t="shared" si="685"/>
        <v>1.1365530026970603</v>
      </c>
      <c r="F2216" s="2">
        <f t="shared" si="698"/>
        <v>39752</v>
      </c>
      <c r="G2216" s="1">
        <v>2008.9182648401825</v>
      </c>
      <c r="H2216" s="3">
        <v>6.4</v>
      </c>
      <c r="I2216" s="1" t="str">
        <f t="shared" si="686"/>
        <v/>
      </c>
      <c r="J2216" s="1">
        <f t="shared" si="687"/>
        <v>0.87985337914464379</v>
      </c>
      <c r="K2216">
        <f t="shared" si="688"/>
        <v>0</v>
      </c>
      <c r="L2216">
        <f t="shared" si="693"/>
        <v>0.53081724737906044</v>
      </c>
      <c r="M2216">
        <f t="shared" si="699"/>
        <v>0.53081724737906044</v>
      </c>
      <c r="N2216">
        <f t="shared" si="694"/>
        <v>3.5366161557022879</v>
      </c>
      <c r="O2216">
        <f t="shared" si="695"/>
        <v>0.1976078363763234</v>
      </c>
      <c r="P2216">
        <f t="shared" si="689"/>
        <v>3.2658763266294688</v>
      </c>
      <c r="Q2216">
        <f t="shared" si="696"/>
        <v>34.802174318512563</v>
      </c>
      <c r="R2216">
        <f t="shared" si="700"/>
        <v>14.260728464473862</v>
      </c>
      <c r="S2216">
        <v>14.85</v>
      </c>
      <c r="T2216">
        <f t="shared" si="690"/>
        <v>13.927356944184009</v>
      </c>
      <c r="U2216">
        <f>qten^((S2216-tbar)/10)*IF(S2216&gt;Ttorp,1,torpmult)</f>
        <v>1.0237956808312869</v>
      </c>
      <c r="V2216">
        <f>qtenq^((S2216-tbar)/10)*IF(S2216&gt;Ttorp,1,torpmult)</f>
        <v>1.0837259668447801</v>
      </c>
      <c r="W2216">
        <f t="shared" si="691"/>
        <v>-1.3793965789471327E-2</v>
      </c>
      <c r="X2216">
        <f t="shared" si="692"/>
        <v>1.3277998782886893E-2</v>
      </c>
      <c r="Y2216">
        <f t="shared" si="703"/>
        <v>1.3354584527553199</v>
      </c>
      <c r="Z2216">
        <f t="shared" si="703"/>
        <v>0.45096016650175169</v>
      </c>
      <c r="AL2216">
        <v>13.530000000000003</v>
      </c>
    </row>
    <row r="2217" spans="4:38" x14ac:dyDescent="0.55000000000000004">
      <c r="D2217">
        <f t="shared" si="697"/>
        <v>1.2851146136717528</v>
      </c>
      <c r="E2217">
        <f t="shared" si="685"/>
        <v>1.1178419542207128</v>
      </c>
      <c r="F2217" s="2">
        <f t="shared" si="698"/>
        <v>39753</v>
      </c>
      <c r="G2217" s="1">
        <v>2008.9194063926941</v>
      </c>
      <c r="H2217" s="3">
        <v>5.57</v>
      </c>
      <c r="I2217" s="1" t="str">
        <f t="shared" si="686"/>
        <v/>
      </c>
      <c r="J2217" s="1">
        <f t="shared" si="687"/>
        <v>0.89458084501501423</v>
      </c>
      <c r="K2217">
        <f t="shared" si="688"/>
        <v>0</v>
      </c>
      <c r="L2217">
        <f t="shared" si="693"/>
        <v>0.53976485375338779</v>
      </c>
      <c r="M2217">
        <f t="shared" si="699"/>
        <v>0.53976485375338779</v>
      </c>
      <c r="N2217">
        <f t="shared" si="694"/>
        <v>3.5563769393399203</v>
      </c>
      <c r="O2217">
        <f t="shared" si="695"/>
        <v>0.20460060911525968</v>
      </c>
      <c r="P2217">
        <f t="shared" si="689"/>
        <v>3.419904560764639</v>
      </c>
      <c r="Q2217">
        <f t="shared" si="696"/>
        <v>34.914257177145998</v>
      </c>
      <c r="R2217">
        <f t="shared" si="700"/>
        <v>14.276021286501059</v>
      </c>
      <c r="S2217">
        <v>14.97</v>
      </c>
      <c r="T2217">
        <f t="shared" si="690"/>
        <v>13.907332838027532</v>
      </c>
      <c r="U2217">
        <f>qten^((S2217-tbar)/10)*IF(S2217&gt;Ttorp,1,torpmult)</f>
        <v>1.0287891802355602</v>
      </c>
      <c r="V2217">
        <f>qtenq^((S2217-tbar)/10)*IF(S2217&gt;Ttorp,1,torpmult)</f>
        <v>1.1019051158766109</v>
      </c>
      <c r="W2217">
        <f t="shared" si="691"/>
        <v>-1.3938311472942236E-2</v>
      </c>
      <c r="X2217">
        <f t="shared" si="692"/>
        <v>1.3335962409260674E-2</v>
      </c>
      <c r="Y2217">
        <f t="shared" si="703"/>
        <v>1.3216644869658487</v>
      </c>
      <c r="Z2217">
        <f t="shared" si="703"/>
        <v>0.46423816528463857</v>
      </c>
      <c r="AL2217">
        <v>13.929062499999995</v>
      </c>
    </row>
    <row r="2218" spans="4:38" x14ac:dyDescent="0.55000000000000004">
      <c r="D2218">
        <f t="shared" si="697"/>
        <v>1.2682756194046985</v>
      </c>
      <c r="E2218">
        <f t="shared" si="685"/>
        <v>1.1167246710012086</v>
      </c>
      <c r="F2218" s="2">
        <f t="shared" si="698"/>
        <v>39754</v>
      </c>
      <c r="G2218" s="1">
        <v>2008.9221461187215</v>
      </c>
      <c r="H2218" s="3">
        <v>5.52</v>
      </c>
      <c r="I2218" s="1" t="str">
        <f t="shared" si="686"/>
        <v/>
      </c>
      <c r="J2218" s="1">
        <f t="shared" si="687"/>
        <v>0.89547587329958589</v>
      </c>
      <c r="K2218">
        <f t="shared" si="688"/>
        <v>0</v>
      </c>
      <c r="L2218">
        <f t="shared" si="693"/>
        <v>0.54913445528972926</v>
      </c>
      <c r="M2218">
        <f t="shared" si="699"/>
        <v>0.54913445528972926</v>
      </c>
      <c r="N2218">
        <f t="shared" si="694"/>
        <v>3.5768370002514462</v>
      </c>
      <c r="O2218">
        <f t="shared" si="695"/>
        <v>0.20773058222017138</v>
      </c>
      <c r="P2218">
        <f t="shared" si="689"/>
        <v>3.5124802931181618</v>
      </c>
      <c r="Q2218">
        <f t="shared" si="696"/>
        <v>35.031615555601299</v>
      </c>
      <c r="R2218">
        <f t="shared" si="700"/>
        <v>14.291998875969053</v>
      </c>
      <c r="S2218">
        <v>15.07</v>
      </c>
      <c r="T2218">
        <f t="shared" si="690"/>
        <v>13.859353066042434</v>
      </c>
      <c r="U2218">
        <f>qten^((S2218-tbar)/10)*IF(S2218&gt;Ttorp,1,torpmult)</f>
        <v>1.0329690295862917</v>
      </c>
      <c r="V2218">
        <f>qtenq^((S2218-tbar)/10)*IF(S2218&gt;Ttorp,1,torpmult)</f>
        <v>1.11728713807222</v>
      </c>
      <c r="W2218">
        <f t="shared" si="691"/>
        <v>-1.4565984538704307E-2</v>
      </c>
      <c r="X2218">
        <f t="shared" si="692"/>
        <v>1.337291664346623E-2</v>
      </c>
      <c r="Y2218">
        <f t="shared" si="703"/>
        <v>1.3077261754929064</v>
      </c>
      <c r="Z2218">
        <f t="shared" si="703"/>
        <v>0.47757412769389923</v>
      </c>
      <c r="AL2218">
        <v>13.729166666666663</v>
      </c>
    </row>
    <row r="2219" spans="4:38" x14ac:dyDescent="0.55000000000000004">
      <c r="D2219">
        <f t="shared" si="697"/>
        <v>1.2612176920499507</v>
      </c>
      <c r="E2219">
        <f t="shared" si="685"/>
        <v>1.1976963458572194</v>
      </c>
      <c r="F2219" s="2">
        <f t="shared" si="698"/>
        <v>39755</v>
      </c>
      <c r="G2219" s="1">
        <v>2008.924885844749</v>
      </c>
      <c r="H2219" s="3">
        <v>9.02</v>
      </c>
      <c r="I2219" s="1" t="str">
        <f t="shared" si="686"/>
        <v/>
      </c>
      <c r="J2219" s="1">
        <f t="shared" si="687"/>
        <v>0.83493617013941579</v>
      </c>
      <c r="K2219">
        <f t="shared" si="688"/>
        <v>0</v>
      </c>
      <c r="L2219">
        <f t="shared" si="693"/>
        <v>0.55875768896950506</v>
      </c>
      <c r="M2219">
        <f t="shared" si="699"/>
        <v>0.55875768896950506</v>
      </c>
      <c r="N2219">
        <f t="shared" si="694"/>
        <v>3.5976100584734634</v>
      </c>
      <c r="O2219">
        <f t="shared" si="695"/>
        <v>0.19406124205083142</v>
      </c>
      <c r="P2219">
        <f t="shared" si="689"/>
        <v>3.3182026216881018</v>
      </c>
      <c r="Q2219">
        <f t="shared" si="696"/>
        <v>35.151437248952313</v>
      </c>
      <c r="R2219">
        <f t="shared" si="700"/>
        <v>14.308275056973088</v>
      </c>
      <c r="S2219">
        <v>15.12</v>
      </c>
      <c r="T2219">
        <f t="shared" si="690"/>
        <v>13.811494977601292</v>
      </c>
      <c r="U2219">
        <f>qten^((S2219-tbar)/10)*IF(S2219&gt;Ttorp,1,torpmult)</f>
        <v>1.0350653182943912</v>
      </c>
      <c r="V2219">
        <f>qtenq^((S2219-tbar)/10)*IF(S2219&gt;Ttorp,1,torpmult)</f>
        <v>1.1250584846888094</v>
      </c>
      <c r="W2219">
        <f t="shared" si="691"/>
        <v>-1.7510504551163319E-2</v>
      </c>
      <c r="X2219">
        <f t="shared" si="692"/>
        <v>1.3375523253898236E-2</v>
      </c>
      <c r="Y2219">
        <f t="shared" si="703"/>
        <v>1.2931601909542021</v>
      </c>
      <c r="Z2219">
        <f t="shared" si="703"/>
        <v>0.49094704433736547</v>
      </c>
      <c r="AL2219">
        <v>13.46531250000001</v>
      </c>
    </row>
    <row r="2220" spans="4:38" x14ac:dyDescent="0.55000000000000004">
      <c r="D2220">
        <f t="shared" si="697"/>
        <v>1.2647111390464063</v>
      </c>
      <c r="E2220">
        <f t="shared" si="685"/>
        <v>1.2961521620145053</v>
      </c>
      <c r="F2220" s="2">
        <f t="shared" si="698"/>
        <v>39756</v>
      </c>
      <c r="G2220" s="1">
        <v>2008.9276255707764</v>
      </c>
      <c r="H2220" s="3">
        <v>12.97</v>
      </c>
      <c r="I2220" s="1" t="str">
        <f t="shared" si="686"/>
        <v/>
      </c>
      <c r="J2220" s="1">
        <f t="shared" si="687"/>
        <v>0.77151435557209591</v>
      </c>
      <c r="K2220">
        <f t="shared" si="688"/>
        <v>0</v>
      </c>
      <c r="L2220">
        <f t="shared" si="693"/>
        <v>0.56784865505632176</v>
      </c>
      <c r="M2220">
        <f t="shared" si="699"/>
        <v>0.56784865505632176</v>
      </c>
      <c r="N2220">
        <f t="shared" si="694"/>
        <v>3.6170161826785465</v>
      </c>
      <c r="O2220">
        <f t="shared" si="695"/>
        <v>0.17199443960013827</v>
      </c>
      <c r="P2220">
        <f t="shared" si="689"/>
        <v>2.9708051847133845</v>
      </c>
      <c r="Q2220">
        <f t="shared" si="696"/>
        <v>35.261284966607263</v>
      </c>
      <c r="R2220">
        <f t="shared" si="700"/>
        <v>14.323163940667659</v>
      </c>
      <c r="S2220">
        <v>14.88</v>
      </c>
      <c r="T2220">
        <f t="shared" si="690"/>
        <v>13.763772754093653</v>
      </c>
      <c r="U2220">
        <f>qten^((S2220-tbar)/10)*IF(S2220&gt;Ttorp,1,torpmult)</f>
        <v>1.0250417788307582</v>
      </c>
      <c r="V2220">
        <f>qtenq^((S2220-tbar)/10)*IF(S2220&gt;Ttorp,1,torpmult)</f>
        <v>1.0882424416708039</v>
      </c>
      <c r="W2220">
        <f t="shared" si="691"/>
        <v>-2.0308896841087748E-2</v>
      </c>
      <c r="X2220">
        <f t="shared" si="692"/>
        <v>1.3280721406425548E-2</v>
      </c>
      <c r="Y2220">
        <f t="shared" si="703"/>
        <v>1.2756496864030389</v>
      </c>
      <c r="Z2220">
        <f t="shared" si="703"/>
        <v>0.5043225675912637</v>
      </c>
      <c r="AL2220">
        <v>13.679583333333333</v>
      </c>
    </row>
    <row r="2221" spans="4:38" x14ac:dyDescent="0.55000000000000004">
      <c r="D2221">
        <f t="shared" si="697"/>
        <v>1.264402452904055</v>
      </c>
      <c r="E2221">
        <f t="shared" si="685"/>
        <v>1.2616242776228923</v>
      </c>
      <c r="F2221" s="2">
        <f t="shared" si="698"/>
        <v>39757</v>
      </c>
      <c r="G2221" s="1">
        <v>2008.9303652968038</v>
      </c>
      <c r="H2221" s="3">
        <v>11.62</v>
      </c>
      <c r="I2221" s="1" t="str">
        <f t="shared" si="686"/>
        <v/>
      </c>
      <c r="J2221" s="1">
        <f t="shared" si="687"/>
        <v>0.79262900828459359</v>
      </c>
      <c r="K2221">
        <f t="shared" si="688"/>
        <v>0</v>
      </c>
      <c r="L2221">
        <f t="shared" si="693"/>
        <v>0.57598784734320774</v>
      </c>
      <c r="M2221">
        <f t="shared" si="699"/>
        <v>0.57598784734320774</v>
      </c>
      <c r="N2221">
        <f t="shared" si="694"/>
        <v>3.6342156266385603</v>
      </c>
      <c r="O2221">
        <f t="shared" si="695"/>
        <v>0.16792505712490247</v>
      </c>
      <c r="P2221">
        <f t="shared" si="689"/>
        <v>2.9277732487240744</v>
      </c>
      <c r="Q2221">
        <f t="shared" si="696"/>
        <v>35.355238119381028</v>
      </c>
      <c r="R2221">
        <f t="shared" si="700"/>
        <v>14.335873942327067</v>
      </c>
      <c r="S2221">
        <v>14.52</v>
      </c>
      <c r="T2221">
        <f t="shared" si="690"/>
        <v>13.716200536649289</v>
      </c>
      <c r="U2221">
        <f>qten^((S2221-tbar)/10)*IF(S2221&gt;Ttorp,1,torpmult)</f>
        <v>1.0101881773459105</v>
      </c>
      <c r="V2221">
        <f>qtenq^((S2221-tbar)/10)*IF(S2221&gt;Ttorp,1,torpmult)</f>
        <v>1.0352649238413776</v>
      </c>
      <c r="W2221">
        <f t="shared" si="691"/>
        <v>-1.9129625759290059E-2</v>
      </c>
      <c r="X2221">
        <f t="shared" si="692"/>
        <v>1.3083831557583976E-2</v>
      </c>
      <c r="Y2221">
        <f t="shared" si="703"/>
        <v>1.2553407895619511</v>
      </c>
      <c r="Z2221">
        <f t="shared" si="703"/>
        <v>0.51760328899768926</v>
      </c>
      <c r="AL2221">
        <v>13.899895833333325</v>
      </c>
    </row>
    <row r="2222" spans="4:38" x14ac:dyDescent="0.55000000000000004">
      <c r="D2222">
        <f t="shared" si="697"/>
        <v>1.2617501780244567</v>
      </c>
      <c r="E2222">
        <f t="shared" si="685"/>
        <v>1.2378797041080702</v>
      </c>
      <c r="F2222" s="2">
        <f t="shared" si="698"/>
        <v>39758</v>
      </c>
      <c r="G2222" s="1">
        <v>2008.9331050228311</v>
      </c>
      <c r="H2222" s="3">
        <v>10.67</v>
      </c>
      <c r="I2222" s="1" t="str">
        <f t="shared" si="686"/>
        <v/>
      </c>
      <c r="J2222" s="1">
        <f t="shared" si="687"/>
        <v>0.80783293940547329</v>
      </c>
      <c r="K2222">
        <f t="shared" si="688"/>
        <v>0</v>
      </c>
      <c r="L2222">
        <f t="shared" si="693"/>
        <v>0.58400914391505454</v>
      </c>
      <c r="M2222">
        <f t="shared" si="699"/>
        <v>0.58400914391505454</v>
      </c>
      <c r="N2222">
        <f t="shared" si="694"/>
        <v>3.6510081323510506</v>
      </c>
      <c r="O2222">
        <f t="shared" si="695"/>
        <v>0.15735267557529298</v>
      </c>
      <c r="P2222">
        <f t="shared" si="689"/>
        <v>2.7679962269846636</v>
      </c>
      <c r="Q2222">
        <f t="shared" si="696"/>
        <v>35.446819042317138</v>
      </c>
      <c r="R2222">
        <f t="shared" si="700"/>
        <v>14.348241375148131</v>
      </c>
      <c r="S2222">
        <v>13.94</v>
      </c>
      <c r="T2222">
        <f t="shared" si="690"/>
        <v>13.668792421937871</v>
      </c>
      <c r="U2222">
        <f>qten^((S2222-tbar)/10)*IF(S2222&gt;Ttorp,1,torpmult)</f>
        <v>0.98670877037269034</v>
      </c>
      <c r="V2222">
        <f>qtenq^((S2222-tbar)/10)*IF(S2222&gt;Ttorp,1,torpmult)</f>
        <v>0.95528293638243744</v>
      </c>
      <c r="W2222">
        <f t="shared" si="691"/>
        <v>-1.8258279490628943E-2</v>
      </c>
      <c r="X2222">
        <f t="shared" si="692"/>
        <v>1.288666500945837E-2</v>
      </c>
      <c r="Y2222">
        <f t="shared" si="703"/>
        <v>1.2362111638026609</v>
      </c>
      <c r="Z2222">
        <f t="shared" si="703"/>
        <v>0.53068712055527323</v>
      </c>
      <c r="AL2222">
        <v>13.942812499999995</v>
      </c>
    </row>
    <row r="2223" spans="4:38" x14ac:dyDescent="0.55000000000000004">
      <c r="D2223">
        <f t="shared" si="697"/>
        <v>1.2582049755676321</v>
      </c>
      <c r="E2223">
        <f t="shared" si="685"/>
        <v>1.2262981534562105</v>
      </c>
      <c r="F2223" s="2">
        <f t="shared" si="698"/>
        <v>39759</v>
      </c>
      <c r="G2223" s="1">
        <v>2008.9358447488585</v>
      </c>
      <c r="H2223" s="3">
        <v>10.199999999999999</v>
      </c>
      <c r="I2223" s="1" t="str">
        <f t="shared" si="686"/>
        <v/>
      </c>
      <c r="J2223" s="1">
        <f t="shared" si="687"/>
        <v>0.8154623711872927</v>
      </c>
      <c r="K2223">
        <f t="shared" si="688"/>
        <v>0</v>
      </c>
      <c r="L2223">
        <f t="shared" si="693"/>
        <v>0.59159269522186186</v>
      </c>
      <c r="M2223">
        <f t="shared" si="699"/>
        <v>0.59159269522186186</v>
      </c>
      <c r="N2223">
        <f t="shared" si="694"/>
        <v>3.6667433999085799</v>
      </c>
      <c r="O2223">
        <f t="shared" si="695"/>
        <v>0.14609348272158318</v>
      </c>
      <c r="P2223">
        <f t="shared" si="689"/>
        <v>2.5912925658715018</v>
      </c>
      <c r="Q2223">
        <f t="shared" si="696"/>
        <v>35.531437078045009</v>
      </c>
      <c r="R2223">
        <f t="shared" si="700"/>
        <v>14.359649593661926</v>
      </c>
      <c r="S2223">
        <v>13.37</v>
      </c>
      <c r="T2223">
        <f t="shared" si="690"/>
        <v>13.621562458001957</v>
      </c>
      <c r="U2223">
        <f>qten^((S2223-tbar)/10)*IF(S2223&gt;Ttorp,1,torpmult)</f>
        <v>0.96416594243573128</v>
      </c>
      <c r="V2223">
        <f>qtenq^((S2223-tbar)/10)*IF(S2223&gt;Ttorp,1,torpmult)</f>
        <v>0.88270299629065474</v>
      </c>
      <c r="W2223">
        <f t="shared" si="691"/>
        <v>-1.7721525596712556E-2</v>
      </c>
      <c r="X2223">
        <f t="shared" si="692"/>
        <v>1.2683506095589426E-2</v>
      </c>
      <c r="Y2223">
        <f t="shared" si="703"/>
        <v>1.217952884312032</v>
      </c>
      <c r="Z2223">
        <f t="shared" si="703"/>
        <v>0.54357378556473157</v>
      </c>
      <c r="AL2223">
        <v>13.661145833333336</v>
      </c>
    </row>
    <row r="2224" spans="4:38" x14ac:dyDescent="0.55000000000000004">
      <c r="D2224">
        <f t="shared" si="697"/>
        <v>1.2547692788220048</v>
      </c>
      <c r="E2224">
        <f t="shared" si="685"/>
        <v>1.2238480081113581</v>
      </c>
      <c r="F2224" s="2">
        <f t="shared" si="698"/>
        <v>39760</v>
      </c>
      <c r="G2224" s="1">
        <v>2008.9385844748858</v>
      </c>
      <c r="H2224" s="3">
        <v>10.1</v>
      </c>
      <c r="I2224" s="1" t="str">
        <f t="shared" si="686"/>
        <v/>
      </c>
      <c r="J2224" s="1">
        <f t="shared" si="687"/>
        <v>0.8170949279422367</v>
      </c>
      <c r="K2224">
        <f t="shared" si="688"/>
        <v>0</v>
      </c>
      <c r="L2224">
        <f t="shared" si="693"/>
        <v>0.59869212690918105</v>
      </c>
      <c r="M2224">
        <f t="shared" si="699"/>
        <v>0.59869212690918105</v>
      </c>
      <c r="N2224">
        <f t="shared" si="694"/>
        <v>3.6813527481807382</v>
      </c>
      <c r="O2224">
        <f t="shared" si="695"/>
        <v>0.13732609524275574</v>
      </c>
      <c r="P2224">
        <f t="shared" si="689"/>
        <v>2.4546091705704511</v>
      </c>
      <c r="Q2224">
        <f t="shared" si="696"/>
        <v>35.608517031876055</v>
      </c>
      <c r="R2224">
        <f t="shared" si="700"/>
        <v>14.370025773259174</v>
      </c>
      <c r="S2224">
        <v>12.94</v>
      </c>
      <c r="T2224">
        <f t="shared" si="690"/>
        <v>13.574524640109146</v>
      </c>
      <c r="U2224">
        <f>qten^((S2224-tbar)/10)*IF(S2224&gt;Ttorp,1,torpmult)</f>
        <v>0.94750140480923473</v>
      </c>
      <c r="V2224">
        <f>qtenq^((S2224-tbar)/10)*IF(S2224&gt;Ttorp,1,torpmult)</f>
        <v>0.8316220983749063</v>
      </c>
      <c r="W2224">
        <f t="shared" si="691"/>
        <v>-1.740964937892886E-2</v>
      </c>
      <c r="X2224">
        <f t="shared" si="692"/>
        <v>1.2466855471755252E-2</v>
      </c>
      <c r="Y2224">
        <f t="shared" si="703"/>
        <v>1.2002313587153195</v>
      </c>
      <c r="Z2224">
        <f t="shared" si="703"/>
        <v>0.55625729166032101</v>
      </c>
      <c r="AL2224">
        <v>13.430729166666664</v>
      </c>
    </row>
    <row r="2225" spans="4:38" x14ac:dyDescent="0.55000000000000004">
      <c r="D2225">
        <f t="shared" si="697"/>
        <v>1.2477517391119826</v>
      </c>
      <c r="E2225">
        <f t="shared" si="685"/>
        <v>1.184593881721782</v>
      </c>
      <c r="F2225" s="2">
        <f t="shared" si="698"/>
        <v>39761</v>
      </c>
      <c r="G2225" s="1">
        <v>2008.9413242009134</v>
      </c>
      <c r="H2225" s="3">
        <v>8.4700000000000006</v>
      </c>
      <c r="I2225" s="1" t="str">
        <f t="shared" si="686"/>
        <v/>
      </c>
      <c r="J2225" s="1">
        <f t="shared" si="687"/>
        <v>0.84417116737638498</v>
      </c>
      <c r="K2225">
        <f t="shared" si="688"/>
        <v>0</v>
      </c>
      <c r="L2225">
        <f t="shared" si="693"/>
        <v>0.60541708354088097</v>
      </c>
      <c r="M2225">
        <f t="shared" si="699"/>
        <v>0.60541708354088097</v>
      </c>
      <c r="N2225">
        <f t="shared" si="694"/>
        <v>3.6950853577050138</v>
      </c>
      <c r="O2225">
        <f t="shared" si="695"/>
        <v>0.14040027859901549</v>
      </c>
      <c r="P2225">
        <f t="shared" si="689"/>
        <v>2.5284909691478106</v>
      </c>
      <c r="Q2225">
        <f t="shared" si="696"/>
        <v>35.679701645375168</v>
      </c>
      <c r="R2225">
        <f t="shared" si="700"/>
        <v>14.379595055484353</v>
      </c>
      <c r="S2225">
        <v>12.85</v>
      </c>
      <c r="T2225">
        <f t="shared" si="690"/>
        <v>13.527692906570103</v>
      </c>
      <c r="U2225">
        <f>qten^((S2225-tbar)/10)*IF(S2225&gt;Ttorp,1,torpmult)</f>
        <v>0.94405009703535148</v>
      </c>
      <c r="V2225">
        <f>qtenq^((S2225-tbar)/10)*IF(S2225&gt;Ttorp,1,torpmult)</f>
        <v>0.8213107007520658</v>
      </c>
      <c r="W2225">
        <f t="shared" si="691"/>
        <v>-1.6007765306590038E-2</v>
      </c>
      <c r="X2225">
        <f t="shared" si="692"/>
        <v>1.2231396043002413E-2</v>
      </c>
      <c r="Y2225">
        <f t="shared" si="703"/>
        <v>1.1828217093363906</v>
      </c>
      <c r="Z2225">
        <f t="shared" si="703"/>
        <v>0.56872414713207631</v>
      </c>
      <c r="AL2225">
        <v>13.393854166666683</v>
      </c>
    </row>
    <row r="2226" spans="4:38" x14ac:dyDescent="0.55000000000000004">
      <c r="D2226">
        <f t="shared" si="697"/>
        <v>1.236336745511986</v>
      </c>
      <c r="E2226">
        <f t="shared" si="685"/>
        <v>1.1336018031120174</v>
      </c>
      <c r="F2226" s="2">
        <f t="shared" si="698"/>
        <v>39762</v>
      </c>
      <c r="G2226" s="1">
        <v>2008.9440639269408</v>
      </c>
      <c r="H2226" s="3">
        <v>6.27</v>
      </c>
      <c r="I2226" s="1" t="str">
        <f t="shared" si="686"/>
        <v/>
      </c>
      <c r="J2226" s="1">
        <f t="shared" si="687"/>
        <v>0.88214397441390147</v>
      </c>
      <c r="K2226">
        <f t="shared" si="688"/>
        <v>0</v>
      </c>
      <c r="L2226">
        <f t="shared" si="693"/>
        <v>0.61234445605909416</v>
      </c>
      <c r="M2226">
        <f t="shared" si="699"/>
        <v>0.61234445605909416</v>
      </c>
      <c r="N2226">
        <f t="shared" si="694"/>
        <v>3.7091253855649153</v>
      </c>
      <c r="O2226">
        <f t="shared" si="695"/>
        <v>0.13820769426750701</v>
      </c>
      <c r="P2226">
        <f t="shared" si="689"/>
        <v>2.5077709034832965</v>
      </c>
      <c r="Q2226">
        <f t="shared" si="696"/>
        <v>35.75341153560418</v>
      </c>
      <c r="R2226">
        <f t="shared" si="700"/>
        <v>14.389490404694431</v>
      </c>
      <c r="S2226">
        <v>12.42</v>
      </c>
      <c r="T2226">
        <f t="shared" si="690"/>
        <v>13.481081134648081</v>
      </c>
      <c r="U2226">
        <f>qten^((S2226-tbar)/10)*IF(S2226&gt;Ttorp,1,torpmult)</f>
        <v>0.9277332394583252</v>
      </c>
      <c r="V2226">
        <f>qtenq^((S2226-tbar)/10)*IF(S2226&gt;Ttorp,1,torpmult)</f>
        <v>0.77378249677119493</v>
      </c>
      <c r="W2226">
        <f t="shared" si="691"/>
        <v>-1.4295354461937734E-2</v>
      </c>
      <c r="X2226">
        <f t="shared" si="692"/>
        <v>1.2010863762177471E-2</v>
      </c>
      <c r="Y2226">
        <f t="shared" si="703"/>
        <v>1.1668139440298007</v>
      </c>
      <c r="Z2226">
        <f t="shared" si="703"/>
        <v>0.58095554317507869</v>
      </c>
      <c r="AL2226">
        <v>13.392083333333332</v>
      </c>
    </row>
    <row r="2227" spans="4:38" x14ac:dyDescent="0.55000000000000004">
      <c r="D2227">
        <f t="shared" si="697"/>
        <v>1.2269737699330285</v>
      </c>
      <c r="E2227">
        <f t="shared" si="685"/>
        <v>1.1427069897224118</v>
      </c>
      <c r="F2227" s="2">
        <f t="shared" si="698"/>
        <v>39763</v>
      </c>
      <c r="G2227" s="1">
        <v>2008.9468036529681</v>
      </c>
      <c r="H2227" s="3">
        <v>6.67</v>
      </c>
      <c r="I2227" s="1" t="str">
        <f t="shared" si="686"/>
        <v/>
      </c>
      <c r="J2227" s="1">
        <f t="shared" si="687"/>
        <v>0.8751149760997976</v>
      </c>
      <c r="K2227">
        <f t="shared" si="688"/>
        <v>0</v>
      </c>
      <c r="L2227">
        <f t="shared" si="693"/>
        <v>0.61921506127411685</v>
      </c>
      <c r="M2227">
        <f t="shared" si="699"/>
        <v>0.61921506127411685</v>
      </c>
      <c r="N2227">
        <f t="shared" si="694"/>
        <v>3.722946154991666</v>
      </c>
      <c r="O2227">
        <f t="shared" si="695"/>
        <v>0.13533045453514969</v>
      </c>
      <c r="P2227">
        <f t="shared" si="689"/>
        <v>2.4736721281943499</v>
      </c>
      <c r="Q2227">
        <f t="shared" si="696"/>
        <v>35.826126627128069</v>
      </c>
      <c r="R2227">
        <f t="shared" si="700"/>
        <v>14.399238887660266</v>
      </c>
      <c r="S2227">
        <v>12.34</v>
      </c>
      <c r="T2227">
        <f t="shared" si="690"/>
        <v>13.434703136407215</v>
      </c>
      <c r="U2227">
        <f>qten^((S2227-tbar)/10)*IF(S2227&gt;Ttorp,1,torpmult)</f>
        <v>0.92472880719658934</v>
      </c>
      <c r="V2227">
        <f>qtenq^((S2227-tbar)/10)*IF(S2227&gt;Ttorp,1,torpmult)</f>
        <v>0.76524838491133385</v>
      </c>
      <c r="W2227">
        <f t="shared" si="691"/>
        <v>-1.450720795179701E-2</v>
      </c>
      <c r="X2227">
        <f t="shared" si="692"/>
        <v>1.1818393685701152E-2</v>
      </c>
      <c r="Y2227">
        <f t="shared" si="703"/>
        <v>1.1525185895678629</v>
      </c>
      <c r="Z2227">
        <f t="shared" si="703"/>
        <v>0.59296640693725622</v>
      </c>
      <c r="AL2227">
        <v>13.627083333333331</v>
      </c>
    </row>
    <row r="2228" spans="4:38" x14ac:dyDescent="0.55000000000000004">
      <c r="D2228">
        <f t="shared" si="697"/>
        <v>1.2173648350344746</v>
      </c>
      <c r="E2228">
        <f t="shared" si="685"/>
        <v>1.1308844209474893</v>
      </c>
      <c r="F2228" s="2">
        <f t="shared" si="698"/>
        <v>39764</v>
      </c>
      <c r="G2228" s="1">
        <v>2008.9495433789955</v>
      </c>
      <c r="H2228" s="3">
        <v>6.15</v>
      </c>
      <c r="I2228" s="1" t="str">
        <f t="shared" si="686"/>
        <v/>
      </c>
      <c r="J2228" s="1">
        <f t="shared" si="687"/>
        <v>0.8842636625608209</v>
      </c>
      <c r="K2228">
        <f t="shared" si="688"/>
        <v>0</v>
      </c>
      <c r="L2228">
        <f t="shared" si="693"/>
        <v>0.62599224518697805</v>
      </c>
      <c r="M2228">
        <f t="shared" si="699"/>
        <v>0.62599224518697805</v>
      </c>
      <c r="N2228">
        <f t="shared" si="694"/>
        <v>3.736479200445181</v>
      </c>
      <c r="O2228">
        <f t="shared" si="695"/>
        <v>0.14179335250423808</v>
      </c>
      <c r="P2228">
        <f t="shared" si="689"/>
        <v>2.6110994260603917</v>
      </c>
      <c r="Q2228">
        <f t="shared" si="696"/>
        <v>35.896886620800231</v>
      </c>
      <c r="R2228">
        <f t="shared" si="700"/>
        <v>14.40871260681503</v>
      </c>
      <c r="S2228">
        <v>12.58</v>
      </c>
      <c r="T2228">
        <f t="shared" si="690"/>
        <v>13.388572654659102</v>
      </c>
      <c r="U2228">
        <f>qten^((S2228-tbar)/10)*IF(S2228&gt;Ttorp,1,torpmult)</f>
        <v>0.9337714197842113</v>
      </c>
      <c r="V2228">
        <f>qtenq^((S2228-tbar)/10)*IF(S2228&gt;Ttorp,1,torpmult)</f>
        <v>0.79113730118545</v>
      </c>
      <c r="W2228">
        <f t="shared" si="691"/>
        <v>-1.3984494166703623E-2</v>
      </c>
      <c r="X2228">
        <f t="shared" si="692"/>
        <v>1.15977112750228E-2</v>
      </c>
      <c r="Y2228">
        <f t="shared" si="703"/>
        <v>1.138011381616066</v>
      </c>
      <c r="Z2228">
        <f t="shared" si="703"/>
        <v>0.60478480062295736</v>
      </c>
      <c r="AL2228">
        <v>13.666145833333337</v>
      </c>
    </row>
    <row r="2229" spans="4:38" x14ac:dyDescent="0.55000000000000004">
      <c r="D2229">
        <f t="shared" si="697"/>
        <v>1.215445903553432</v>
      </c>
      <c r="E2229">
        <f t="shared" si="685"/>
        <v>1.1981755202240469</v>
      </c>
      <c r="F2229" s="2">
        <f t="shared" si="698"/>
        <v>39765</v>
      </c>
      <c r="G2229" s="1">
        <v>2008.9522831050228</v>
      </c>
      <c r="H2229" s="3">
        <v>9.0399999999999991</v>
      </c>
      <c r="I2229" s="1" t="str">
        <f t="shared" si="686"/>
        <v/>
      </c>
      <c r="J2229" s="1">
        <f t="shared" si="687"/>
        <v>0.83460226245734848</v>
      </c>
      <c r="K2229">
        <f t="shared" si="688"/>
        <v>0</v>
      </c>
      <c r="L2229">
        <f t="shared" si="693"/>
        <v>0.6331459422446778</v>
      </c>
      <c r="M2229">
        <f t="shared" si="699"/>
        <v>0.6331459422446778</v>
      </c>
      <c r="N2229">
        <f t="shared" si="694"/>
        <v>3.7506585356956048</v>
      </c>
      <c r="O2229">
        <f t="shared" si="695"/>
        <v>0.13864863481040324</v>
      </c>
      <c r="P2229">
        <f t="shared" si="689"/>
        <v>2.5723523850961412</v>
      </c>
      <c r="Q2229">
        <f t="shared" si="696"/>
        <v>35.972316629086599</v>
      </c>
      <c r="R2229">
        <f t="shared" si="700"/>
        <v>14.418797872667085</v>
      </c>
      <c r="S2229">
        <v>12.86</v>
      </c>
      <c r="T2229">
        <f t="shared" si="690"/>
        <v>13.34270335885615</v>
      </c>
      <c r="U2229">
        <f>qten^((S2229-tbar)/10)*IF(S2229&gt;Ttorp,1,torpmult)</f>
        <v>0.94443295402233518</v>
      </c>
      <c r="V2229">
        <f>qtenq^((S2229-tbar)/10)*IF(S2229&gt;Ttorp,1,torpmult)</f>
        <v>0.82245006871246429</v>
      </c>
      <c r="W2229">
        <f t="shared" si="691"/>
        <v>-1.5790968261625613E-2</v>
      </c>
      <c r="X2229">
        <f t="shared" si="692"/>
        <v>1.1371886373079922E-2</v>
      </c>
      <c r="Y2229">
        <f t="shared" si="703"/>
        <v>1.1240268874493624</v>
      </c>
      <c r="Z2229">
        <f t="shared" si="703"/>
        <v>0.61638251189798021</v>
      </c>
      <c r="AL2229">
        <v>13.491354166666676</v>
      </c>
    </row>
    <row r="2230" spans="4:38" x14ac:dyDescent="0.55000000000000004">
      <c r="D2230">
        <f t="shared" si="697"/>
        <v>1.2105037515711445</v>
      </c>
      <c r="E2230">
        <f t="shared" si="685"/>
        <v>1.1660243837305577</v>
      </c>
      <c r="F2230" s="2">
        <f t="shared" si="698"/>
        <v>39766</v>
      </c>
      <c r="G2230" s="1">
        <v>2008.9550228310502</v>
      </c>
      <c r="H2230" s="3">
        <v>7.68</v>
      </c>
      <c r="I2230" s="1" t="str">
        <f t="shared" si="686"/>
        <v/>
      </c>
      <c r="J2230" s="1">
        <f t="shared" si="687"/>
        <v>0.85761499841076883</v>
      </c>
      <c r="K2230">
        <f t="shared" si="688"/>
        <v>0</v>
      </c>
      <c r="L2230">
        <f t="shared" si="693"/>
        <v>0.64019348302576307</v>
      </c>
      <c r="M2230">
        <f t="shared" si="699"/>
        <v>0.64019348302576307</v>
      </c>
      <c r="N2230">
        <f t="shared" si="694"/>
        <v>3.7645233991766451</v>
      </c>
      <c r="O2230">
        <f t="shared" si="695"/>
        <v>0.15331466966642449</v>
      </c>
      <c r="P2230">
        <f t="shared" si="689"/>
        <v>2.8665966817460209</v>
      </c>
      <c r="Q2230">
        <f t="shared" si="696"/>
        <v>36.045137621474346</v>
      </c>
      <c r="R2230">
        <f t="shared" si="700"/>
        <v>14.428520936988543</v>
      </c>
      <c r="S2230">
        <v>13.34</v>
      </c>
      <c r="T2230">
        <f t="shared" si="690"/>
        <v>13.29710884105584</v>
      </c>
      <c r="U2230">
        <f>qten^((S2230-tbar)/10)*IF(S2230&gt;Ttorp,1,torpmult)</f>
        <v>0.96299384850079139</v>
      </c>
      <c r="V2230">
        <f>qtenq^((S2230-tbar)/10)*IF(S2230&gt;Ttorp,1,torpmult)</f>
        <v>0.87903956091178714</v>
      </c>
      <c r="W2230">
        <f t="shared" si="691"/>
        <v>-1.437169156196115E-2</v>
      </c>
      <c r="X2230">
        <f t="shared" si="692"/>
        <v>1.1066222643945391E-2</v>
      </c>
      <c r="Y2230">
        <f t="shared" ref="Y2230:Z2245" si="704">MAX(0.0000000001,Y2229+W2229)</f>
        <v>1.1082359191877369</v>
      </c>
      <c r="Z2230">
        <f t="shared" si="704"/>
        <v>0.62775439827106017</v>
      </c>
      <c r="AL2230">
        <v>13.598958333333348</v>
      </c>
    </row>
    <row r="2231" spans="4:38" x14ac:dyDescent="0.55000000000000004">
      <c r="D2231">
        <f t="shared" si="697"/>
        <v>1.2017529636273556</v>
      </c>
      <c r="E2231">
        <f t="shared" si="685"/>
        <v>1.1229958721332547</v>
      </c>
      <c r="F2231" s="2">
        <f t="shared" si="698"/>
        <v>39767</v>
      </c>
      <c r="G2231" s="1">
        <v>2008.9577625570778</v>
      </c>
      <c r="H2231" s="3">
        <v>5.8</v>
      </c>
      <c r="I2231" s="1" t="str">
        <f t="shared" si="686"/>
        <v/>
      </c>
      <c r="J2231" s="1">
        <f t="shared" si="687"/>
        <v>0.89047522329747264</v>
      </c>
      <c r="K2231">
        <f t="shared" si="688"/>
        <v>0</v>
      </c>
      <c r="L2231">
        <f t="shared" si="693"/>
        <v>0.64804717256479327</v>
      </c>
      <c r="M2231">
        <f t="shared" si="699"/>
        <v>0.64804717256479327</v>
      </c>
      <c r="N2231">
        <f t="shared" si="694"/>
        <v>3.7798548661432876</v>
      </c>
      <c r="O2231">
        <f t="shared" si="695"/>
        <v>0.16396486696191204</v>
      </c>
      <c r="P2231">
        <f t="shared" si="689"/>
        <v>3.0915691352674393</v>
      </c>
      <c r="Q2231">
        <f t="shared" si="696"/>
        <v>36.128528181417543</v>
      </c>
      <c r="R2231">
        <f t="shared" si="700"/>
        <v>14.439639179642565</v>
      </c>
      <c r="S2231">
        <v>13.52</v>
      </c>
      <c r="T2231">
        <f t="shared" si="690"/>
        <v>13.251802611902669</v>
      </c>
      <c r="U2231">
        <f>qten^((S2231-tbar)/10)*IF(S2231&gt;Ttorp,1,torpmult)</f>
        <v>0.97004784582527137</v>
      </c>
      <c r="V2231">
        <f>qtenq^((S2231-tbar)/10)*IF(S2231&gt;Ttorp,1,torpmult)</f>
        <v>0.90125046261083019</v>
      </c>
      <c r="W2231">
        <f t="shared" si="691"/>
        <v>-1.269306700229432E-2</v>
      </c>
      <c r="X2231">
        <f t="shared" si="692"/>
        <v>1.0783892468007549E-2</v>
      </c>
      <c r="Y2231">
        <f t="shared" si="704"/>
        <v>1.0938642276257757</v>
      </c>
      <c r="Z2231">
        <f t="shared" si="704"/>
        <v>0.63882062091500558</v>
      </c>
      <c r="AL2231">
        <v>13.750312499999994</v>
      </c>
    </row>
    <row r="2232" spans="4:38" x14ac:dyDescent="0.55000000000000004">
      <c r="D2232">
        <f t="shared" si="697"/>
        <v>1.1952557008676374</v>
      </c>
      <c r="E2232">
        <f t="shared" si="685"/>
        <v>1.1367803360301751</v>
      </c>
      <c r="F2232" s="2">
        <f t="shared" si="698"/>
        <v>39768</v>
      </c>
      <c r="G2232" s="1">
        <v>2008.9605022831051</v>
      </c>
      <c r="H2232" s="3">
        <v>6.41</v>
      </c>
      <c r="I2232" s="1" t="str">
        <f t="shared" si="686"/>
        <v/>
      </c>
      <c r="J2232" s="1">
        <f t="shared" si="687"/>
        <v>0.87967742606470944</v>
      </c>
      <c r="K2232">
        <f t="shared" si="688"/>
        <v>0</v>
      </c>
      <c r="L2232">
        <f t="shared" si="693"/>
        <v>0.6565172249901835</v>
      </c>
      <c r="M2232">
        <f t="shared" si="699"/>
        <v>0.6565172249901835</v>
      </c>
      <c r="N2232">
        <f t="shared" si="694"/>
        <v>3.7962513528394788</v>
      </c>
      <c r="O2232">
        <f t="shared" si="695"/>
        <v>0.16055279403318856</v>
      </c>
      <c r="P2232">
        <f t="shared" si="689"/>
        <v>3.0532234957727522</v>
      </c>
      <c r="Q2232">
        <f t="shared" si="696"/>
        <v>36.219884931321225</v>
      </c>
      <c r="R2232">
        <f t="shared" si="700"/>
        <v>14.451799912725432</v>
      </c>
      <c r="S2232">
        <v>13.47</v>
      </c>
      <c r="T2232">
        <f t="shared" si="690"/>
        <v>13.206798096614863</v>
      </c>
      <c r="U2232">
        <f>qten^((S2232-tbar)/10)*IF(S2232&gt;Ttorp,1,torpmult)</f>
        <v>0.96808323517744221</v>
      </c>
      <c r="V2232">
        <f>qtenq^((S2232-tbar)/10)*IF(S2232&gt;Ttorp,1,torpmult)</f>
        <v>0.89502507092797257</v>
      </c>
      <c r="W2232">
        <f t="shared" si="691"/>
        <v>-1.2879661937337139E-2</v>
      </c>
      <c r="X2232">
        <f t="shared" si="692"/>
        <v>1.0537170080068818E-2</v>
      </c>
      <c r="Y2232">
        <f t="shared" si="704"/>
        <v>1.0811711606234815</v>
      </c>
      <c r="Z2232">
        <f t="shared" si="704"/>
        <v>0.64960451338301317</v>
      </c>
      <c r="AL2232">
        <v>13.502395833333351</v>
      </c>
    </row>
    <row r="2233" spans="4:38" x14ac:dyDescent="0.55000000000000004">
      <c r="D2233">
        <f t="shared" si="697"/>
        <v>1.1876261663091001</v>
      </c>
      <c r="E2233">
        <f t="shared" si="685"/>
        <v>1.118960355282264</v>
      </c>
      <c r="F2233" s="2">
        <f t="shared" si="698"/>
        <v>39769</v>
      </c>
      <c r="G2233" s="1">
        <v>2008.9632420091325</v>
      </c>
      <c r="H2233" s="3">
        <v>5.62</v>
      </c>
      <c r="I2233" s="1" t="str">
        <f t="shared" si="686"/>
        <v/>
      </c>
      <c r="J2233" s="1">
        <f t="shared" si="687"/>
        <v>0.89368671131136224</v>
      </c>
      <c r="K2233">
        <f t="shared" si="688"/>
        <v>0</v>
      </c>
      <c r="L2233">
        <f t="shared" si="693"/>
        <v>0.66488222086901294</v>
      </c>
      <c r="M2233">
        <f t="shared" si="699"/>
        <v>0.66488222086901294</v>
      </c>
      <c r="N2233">
        <f t="shared" si="694"/>
        <v>3.8123066322427976</v>
      </c>
      <c r="O2233">
        <f t="shared" si="695"/>
        <v>0.16376005529122661</v>
      </c>
      <c r="P2233">
        <f t="shared" si="689"/>
        <v>3.140821063152945</v>
      </c>
      <c r="Q2233">
        <f t="shared" si="696"/>
        <v>36.308884112539189</v>
      </c>
      <c r="R2233">
        <f t="shared" si="700"/>
        <v>14.463627175743513</v>
      </c>
      <c r="S2233">
        <v>13.49</v>
      </c>
      <c r="T2233">
        <f t="shared" si="690"/>
        <v>13.162108630996777</v>
      </c>
      <c r="U2233">
        <f>qten^((S2233-tbar)/10)*IF(S2233&gt;Ttorp,1,torpmult)</f>
        <v>0.96886860152027043</v>
      </c>
      <c r="V2233">
        <f>qtenq^((S2233-tbar)/10)*IF(S2233&gt;Ttorp,1,torpmult)</f>
        <v>0.89751005066726164</v>
      </c>
      <c r="W2233">
        <f t="shared" si="691"/>
        <v>-1.2004781823029859E-2</v>
      </c>
      <c r="X2233">
        <f t="shared" si="692"/>
        <v>1.026596757681917E-2</v>
      </c>
      <c r="Y2233">
        <f t="shared" si="704"/>
        <v>1.0682914986861443</v>
      </c>
      <c r="Z2233">
        <f t="shared" si="704"/>
        <v>0.660141683463082</v>
      </c>
      <c r="AL2233">
        <v>13.550729166666656</v>
      </c>
    </row>
    <row r="2234" spans="4:38" x14ac:dyDescent="0.55000000000000004">
      <c r="D2234">
        <f t="shared" si="697"/>
        <v>1.1827236137204908</v>
      </c>
      <c r="E2234">
        <f t="shared" si="685"/>
        <v>1.1386006404230062</v>
      </c>
      <c r="F2234" s="2">
        <f t="shared" si="698"/>
        <v>39770</v>
      </c>
      <c r="G2234" s="1">
        <v>2008.9659817351599</v>
      </c>
      <c r="H2234" s="3">
        <v>6.49</v>
      </c>
      <c r="I2234" s="1" t="str">
        <f t="shared" si="686"/>
        <v/>
      </c>
      <c r="J2234" s="1">
        <f t="shared" si="687"/>
        <v>0.87827106756982487</v>
      </c>
      <c r="K2234">
        <f t="shared" si="688"/>
        <v>0</v>
      </c>
      <c r="L2234">
        <f t="shared" si="693"/>
        <v>0.67348721008313062</v>
      </c>
      <c r="M2234">
        <f t="shared" si="699"/>
        <v>0.67348721008313062</v>
      </c>
      <c r="N2234">
        <f t="shared" si="694"/>
        <v>3.8286826377719203</v>
      </c>
      <c r="O2234">
        <f t="shared" si="695"/>
        <v>0.15186139856605774</v>
      </c>
      <c r="P2234">
        <f t="shared" si="689"/>
        <v>2.9367227732272836</v>
      </c>
      <c r="Q2234">
        <f t="shared" si="696"/>
        <v>36.400449501417356</v>
      </c>
      <c r="R2234">
        <f t="shared" si="700"/>
        <v>14.475775312973614</v>
      </c>
      <c r="S2234">
        <v>13.11</v>
      </c>
      <c r="T2234">
        <f t="shared" si="690"/>
        <v>13.117747457496879</v>
      </c>
      <c r="U2234">
        <f>qten^((S2234-tbar)/10)*IF(S2234&gt;Ttorp,1,torpmult)</f>
        <v>0.95405500444923674</v>
      </c>
      <c r="V2234">
        <f>qtenq^((S2234-tbar)/10)*IF(S2234&gt;Ttorp,1,torpmult)</f>
        <v>0.85145370774894502</v>
      </c>
      <c r="W2234">
        <f t="shared" si="691"/>
        <v>-1.2326360178084403E-2</v>
      </c>
      <c r="X2234">
        <f t="shared" si="692"/>
        <v>1.000711418560014E-2</v>
      </c>
      <c r="Y2234">
        <f t="shared" si="704"/>
        <v>1.0562867168631145</v>
      </c>
      <c r="Z2234">
        <f t="shared" si="704"/>
        <v>0.67040765103990119</v>
      </c>
      <c r="AL2234">
        <v>13.724375000000004</v>
      </c>
    </row>
    <row r="2235" spans="4:38" x14ac:dyDescent="0.55000000000000004">
      <c r="D2235">
        <f t="shared" si="697"/>
        <v>1.1765937301419236</v>
      </c>
      <c r="E2235">
        <f t="shared" si="685"/>
        <v>1.1214247779348192</v>
      </c>
      <c r="F2235" s="2">
        <f t="shared" si="698"/>
        <v>39771</v>
      </c>
      <c r="G2235" s="1">
        <v>2008.9687214611872</v>
      </c>
      <c r="H2235" s="3">
        <v>5.73</v>
      </c>
      <c r="I2235" s="1" t="str">
        <f t="shared" si="686"/>
        <v/>
      </c>
      <c r="J2235" s="1">
        <f t="shared" si="687"/>
        <v>0.89172276168319442</v>
      </c>
      <c r="K2235">
        <f t="shared" si="688"/>
        <v>0</v>
      </c>
      <c r="L2235">
        <f t="shared" si="693"/>
        <v>0.68153302590019171</v>
      </c>
      <c r="M2235">
        <f t="shared" si="699"/>
        <v>0.68153302590019171</v>
      </c>
      <c r="N2235">
        <f t="shared" si="694"/>
        <v>3.8438687776285261</v>
      </c>
      <c r="O2235">
        <f t="shared" si="695"/>
        <v>0.15298938058160072</v>
      </c>
      <c r="P2235">
        <f t="shared" si="689"/>
        <v>2.982092715702604</v>
      </c>
      <c r="Q2235">
        <f t="shared" si="696"/>
        <v>36.483623554756321</v>
      </c>
      <c r="R2235">
        <f t="shared" si="700"/>
        <v>14.486792512340823</v>
      </c>
      <c r="S2235">
        <v>13.05</v>
      </c>
      <c r="T2235">
        <f t="shared" si="690"/>
        <v>13.073727721297642</v>
      </c>
      <c r="U2235">
        <f>qten^((S2235-tbar)/10)*IF(S2235&gt;Ttorp,1,torpmult)</f>
        <v>0.95173680934115368</v>
      </c>
      <c r="V2235">
        <f>qtenq^((S2235-tbar)/10)*IF(S2235&gt;Ttorp,1,torpmult)</f>
        <v>0.84440088742378205</v>
      </c>
      <c r="W2235">
        <f t="shared" si="691"/>
        <v>-1.1410861657865728E-2</v>
      </c>
      <c r="X2235">
        <f t="shared" si="692"/>
        <v>9.7203635229058741E-3</v>
      </c>
      <c r="Y2235">
        <f t="shared" si="704"/>
        <v>1.0439603566850302</v>
      </c>
      <c r="Z2235">
        <f t="shared" si="704"/>
        <v>0.68041476522550137</v>
      </c>
      <c r="AL2235">
        <v>13.555520833333338</v>
      </c>
    </row>
    <row r="2236" spans="4:38" x14ac:dyDescent="0.55000000000000004">
      <c r="D2236">
        <f t="shared" si="697"/>
        <v>1.171346300096785</v>
      </c>
      <c r="E2236">
        <f t="shared" si="685"/>
        <v>1.1241194296905368</v>
      </c>
      <c r="F2236" s="2">
        <f t="shared" si="698"/>
        <v>39772</v>
      </c>
      <c r="G2236" s="1">
        <v>2008.9714611872148</v>
      </c>
      <c r="H2236" s="3">
        <v>5.85</v>
      </c>
      <c r="I2236" s="1" t="str">
        <f t="shared" si="686"/>
        <v/>
      </c>
      <c r="J2236" s="1">
        <f t="shared" si="687"/>
        <v>0.88958519316341134</v>
      </c>
      <c r="K2236">
        <f t="shared" si="688"/>
        <v>0</v>
      </c>
      <c r="L2236">
        <f t="shared" si="693"/>
        <v>0.68970314292951396</v>
      </c>
      <c r="M2236">
        <f t="shared" si="699"/>
        <v>0.68970314292951396</v>
      </c>
      <c r="N2236">
        <f t="shared" si="694"/>
        <v>3.8591677156866862</v>
      </c>
      <c r="O2236">
        <f t="shared" si="695"/>
        <v>0.15275593455159608</v>
      </c>
      <c r="P2236">
        <f t="shared" si="689"/>
        <v>3.0012258583109066</v>
      </c>
      <c r="Q2236">
        <f t="shared" si="696"/>
        <v>36.567871387287333</v>
      </c>
      <c r="R2236">
        <f t="shared" si="700"/>
        <v>14.497934887200996</v>
      </c>
      <c r="S2236">
        <v>13.06</v>
      </c>
      <c r="T2236">
        <f t="shared" si="690"/>
        <v>13.030062466387626</v>
      </c>
      <c r="U2236">
        <f>qten^((S2236-tbar)/10)*IF(S2236&gt;Ttorp,1,torpmult)</f>
        <v>0.95212278365371394</v>
      </c>
      <c r="V2236">
        <f>qtenq^((S2236-tbar)/10)*IF(S2236&gt;Ttorp,1,torpmult)</f>
        <v>0.84557228737751666</v>
      </c>
      <c r="W2236">
        <f t="shared" si="691"/>
        <v>-1.1163907903362094E-2</v>
      </c>
      <c r="X2236">
        <f t="shared" si="692"/>
        <v>9.4497261419268196E-3</v>
      </c>
      <c r="Y2236">
        <f t="shared" si="704"/>
        <v>1.0325494950271645</v>
      </c>
      <c r="Z2236">
        <f t="shared" si="704"/>
        <v>0.69013512874840721</v>
      </c>
      <c r="AL2236">
        <v>13.316562500000011</v>
      </c>
    </row>
    <row r="2237" spans="4:38" x14ac:dyDescent="0.55000000000000004">
      <c r="D2237">
        <f t="shared" si="697"/>
        <v>1.1647950920468115</v>
      </c>
      <c r="E2237">
        <f t="shared" si="685"/>
        <v>1.1058342195970503</v>
      </c>
      <c r="F2237" s="2">
        <f t="shared" si="698"/>
        <v>39773</v>
      </c>
      <c r="G2237" s="1">
        <v>2008.9742009132422</v>
      </c>
      <c r="H2237" s="3">
        <v>5.03</v>
      </c>
      <c r="I2237" s="1" t="str">
        <f t="shared" si="686"/>
        <v/>
      </c>
      <c r="J2237" s="1">
        <f t="shared" si="687"/>
        <v>0.90429467842330402</v>
      </c>
      <c r="K2237">
        <f t="shared" si="688"/>
        <v>0</v>
      </c>
      <c r="L2237">
        <f t="shared" si="693"/>
        <v>0.69792567952762607</v>
      </c>
      <c r="M2237">
        <f t="shared" si="699"/>
        <v>0.69792567952762607</v>
      </c>
      <c r="N2237">
        <f t="shared" si="694"/>
        <v>3.8744433091418458</v>
      </c>
      <c r="O2237">
        <f t="shared" si="695"/>
        <v>0.1540929506749622</v>
      </c>
      <c r="P2237">
        <f t="shared" si="689"/>
        <v>3.0515667438258163</v>
      </c>
      <c r="Q2237">
        <f t="shared" si="696"/>
        <v>36.65206851512562</v>
      </c>
      <c r="R2237">
        <f t="shared" si="700"/>
        <v>14.509053470777763</v>
      </c>
      <c r="S2237">
        <v>13</v>
      </c>
      <c r="T2237">
        <f t="shared" si="690"/>
        <v>12.986764631728906</v>
      </c>
      <c r="U2237">
        <f>qten^((S2237-tbar)/10)*IF(S2237&gt;Ttorp,1,torpmult)</f>
        <v>0.94980928352105143</v>
      </c>
      <c r="V2237">
        <f>qtenq^((S2237-tbar)/10)*IF(S2237&gt;Ttorp,1,torpmult)</f>
        <v>0.83856818444093117</v>
      </c>
      <c r="W2237">
        <f t="shared" si="691"/>
        <v>-1.0238149089725576E-2</v>
      </c>
      <c r="X2237">
        <f t="shared" si="692"/>
        <v>9.1729919676510029E-3</v>
      </c>
      <c r="Y2237">
        <f t="shared" si="704"/>
        <v>1.0213855871238025</v>
      </c>
      <c r="Z2237">
        <f t="shared" si="704"/>
        <v>0.69958485489033406</v>
      </c>
      <c r="AL2237">
        <v>13.356250000000003</v>
      </c>
    </row>
    <row r="2238" spans="4:38" x14ac:dyDescent="0.55000000000000004">
      <c r="D2238">
        <f t="shared" si="697"/>
        <v>1.1597426405639291</v>
      </c>
      <c r="E2238">
        <f t="shared" si="685"/>
        <v>1.1142705772179853</v>
      </c>
      <c r="F2238" s="2">
        <f t="shared" si="698"/>
        <v>39774</v>
      </c>
      <c r="G2238" s="1">
        <v>2008.9769406392695</v>
      </c>
      <c r="H2238" s="3">
        <v>5.41</v>
      </c>
      <c r="I2238" s="1" t="str">
        <f t="shared" si="686"/>
        <v/>
      </c>
      <c r="J2238" s="1">
        <f t="shared" si="687"/>
        <v>0.89744808886250393</v>
      </c>
      <c r="K2238">
        <f t="shared" si="688"/>
        <v>0</v>
      </c>
      <c r="L2238">
        <f t="shared" si="693"/>
        <v>0.70628613636002557</v>
      </c>
      <c r="M2238">
        <f t="shared" si="699"/>
        <v>0.70628613636002557</v>
      </c>
      <c r="N2238">
        <f t="shared" si="694"/>
        <v>3.889852604209342</v>
      </c>
      <c r="O2238">
        <f t="shared" si="695"/>
        <v>0.15163257946920972</v>
      </c>
      <c r="P2238">
        <f t="shared" si="689"/>
        <v>3.0265372739658911</v>
      </c>
      <c r="Q2238">
        <f t="shared" si="696"/>
        <v>36.737504256455473</v>
      </c>
      <c r="R2238">
        <f t="shared" si="700"/>
        <v>14.520318226762166</v>
      </c>
      <c r="S2238">
        <v>12.95</v>
      </c>
      <c r="T2238">
        <f t="shared" si="690"/>
        <v>12.94384704740885</v>
      </c>
      <c r="U2238">
        <f>qten^((S2238-tbar)/10)*IF(S2238&gt;Ttorp,1,torpmult)</f>
        <v>0.94788566146483721</v>
      </c>
      <c r="V2238">
        <f>qtenq^((S2238-tbar)/10)*IF(S2238&gt;Ttorp,1,torpmult)</f>
        <v>0.83277577088054899</v>
      </c>
      <c r="W2238">
        <f t="shared" si="691"/>
        <v>-1.0214944081261806E-2</v>
      </c>
      <c r="X2238">
        <f t="shared" si="692"/>
        <v>8.9159375396046028E-3</v>
      </c>
      <c r="Y2238">
        <f t="shared" si="704"/>
        <v>1.0111474380340768</v>
      </c>
      <c r="Z2238">
        <f t="shared" si="704"/>
        <v>0.70875784685798504</v>
      </c>
      <c r="AL2238">
        <v>13.660104166666677</v>
      </c>
    </row>
    <row r="2239" spans="4:38" x14ac:dyDescent="0.55000000000000004">
      <c r="D2239">
        <f t="shared" si="697"/>
        <v>1.1565180616654738</v>
      </c>
      <c r="E2239">
        <f t="shared" si="685"/>
        <v>1.1274968515793757</v>
      </c>
      <c r="F2239" s="2">
        <f t="shared" si="698"/>
        <v>39775</v>
      </c>
      <c r="G2239" s="1">
        <v>2008.9796803652969</v>
      </c>
      <c r="H2239" s="3">
        <v>6</v>
      </c>
      <c r="I2239" s="1" t="str">
        <f t="shared" si="686"/>
        <v/>
      </c>
      <c r="J2239" s="1">
        <f t="shared" si="687"/>
        <v>0.88692043671715748</v>
      </c>
      <c r="K2239">
        <f t="shared" si="688"/>
        <v>0</v>
      </c>
      <c r="L2239">
        <f t="shared" si="693"/>
        <v>0.71457801930239784</v>
      </c>
      <c r="M2239">
        <f t="shared" si="699"/>
        <v>0.71457801930239784</v>
      </c>
      <c r="N2239">
        <f t="shared" si="694"/>
        <v>3.905015862156263</v>
      </c>
      <c r="O2239">
        <f t="shared" si="695"/>
        <v>0.15051416562594788</v>
      </c>
      <c r="P2239">
        <f t="shared" si="689"/>
        <v>3.0275491763865374</v>
      </c>
      <c r="Q2239">
        <f t="shared" si="696"/>
        <v>36.821265591641584</v>
      </c>
      <c r="R2239">
        <f t="shared" si="700"/>
        <v>14.531345269328369</v>
      </c>
      <c r="S2239">
        <v>12.99</v>
      </c>
      <c r="T2239">
        <f t="shared" si="690"/>
        <v>12.901322430829332</v>
      </c>
      <c r="U2239">
        <f>qten^((S2239-tbar)/10)*IF(S2239&gt;Ttorp,1,torpmult)</f>
        <v>0.9494242470619263</v>
      </c>
      <c r="V2239">
        <f>qtenq^((S2239-tbar)/10)*IF(S2239&gt;Ttorp,1,torpmult)</f>
        <v>0.83740648750842672</v>
      </c>
      <c r="W2239">
        <f t="shared" si="691"/>
        <v>-1.0281732834407226E-2</v>
      </c>
      <c r="X2239">
        <f t="shared" si="692"/>
        <v>8.6468851889014015E-3</v>
      </c>
      <c r="Y2239">
        <f t="shared" si="704"/>
        <v>1.000932493952815</v>
      </c>
      <c r="Z2239">
        <f t="shared" si="704"/>
        <v>0.71767378439758966</v>
      </c>
      <c r="AL2239">
        <v>13.881666666666668</v>
      </c>
    </row>
    <row r="2240" spans="4:38" x14ac:dyDescent="0.55000000000000004">
      <c r="D2240">
        <f t="shared" si="697"/>
        <v>1.1540452045453049</v>
      </c>
      <c r="E2240">
        <f t="shared" si="685"/>
        <v>1.1317894904637835</v>
      </c>
      <c r="F2240" s="2">
        <f t="shared" si="698"/>
        <v>39776</v>
      </c>
      <c r="G2240" s="1">
        <v>2008.9824200913242</v>
      </c>
      <c r="H2240" s="3">
        <v>6.19</v>
      </c>
      <c r="I2240" s="1" t="str">
        <f t="shared" si="686"/>
        <v/>
      </c>
      <c r="J2240" s="1">
        <f t="shared" si="687"/>
        <v>0.88355653451970217</v>
      </c>
      <c r="K2240">
        <f t="shared" si="688"/>
        <v>0</v>
      </c>
      <c r="L2240">
        <f t="shared" si="693"/>
        <v>0.72287267458016913</v>
      </c>
      <c r="M2240">
        <f t="shared" si="699"/>
        <v>0.72287267458016913</v>
      </c>
      <c r="N2240">
        <f t="shared" si="694"/>
        <v>3.9200672787188577</v>
      </c>
      <c r="O2240">
        <f t="shared" si="695"/>
        <v>0.14566898562569097</v>
      </c>
      <c r="P2240">
        <f t="shared" si="689"/>
        <v>2.9523125560527812</v>
      </c>
      <c r="Q2240">
        <f t="shared" si="696"/>
        <v>36.904256404526485</v>
      </c>
      <c r="R2240">
        <f t="shared" si="700"/>
        <v>14.542254393288252</v>
      </c>
      <c r="S2240">
        <v>12.8</v>
      </c>
      <c r="T2240">
        <f t="shared" si="690"/>
        <v>12.859203382952002</v>
      </c>
      <c r="U2240">
        <f>qten^((S2240-tbar)/10)*IF(S2240&gt;Ttorp,1,torpmult)</f>
        <v>0.94213813889771758</v>
      </c>
      <c r="V2240">
        <f>qtenq^((S2240-tbar)/10)*IF(S2240&gt;Ttorp,1,torpmult)</f>
        <v>0.81563749333900992</v>
      </c>
      <c r="W2240">
        <f t="shared" si="691"/>
        <v>-1.0003663761185694E-2</v>
      </c>
      <c r="X2240">
        <f t="shared" si="692"/>
        <v>8.3627396719185877E-3</v>
      </c>
      <c r="Y2240">
        <f t="shared" si="704"/>
        <v>0.99065076111840777</v>
      </c>
      <c r="Z2240">
        <f t="shared" si="704"/>
        <v>0.72632066958649111</v>
      </c>
      <c r="AL2240">
        <v>13.731041666666655</v>
      </c>
    </row>
    <row r="2241" spans="4:38" x14ac:dyDescent="0.55000000000000004">
      <c r="D2241">
        <f t="shared" si="697"/>
        <v>1.151570913141563</v>
      </c>
      <c r="E2241">
        <f t="shared" si="685"/>
        <v>1.1293022905078853</v>
      </c>
      <c r="F2241" s="2">
        <f t="shared" si="698"/>
        <v>39777</v>
      </c>
      <c r="G2241" s="1">
        <v>2008.9851598173516</v>
      </c>
      <c r="H2241" s="3">
        <v>6.08</v>
      </c>
      <c r="I2241" s="1" t="str">
        <f t="shared" si="686"/>
        <v/>
      </c>
      <c r="J2241" s="1">
        <f t="shared" si="687"/>
        <v>0.88550249867134012</v>
      </c>
      <c r="K2241">
        <f t="shared" si="688"/>
        <v>0</v>
      </c>
      <c r="L2241">
        <f t="shared" si="693"/>
        <v>0.73096120213099869</v>
      </c>
      <c r="M2241">
        <f t="shared" si="699"/>
        <v>0.73096120213099869</v>
      </c>
      <c r="N2241">
        <f t="shared" si="694"/>
        <v>3.9346341772814268</v>
      </c>
      <c r="O2241">
        <f t="shared" si="695"/>
        <v>0.15373789976465435</v>
      </c>
      <c r="P2241">
        <f t="shared" si="689"/>
        <v>3.1396471475964938</v>
      </c>
      <c r="Q2241">
        <f t="shared" si="696"/>
        <v>36.983910802617672</v>
      </c>
      <c r="R2241">
        <f t="shared" si="700"/>
        <v>14.552709574986105</v>
      </c>
      <c r="S2241">
        <v>13.15</v>
      </c>
      <c r="T2241">
        <f t="shared" si="690"/>
        <v>12.817502384555363</v>
      </c>
      <c r="U2241">
        <f>qten^((S2241-tbar)/10)*IF(S2241&gt;Ttorp,1,torpmult)</f>
        <v>0.95560360397801114</v>
      </c>
      <c r="V2241">
        <f>qtenq^((S2241-tbar)/10)*IF(S2241&gt;Ttorp,1,torpmult)</f>
        <v>0.8561882845464569</v>
      </c>
      <c r="W2241">
        <f t="shared" si="691"/>
        <v>-9.5012510568312919E-3</v>
      </c>
      <c r="X2241">
        <f t="shared" si="692"/>
        <v>8.0768515734835275E-3</v>
      </c>
      <c r="Y2241">
        <f t="shared" si="704"/>
        <v>0.98064709735722211</v>
      </c>
      <c r="Z2241">
        <f t="shared" si="704"/>
        <v>0.73468340925840969</v>
      </c>
      <c r="AL2241">
        <v>13.584375</v>
      </c>
    </row>
    <row r="2242" spans="4:38" x14ac:dyDescent="0.55000000000000004">
      <c r="D2242">
        <f t="shared" si="697"/>
        <v>1.1479300568615516</v>
      </c>
      <c r="E2242">
        <f t="shared" si="685"/>
        <v>1.1151623503414478</v>
      </c>
      <c r="F2242" s="2">
        <f t="shared" si="698"/>
        <v>39778</v>
      </c>
      <c r="G2242" s="1">
        <v>2008.9878995433792</v>
      </c>
      <c r="H2242" s="3">
        <v>5.45</v>
      </c>
      <c r="I2242" s="1" t="str">
        <f t="shared" si="686"/>
        <v/>
      </c>
      <c r="J2242" s="1">
        <f t="shared" si="687"/>
        <v>0.89673041749823545</v>
      </c>
      <c r="K2242">
        <f t="shared" si="688"/>
        <v>0</v>
      </c>
      <c r="L2242">
        <f t="shared" si="693"/>
        <v>0.73956297513811242</v>
      </c>
      <c r="M2242">
        <f t="shared" si="699"/>
        <v>0.73956297513811242</v>
      </c>
      <c r="N2242">
        <f t="shared" si="694"/>
        <v>3.9500079672578923</v>
      </c>
      <c r="O2242">
        <f t="shared" si="695"/>
        <v>0.15194702457986153</v>
      </c>
      <c r="P2242">
        <f t="shared" si="689"/>
        <v>3.1271813030584985</v>
      </c>
      <c r="Q2242">
        <f t="shared" si="696"/>
        <v>37.069436309016936</v>
      </c>
      <c r="R2242">
        <f t="shared" si="700"/>
        <v>14.563918680572296</v>
      </c>
      <c r="S2242">
        <v>12.98</v>
      </c>
      <c r="T2242">
        <f t="shared" si="690"/>
        <v>12.776231792549696</v>
      </c>
      <c r="U2242">
        <f>qten^((S2242-tbar)/10)*IF(S2242&gt;Ttorp,1,torpmult)</f>
        <v>0.94903936669000455</v>
      </c>
      <c r="V2242">
        <f>qtenq^((S2242-tbar)/10)*IF(S2242&gt;Ttorp,1,torpmult)</f>
        <v>0.83624639991406291</v>
      </c>
      <c r="W2242">
        <f t="shared" si="691"/>
        <v>-8.6578264175240227E-3</v>
      </c>
      <c r="X2242">
        <f t="shared" si="692"/>
        <v>7.7986737561264452E-3</v>
      </c>
      <c r="Y2242">
        <f t="shared" si="704"/>
        <v>0.9711458463003908</v>
      </c>
      <c r="Z2242">
        <f t="shared" si="704"/>
        <v>0.74276026083189317</v>
      </c>
      <c r="AL2242">
        <v>13.831458333333325</v>
      </c>
    </row>
    <row r="2243" spans="4:38" x14ac:dyDescent="0.55000000000000004">
      <c r="D2243">
        <f t="shared" si="697"/>
        <v>1.1455040383590191</v>
      </c>
      <c r="E2243">
        <f t="shared" si="685"/>
        <v>1.1236698718362257</v>
      </c>
      <c r="F2243" s="2">
        <f t="shared" si="698"/>
        <v>39779</v>
      </c>
      <c r="G2243" s="1">
        <v>2008.9906392694065</v>
      </c>
      <c r="H2243" s="3">
        <v>5.83</v>
      </c>
      <c r="I2243" s="1" t="str">
        <f t="shared" si="686"/>
        <v/>
      </c>
      <c r="J2243" s="1">
        <f t="shared" si="687"/>
        <v>0.88994109841698199</v>
      </c>
      <c r="K2243">
        <f t="shared" si="688"/>
        <v>0</v>
      </c>
      <c r="L2243">
        <f t="shared" si="693"/>
        <v>0.74813059514649183</v>
      </c>
      <c r="M2243">
        <f t="shared" si="699"/>
        <v>0.74813059514649183</v>
      </c>
      <c r="N2243">
        <f t="shared" si="694"/>
        <v>3.9652026697158784</v>
      </c>
      <c r="O2243">
        <f t="shared" si="695"/>
        <v>0.1526485959792856</v>
      </c>
      <c r="P2243">
        <f t="shared" si="689"/>
        <v>3.1658460499309791</v>
      </c>
      <c r="Q2243">
        <f t="shared" si="696"/>
        <v>37.153947423581521</v>
      </c>
      <c r="R2243">
        <f t="shared" si="700"/>
        <v>14.574977915773889</v>
      </c>
      <c r="S2243">
        <v>13.07</v>
      </c>
      <c r="T2243">
        <f t="shared" si="690"/>
        <v>12.735403836306396</v>
      </c>
      <c r="U2243">
        <f>qten^((S2243-tbar)/10)*IF(S2243&gt;Ttorp,1,torpmult)</f>
        <v>0.95250891449712238</v>
      </c>
      <c r="V2243">
        <f>qtenq^((S2243-tbar)/10)*IF(S2243&gt;Ttorp,1,torpmult)</f>
        <v>0.84674531236252726</v>
      </c>
      <c r="W2243">
        <f t="shared" si="691"/>
        <v>-8.5858066049352699E-3</v>
      </c>
      <c r="X2243">
        <f t="shared" si="692"/>
        <v>7.5426497198441064E-3</v>
      </c>
      <c r="Y2243">
        <f t="shared" si="704"/>
        <v>0.96248801988286681</v>
      </c>
      <c r="Z2243">
        <f t="shared" si="704"/>
        <v>0.75055893458801959</v>
      </c>
      <c r="AL2243">
        <v>13.888541666666674</v>
      </c>
    </row>
    <row r="2244" spans="4:38" x14ac:dyDescent="0.55000000000000004">
      <c r="D2244">
        <f t="shared" si="697"/>
        <v>1.1444499287026797</v>
      </c>
      <c r="E2244">
        <f t="shared" ref="E2244:E2307" si="705">MIN(1/J2244,ftmax)</f>
        <v>1.1349629417956253</v>
      </c>
      <c r="F2244" s="2">
        <f t="shared" si="698"/>
        <v>39780</v>
      </c>
      <c r="G2244" s="1">
        <v>2008.9933789954339</v>
      </c>
      <c r="H2244" s="3">
        <v>6.33</v>
      </c>
      <c r="I2244" s="1" t="str">
        <f t="shared" ref="I2244:I2307" si="706">IF(H2244&gt;cutoff,H2244,"")</f>
        <v/>
      </c>
      <c r="J2244" s="1">
        <f t="shared" ref="J2244:J2307" si="707">MIN(1,EXP(-H2244/turbh))</f>
        <v>0.88108603653428508</v>
      </c>
      <c r="K2244">
        <f t="shared" ref="K2244:K2307" si="708">IF(INT((G2244-INT(G2244))*365)=spawnday,1,0)</f>
        <v>0</v>
      </c>
      <c r="L2244">
        <f t="shared" si="693"/>
        <v>0.75680414596822054</v>
      </c>
      <c r="M2244">
        <f t="shared" si="699"/>
        <v>0.75680414596822054</v>
      </c>
      <c r="N2244">
        <f t="shared" si="694"/>
        <v>3.980467529313807</v>
      </c>
      <c r="O2244">
        <f t="shared" si="695"/>
        <v>0.15615335401890196</v>
      </c>
      <c r="P2244">
        <f t="shared" ref="P2244:P2307" si="709">(V2244*J2244*hh*L2244^(2/3)-U2244*mm*L2244)</f>
        <v>3.263754414121562</v>
      </c>
      <c r="Q2244">
        <f t="shared" si="696"/>
        <v>37.2390213689199</v>
      </c>
      <c r="R2244">
        <f t="shared" si="700"/>
        <v>14.586093878430884</v>
      </c>
      <c r="S2244">
        <v>13.3</v>
      </c>
      <c r="T2244">
        <f t="shared" ref="T2244:T2307" si="710">tbar+tamp*SIN(2*PI()*G2244+tshift)</f>
        <v>12.695030614021409</v>
      </c>
      <c r="U2244">
        <f>qten^((S2244-tbar)/10)*IF(S2244&gt;Ttorp,1,torpmult)</f>
        <v>0.96143327274135237</v>
      </c>
      <c r="V2244">
        <f>qtenq^((S2244-tbar)/10)*IF(S2244&gt;Ttorp,1,torpmult)</f>
        <v>0.8741786204103732</v>
      </c>
      <c r="W2244">
        <f t="shared" ref="W2244:W2307" si="711">GA*MIN(1,EXP(-H2244/turbA))-mA*Y2244-aB*Y2244*Z2244</f>
        <v>-8.5576883365864609E-3</v>
      </c>
      <c r="X2244">
        <f t="shared" ref="X2244:X2307" si="712">eB*aB*Y2244*Z2244-zB*Z2244</f>
        <v>7.2799851440458925E-3</v>
      </c>
      <c r="Y2244">
        <f t="shared" si="704"/>
        <v>0.95390221327793157</v>
      </c>
      <c r="Z2244">
        <f t="shared" si="704"/>
        <v>0.75810158430786367</v>
      </c>
      <c r="AL2244">
        <v>13.809895833333336</v>
      </c>
    </row>
    <row r="2245" spans="4:38" x14ac:dyDescent="0.55000000000000004">
      <c r="D2245">
        <f t="shared" si="697"/>
        <v>1.2112355235929428</v>
      </c>
      <c r="E2245">
        <f t="shared" si="705"/>
        <v>1.8123058776053109</v>
      </c>
      <c r="F2245" s="2">
        <f t="shared" si="698"/>
        <v>39781</v>
      </c>
      <c r="G2245" s="1">
        <v>2008.9961187214612</v>
      </c>
      <c r="H2245" s="3">
        <v>29.73</v>
      </c>
      <c r="I2245" s="1" t="str">
        <f t="shared" si="706"/>
        <v/>
      </c>
      <c r="J2245" s="1">
        <f t="shared" si="707"/>
        <v>0.5517832350250661</v>
      </c>
      <c r="K2245">
        <f t="shared" si="708"/>
        <v>0</v>
      </c>
      <c r="L2245">
        <f t="shared" ref="L2245:L2308" si="713">IF(K2245=1,wrec,L2244+P2244/365)</f>
        <v>0.76574593888362208</v>
      </c>
      <c r="M2245">
        <f t="shared" si="699"/>
        <v>0.76574593888362208</v>
      </c>
      <c r="N2245">
        <f t="shared" ref="N2245:N2308" si="714">(L2245/0.012)^(1/3)</f>
        <v>3.9960828647156972</v>
      </c>
      <c r="O2245">
        <f t="shared" ref="O2245:O2308" si="715">MAX(-0.05,10*(N2246-N2245))</f>
        <v>9.1958264948401869E-2</v>
      </c>
      <c r="P2245">
        <f t="shared" si="709"/>
        <v>1.933989554201023</v>
      </c>
      <c r="Q2245">
        <f t="shared" ref="Q2245:Q2308" si="716">Q2244+(J2244*V2244*hh*Q2244^(2/3)-U2244*mm*Q2244)/365</f>
        <v>37.326639964412642</v>
      </c>
      <c r="R2245">
        <f t="shared" si="700"/>
        <v>14.597524648158226</v>
      </c>
      <c r="S2245">
        <v>13.3</v>
      </c>
      <c r="T2245">
        <f t="shared" si="710"/>
        <v>12.655124089160356</v>
      </c>
      <c r="U2245">
        <f>qten^((S2245-tbar)/10)*IF(S2245&gt;Ttorp,1,torpmult)</f>
        <v>0.96143327274135237</v>
      </c>
      <c r="V2245">
        <f>qtenq^((S2245-tbar)/10)*IF(S2245&gt;Ttorp,1,torpmult)</f>
        <v>0.8741786204103732</v>
      </c>
      <c r="W2245">
        <f t="shared" si="711"/>
        <v>-2.3346501362543237E-2</v>
      </c>
      <c r="X2245">
        <f t="shared" si="712"/>
        <v>7.0092995828872073E-3</v>
      </c>
      <c r="Y2245">
        <f t="shared" si="704"/>
        <v>0.94534452494134513</v>
      </c>
      <c r="Z2245">
        <f t="shared" si="704"/>
        <v>0.7653815694519096</v>
      </c>
      <c r="AL2245">
        <v>13.615729166666673</v>
      </c>
    </row>
    <row r="2246" spans="4:38" x14ac:dyDescent="0.55000000000000004">
      <c r="D2246">
        <f t="shared" ref="D2246:D2309" si="717">0.9*D2245+0.1*E2246</f>
        <v>1.2153442428528352</v>
      </c>
      <c r="E2246">
        <f t="shared" si="705"/>
        <v>1.2523227161918644</v>
      </c>
      <c r="F2246" s="2">
        <f t="shared" ref="F2246:F2309" si="718">F2245+1</f>
        <v>39782</v>
      </c>
      <c r="G2246" s="1">
        <v>2008.9988584474886</v>
      </c>
      <c r="H2246" s="3">
        <v>11.25</v>
      </c>
      <c r="I2246" s="1" t="str">
        <f t="shared" si="706"/>
        <v/>
      </c>
      <c r="J2246" s="1">
        <f t="shared" si="707"/>
        <v>0.79851621875937706</v>
      </c>
      <c r="K2246">
        <f t="shared" si="708"/>
        <v>0</v>
      </c>
      <c r="L2246">
        <f t="shared" si="713"/>
        <v>0.771044540401981</v>
      </c>
      <c r="M2246">
        <f t="shared" ref="M2246:M2309" si="719">IF(K2247=1,"",L2246)</f>
        <v>0.771044540401981</v>
      </c>
      <c r="N2246">
        <f t="shared" si="714"/>
        <v>4.0052786912105374</v>
      </c>
      <c r="O2246">
        <f t="shared" si="715"/>
        <v>0.13874766312635956</v>
      </c>
      <c r="P2246">
        <f t="shared" si="709"/>
        <v>2.9348783345844707</v>
      </c>
      <c r="Q2246">
        <f t="shared" si="716"/>
        <v>37.364855616495049</v>
      </c>
      <c r="R2246">
        <f t="shared" ref="R2246:R2309" si="720">(Q2246/0.012)^(1/3)</f>
        <v>14.602504680755453</v>
      </c>
      <c r="S2246">
        <v>13.24</v>
      </c>
      <c r="T2246">
        <f t="shared" si="710"/>
        <v>12.615696086883517</v>
      </c>
      <c r="U2246">
        <f>qten^((S2246-tbar)/10)*IF(S2246&gt;Ttorp,1,torpmult)</f>
        <v>0.95909714966750059</v>
      </c>
      <c r="V2246">
        <f>qtenq^((S2246-tbar)/10)*IF(S2246&gt;Ttorp,1,torpmult)</f>
        <v>0.86693756351468676</v>
      </c>
      <c r="W2246">
        <f t="shared" si="711"/>
        <v>-8.7245691233459599E-3</v>
      </c>
      <c r="X2246">
        <f t="shared" si="712"/>
        <v>6.1357936819887125E-3</v>
      </c>
      <c r="Y2246">
        <f t="shared" ref="Y2246:Z2261" si="721">MAX(0.0000000001,Y2245+W2245)</f>
        <v>0.9219980235788019</v>
      </c>
      <c r="Z2246">
        <f t="shared" si="721"/>
        <v>0.77239086903479681</v>
      </c>
      <c r="AL2246">
        <v>13.394687500000018</v>
      </c>
    </row>
    <row r="2247" spans="4:38" x14ac:dyDescent="0.55000000000000004">
      <c r="D2247">
        <f t="shared" si="717"/>
        <v>1.2081719706753475</v>
      </c>
      <c r="E2247">
        <f t="shared" si="705"/>
        <v>1.1436215210779568</v>
      </c>
      <c r="F2247" s="2">
        <f t="shared" si="718"/>
        <v>39783</v>
      </c>
      <c r="G2247" s="1">
        <v>2009.0027397260274</v>
      </c>
      <c r="H2247" s="3">
        <v>6.71</v>
      </c>
      <c r="I2247" s="1" t="str">
        <f t="shared" si="706"/>
        <v/>
      </c>
      <c r="J2247" s="1">
        <f t="shared" si="707"/>
        <v>0.87441516408104858</v>
      </c>
      <c r="K2247">
        <f t="shared" si="708"/>
        <v>0</v>
      </c>
      <c r="L2247">
        <f t="shared" si="713"/>
        <v>0.77908530296248646</v>
      </c>
      <c r="M2247">
        <f t="shared" si="719"/>
        <v>0.77908530296248646</v>
      </c>
      <c r="N2247">
        <f t="shared" si="714"/>
        <v>4.0191534575231733</v>
      </c>
      <c r="O2247">
        <f t="shared" si="715"/>
        <v>0.14951936898788709</v>
      </c>
      <c r="P2247">
        <f t="shared" si="709"/>
        <v>3.1854929313093323</v>
      </c>
      <c r="Q2247">
        <f t="shared" si="716"/>
        <v>37.43931343889632</v>
      </c>
      <c r="R2247">
        <f t="shared" si="720"/>
        <v>14.612197829310478</v>
      </c>
      <c r="S2247">
        <v>13.07</v>
      </c>
      <c r="T2247">
        <f t="shared" si="710"/>
        <v>12.560681635908438</v>
      </c>
      <c r="U2247">
        <f>qten^((S2247-tbar)/10)*IF(S2247&gt;Ttorp,1,torpmult)</f>
        <v>0.95250891449712238</v>
      </c>
      <c r="V2247">
        <f>qtenq^((S2247-tbar)/10)*IF(S2247&gt;Ttorp,1,torpmult)</f>
        <v>0.84674531236252726</v>
      </c>
      <c r="W2247">
        <f t="shared" si="711"/>
        <v>-5.0137607503002446E-3</v>
      </c>
      <c r="X2247">
        <f t="shared" si="712"/>
        <v>5.8313356928704693E-3</v>
      </c>
      <c r="Y2247">
        <f t="shared" si="721"/>
        <v>0.91327345445545594</v>
      </c>
      <c r="Z2247">
        <f t="shared" si="721"/>
        <v>0.7785266627167855</v>
      </c>
      <c r="AL2247">
        <v>13.355624999999991</v>
      </c>
    </row>
    <row r="2248" spans="4:38" x14ac:dyDescent="0.55000000000000004">
      <c r="D2248">
        <f t="shared" si="717"/>
        <v>1.2084491468789929</v>
      </c>
      <c r="E2248">
        <f t="shared" si="705"/>
        <v>1.2109437327118011</v>
      </c>
      <c r="F2248" s="2">
        <f t="shared" si="718"/>
        <v>39784</v>
      </c>
      <c r="G2248" s="1">
        <v>2009.0054794520547</v>
      </c>
      <c r="H2248" s="3">
        <v>9.57</v>
      </c>
      <c r="I2248" s="1" t="str">
        <f t="shared" si="706"/>
        <v/>
      </c>
      <c r="J2248" s="1">
        <f t="shared" si="707"/>
        <v>0.82580220119772918</v>
      </c>
      <c r="K2248">
        <f t="shared" si="708"/>
        <v>0</v>
      </c>
      <c r="L2248">
        <f t="shared" si="713"/>
        <v>0.78781268085648459</v>
      </c>
      <c r="M2248">
        <f t="shared" si="719"/>
        <v>0.78781268085648459</v>
      </c>
      <c r="N2248">
        <f t="shared" si="714"/>
        <v>4.034105394421962</v>
      </c>
      <c r="O2248">
        <f t="shared" si="715"/>
        <v>0.145845270815812</v>
      </c>
      <c r="P2248">
        <f t="shared" si="709"/>
        <v>3.1300506024222128</v>
      </c>
      <c r="Q2248">
        <f t="shared" si="716"/>
        <v>37.52244383914703</v>
      </c>
      <c r="R2248">
        <f t="shared" si="720"/>
        <v>14.623004828649018</v>
      </c>
      <c r="S2248">
        <v>13.33</v>
      </c>
      <c r="T2248">
        <f t="shared" si="710"/>
        <v>12.522458013781163</v>
      </c>
      <c r="U2248">
        <f>qten^((S2248-tbar)/10)*IF(S2248&gt;Ttorp,1,torpmult)</f>
        <v>0.96260346724423906</v>
      </c>
      <c r="V2248">
        <f>qtenq^((S2248-tbar)/10)*IF(S2248&gt;Ttorp,1,torpmult)</f>
        <v>0.87782179760951939</v>
      </c>
      <c r="W2248">
        <f t="shared" si="711"/>
        <v>-6.871811675147721E-3</v>
      </c>
      <c r="X2248">
        <f t="shared" si="712"/>
        <v>5.6705193439324023E-3</v>
      </c>
      <c r="Y2248">
        <f t="shared" si="721"/>
        <v>0.90825969370515569</v>
      </c>
      <c r="Z2248">
        <f t="shared" si="721"/>
        <v>0.78435799840965592</v>
      </c>
      <c r="AL2248">
        <v>13.187187499999995</v>
      </c>
    </row>
    <row r="2249" spans="4:38" x14ac:dyDescent="0.55000000000000004">
      <c r="D2249">
        <f t="shared" si="717"/>
        <v>1.5876042321910937</v>
      </c>
      <c r="E2249">
        <f t="shared" si="705"/>
        <v>5</v>
      </c>
      <c r="F2249" s="2">
        <f t="shared" si="718"/>
        <v>39785</v>
      </c>
      <c r="G2249" s="1">
        <v>2009.0082191780823</v>
      </c>
      <c r="H2249" s="3">
        <v>110.32</v>
      </c>
      <c r="I2249" s="1" t="str">
        <f t="shared" si="706"/>
        <v/>
      </c>
      <c r="J2249" s="1">
        <f t="shared" si="707"/>
        <v>0.11009628256417016</v>
      </c>
      <c r="K2249">
        <f t="shared" si="708"/>
        <v>0</v>
      </c>
      <c r="L2249">
        <f t="shared" si="713"/>
        <v>0.79638816195901119</v>
      </c>
      <c r="M2249">
        <f t="shared" si="719"/>
        <v>0.79638816195901119</v>
      </c>
      <c r="N2249">
        <f t="shared" si="714"/>
        <v>4.0486899215035432</v>
      </c>
      <c r="O2249">
        <f t="shared" si="715"/>
        <v>5.517844533580174E-3</v>
      </c>
      <c r="P2249">
        <f t="shared" si="709"/>
        <v>0.11886474027997401</v>
      </c>
      <c r="Q2249">
        <f t="shared" si="716"/>
        <v>37.602517325150743</v>
      </c>
      <c r="R2249">
        <f t="shared" si="720"/>
        <v>14.633399345653045</v>
      </c>
      <c r="S2249">
        <v>13.35</v>
      </c>
      <c r="T2249">
        <f t="shared" si="710"/>
        <v>12.484752226059509</v>
      </c>
      <c r="U2249">
        <f>qten^((S2249-tbar)/10)*IF(S2249&gt;Ttorp,1,torpmult)</f>
        <v>0.96338438807541638</v>
      </c>
      <c r="V2249">
        <f>qtenq^((S2249-tbar)/10)*IF(S2249&gt;Ttorp,1,torpmult)</f>
        <v>0.88025901356315084</v>
      </c>
      <c r="W2249">
        <f t="shared" si="711"/>
        <v>-6.008490747285733E-2</v>
      </c>
      <c r="X2249">
        <f t="shared" si="712"/>
        <v>5.4292101726395731E-3</v>
      </c>
      <c r="Y2249">
        <f t="shared" si="721"/>
        <v>0.90138788203000797</v>
      </c>
      <c r="Z2249">
        <f t="shared" si="721"/>
        <v>0.79002851775358829</v>
      </c>
      <c r="AL2249">
        <v>13.103124999999999</v>
      </c>
    </row>
    <row r="2250" spans="4:38" x14ac:dyDescent="0.55000000000000004">
      <c r="D2250">
        <f t="shared" si="717"/>
        <v>1.9288438089719844</v>
      </c>
      <c r="E2250">
        <f t="shared" si="705"/>
        <v>5</v>
      </c>
      <c r="F2250" s="2">
        <f t="shared" si="718"/>
        <v>39786</v>
      </c>
      <c r="G2250" s="1">
        <v>2009.0109589041097</v>
      </c>
      <c r="H2250" s="3">
        <v>131.88</v>
      </c>
      <c r="I2250" s="1" t="str">
        <f t="shared" si="706"/>
        <v/>
      </c>
      <c r="J2250" s="1">
        <f t="shared" si="707"/>
        <v>7.1532742288292775E-2</v>
      </c>
      <c r="K2250">
        <f t="shared" si="708"/>
        <v>0</v>
      </c>
      <c r="L2250">
        <f t="shared" si="713"/>
        <v>0.796713818781696</v>
      </c>
      <c r="M2250">
        <f t="shared" si="719"/>
        <v>0.796713818781696</v>
      </c>
      <c r="N2250">
        <f t="shared" si="714"/>
        <v>4.0492417059569012</v>
      </c>
      <c r="O2250">
        <f t="shared" si="715"/>
        <v>-2.2351870042935928E-3</v>
      </c>
      <c r="P2250">
        <f t="shared" si="709"/>
        <v>-4.8154032131709934E-2</v>
      </c>
      <c r="Q2250">
        <f t="shared" si="716"/>
        <v>37.574107606096142</v>
      </c>
      <c r="R2250">
        <f t="shared" si="720"/>
        <v>14.629713107457796</v>
      </c>
      <c r="S2250">
        <v>13.24</v>
      </c>
      <c r="T2250">
        <f t="shared" si="710"/>
        <v>12.447575445786038</v>
      </c>
      <c r="U2250">
        <f>qten^((S2250-tbar)/10)*IF(S2250&gt;Ttorp,1,torpmult)</f>
        <v>0.95909714966750059</v>
      </c>
      <c r="V2250">
        <f>qtenq^((S2250-tbar)/10)*IF(S2250&gt;Ttorp,1,torpmult)</f>
        <v>0.86693756351468676</v>
      </c>
      <c r="W2250">
        <f t="shared" si="711"/>
        <v>-5.958319502780092E-2</v>
      </c>
      <c r="X2250">
        <f t="shared" si="712"/>
        <v>2.9811804201689066E-3</v>
      </c>
      <c r="Y2250">
        <f t="shared" si="721"/>
        <v>0.84130297455715064</v>
      </c>
      <c r="Z2250">
        <f t="shared" si="721"/>
        <v>0.79545772792622782</v>
      </c>
      <c r="AL2250">
        <v>13.115104166666663</v>
      </c>
    </row>
    <row r="2251" spans="4:38" x14ac:dyDescent="0.55000000000000004">
      <c r="D2251">
        <f t="shared" si="717"/>
        <v>2.0721136962229867</v>
      </c>
      <c r="E2251">
        <f t="shared" si="705"/>
        <v>3.3615426814820069</v>
      </c>
      <c r="F2251" s="2">
        <f t="shared" si="718"/>
        <v>39787</v>
      </c>
      <c r="G2251" s="1">
        <v>2009.013698630137</v>
      </c>
      <c r="H2251" s="3">
        <v>60.62</v>
      </c>
      <c r="I2251" s="1" t="str">
        <f t="shared" si="706"/>
        <v/>
      </c>
      <c r="J2251" s="1">
        <f t="shared" si="707"/>
        <v>0.29748246408078594</v>
      </c>
      <c r="K2251">
        <f t="shared" si="708"/>
        <v>0</v>
      </c>
      <c r="L2251">
        <f t="shared" si="713"/>
        <v>0.79658188992654066</v>
      </c>
      <c r="M2251">
        <f t="shared" si="719"/>
        <v>0.79658188992654066</v>
      </c>
      <c r="N2251">
        <f t="shared" si="714"/>
        <v>4.0490181872564719</v>
      </c>
      <c r="O2251">
        <f t="shared" si="715"/>
        <v>3.9410182055732434E-2</v>
      </c>
      <c r="P2251">
        <f t="shared" si="709"/>
        <v>0.84981795624786283</v>
      </c>
      <c r="Q2251">
        <f t="shared" si="716"/>
        <v>37.539896283883735</v>
      </c>
      <c r="R2251">
        <f t="shared" si="720"/>
        <v>14.625271628644207</v>
      </c>
      <c r="S2251">
        <v>12.93</v>
      </c>
      <c r="T2251">
        <f t="shared" si="710"/>
        <v>12.410938689235227</v>
      </c>
      <c r="U2251">
        <f>qten^((S2251-tbar)/10)*IF(S2251&gt;Ttorp,1,torpmult)</f>
        <v>0.94711730392471671</v>
      </c>
      <c r="V2251">
        <f>qtenq^((S2251-tbar)/10)*IF(S2251&gt;Ttorp,1,torpmult)</f>
        <v>0.8304700240908941</v>
      </c>
      <c r="W2251">
        <f t="shared" si="711"/>
        <v>-1.899308337128798E-2</v>
      </c>
      <c r="X2251">
        <f t="shared" si="712"/>
        <v>5.1852901095452569E-4</v>
      </c>
      <c r="Y2251">
        <f t="shared" si="721"/>
        <v>0.78171977952934968</v>
      </c>
      <c r="Z2251">
        <f t="shared" si="721"/>
        <v>0.79843890834639675</v>
      </c>
      <c r="AL2251">
        <v>13.329583333333332</v>
      </c>
    </row>
    <row r="2252" spans="4:38" x14ac:dyDescent="0.55000000000000004">
      <c r="D2252">
        <f t="shared" si="717"/>
        <v>2.0958451555093185</v>
      </c>
      <c r="E2252">
        <f t="shared" si="705"/>
        <v>2.3094282890863056</v>
      </c>
      <c r="F2252" s="2">
        <f t="shared" si="718"/>
        <v>39788</v>
      </c>
      <c r="G2252" s="1">
        <v>2009.0164383561644</v>
      </c>
      <c r="H2252" s="3">
        <v>41.85</v>
      </c>
      <c r="I2252" s="1" t="str">
        <f t="shared" si="706"/>
        <v/>
      </c>
      <c r="J2252" s="1">
        <f t="shared" si="707"/>
        <v>0.43300759964087759</v>
      </c>
      <c r="K2252">
        <f t="shared" si="708"/>
        <v>0</v>
      </c>
      <c r="L2252">
        <f t="shared" si="713"/>
        <v>0.79891015829982248</v>
      </c>
      <c r="M2252">
        <f t="shared" si="719"/>
        <v>0.79891015829982248</v>
      </c>
      <c r="N2252">
        <f t="shared" si="714"/>
        <v>4.0529592054620451</v>
      </c>
      <c r="O2252">
        <f t="shared" si="715"/>
        <v>6.1883126671453681E-2</v>
      </c>
      <c r="P2252">
        <f t="shared" si="709"/>
        <v>1.3377501795085607</v>
      </c>
      <c r="Q2252">
        <f t="shared" si="716"/>
        <v>37.538221919774223</v>
      </c>
      <c r="R2252">
        <f t="shared" si="720"/>
        <v>14.625054185369066</v>
      </c>
      <c r="S2252">
        <v>12.67</v>
      </c>
      <c r="T2252">
        <f t="shared" si="710"/>
        <v>12.374852812676473</v>
      </c>
      <c r="U2252">
        <f>qten^((S2252-tbar)/10)*IF(S2252&gt;Ttorp,1,torpmult)</f>
        <v>0.93718515023162274</v>
      </c>
      <c r="V2252">
        <f>qtenq^((S2252-tbar)/10)*IF(S2252&gt;Ttorp,1,torpmult)</f>
        <v>0.80106987758962211</v>
      </c>
      <c r="W2252">
        <f t="shared" si="711"/>
        <v>-5.7027430614322444E-3</v>
      </c>
      <c r="X2252">
        <f t="shared" si="712"/>
        <v>-2.7021683283687953E-4</v>
      </c>
      <c r="Y2252">
        <f t="shared" si="721"/>
        <v>0.76272669615806166</v>
      </c>
      <c r="Z2252">
        <f t="shared" si="721"/>
        <v>0.79895743735735125</v>
      </c>
      <c r="AL2252">
        <v>13.473229166666664</v>
      </c>
    </row>
    <row r="2253" spans="4:38" x14ac:dyDescent="0.55000000000000004">
      <c r="D2253">
        <f t="shared" si="717"/>
        <v>2.0815280955552513</v>
      </c>
      <c r="E2253">
        <f t="shared" si="705"/>
        <v>1.9526745559686451</v>
      </c>
      <c r="F2253" s="2">
        <f t="shared" si="718"/>
        <v>39789</v>
      </c>
      <c r="G2253" s="1">
        <v>2009.0191780821917</v>
      </c>
      <c r="H2253" s="3">
        <v>33.46</v>
      </c>
      <c r="I2253" s="1" t="str">
        <f t="shared" si="706"/>
        <v/>
      </c>
      <c r="J2253" s="1">
        <f t="shared" si="707"/>
        <v>0.51211810843919114</v>
      </c>
      <c r="K2253">
        <f t="shared" si="708"/>
        <v>0</v>
      </c>
      <c r="L2253">
        <f t="shared" si="713"/>
        <v>0.80257522728477748</v>
      </c>
      <c r="M2253">
        <f t="shared" si="719"/>
        <v>0.80257522728477748</v>
      </c>
      <c r="N2253">
        <f t="shared" si="714"/>
        <v>4.0591475181291905</v>
      </c>
      <c r="O2253">
        <f t="shared" si="715"/>
        <v>7.2591358657509986E-2</v>
      </c>
      <c r="P2253">
        <f t="shared" si="709"/>
        <v>1.5744410137357194</v>
      </c>
      <c r="Q2253">
        <f t="shared" si="716"/>
        <v>37.554243858987249</v>
      </c>
      <c r="R2253">
        <f t="shared" si="720"/>
        <v>14.627134628426758</v>
      </c>
      <c r="S2253">
        <v>12.38</v>
      </c>
      <c r="T2253">
        <f t="shared" si="710"/>
        <v>12.339328509129894</v>
      </c>
      <c r="U2253">
        <f>qten^((S2253-tbar)/10)*IF(S2253&gt;Ttorp,1,torpmult)</f>
        <v>0.92622980513527253</v>
      </c>
      <c r="V2253">
        <f>qtenq^((S2253-tbar)/10)*IF(S2253&gt;Ttorp,1,torpmult)</f>
        <v>0.76950361008043133</v>
      </c>
      <c r="W2253">
        <f t="shared" si="711"/>
        <v>1.6882102965086465E-4</v>
      </c>
      <c r="X2253">
        <f t="shared" si="712"/>
        <v>-5.0697025858074951E-4</v>
      </c>
      <c r="Y2253">
        <f t="shared" si="721"/>
        <v>0.7570239530966294</v>
      </c>
      <c r="Z2253">
        <f t="shared" si="721"/>
        <v>0.79868722052451435</v>
      </c>
      <c r="AL2253">
        <v>12.987604166666664</v>
      </c>
    </row>
    <row r="2254" spans="4:38" x14ac:dyDescent="0.55000000000000004">
      <c r="D2254">
        <f t="shared" si="717"/>
        <v>2.0201311160938555</v>
      </c>
      <c r="E2254">
        <f t="shared" si="705"/>
        <v>1.4675583009412934</v>
      </c>
      <c r="F2254" s="2">
        <f t="shared" si="718"/>
        <v>39790</v>
      </c>
      <c r="G2254" s="1">
        <v>2009.0219178082191</v>
      </c>
      <c r="H2254" s="3">
        <v>19.18</v>
      </c>
      <c r="I2254" s="1" t="str">
        <f t="shared" si="706"/>
        <v/>
      </c>
      <c r="J2254" s="1">
        <f t="shared" si="707"/>
        <v>0.68140393424819923</v>
      </c>
      <c r="K2254">
        <f t="shared" si="708"/>
        <v>0</v>
      </c>
      <c r="L2254">
        <f t="shared" si="713"/>
        <v>0.80688876430871093</v>
      </c>
      <c r="M2254">
        <f t="shared" si="719"/>
        <v>0.80688876430871093</v>
      </c>
      <c r="N2254">
        <f t="shared" si="714"/>
        <v>4.0664066539949415</v>
      </c>
      <c r="O2254">
        <f t="shared" si="715"/>
        <v>9.8115759161254701E-2</v>
      </c>
      <c r="P2254">
        <f t="shared" si="709"/>
        <v>2.1369935373054707</v>
      </c>
      <c r="Q2254">
        <f t="shared" si="716"/>
        <v>37.57892826782458</v>
      </c>
      <c r="R2254">
        <f t="shared" si="720"/>
        <v>14.630338732271692</v>
      </c>
      <c r="S2254">
        <v>12.15</v>
      </c>
      <c r="T2254">
        <f t="shared" si="710"/>
        <v>12.304376305209644</v>
      </c>
      <c r="U2254">
        <f>qten^((S2254-tbar)/10)*IF(S2254&gt;Ttorp,1,torpmult)</f>
        <v>0.91763221772918924</v>
      </c>
      <c r="V2254">
        <f>qtenq^((S2254-tbar)/10)*IF(S2254&gt;Ttorp,1,torpmult)</f>
        <v>0.74535519339946044</v>
      </c>
      <c r="W2254">
        <f t="shared" si="711"/>
        <v>9.0918029080720997E-3</v>
      </c>
      <c r="X2254">
        <f t="shared" si="712"/>
        <v>-4.9964147715046009E-4</v>
      </c>
      <c r="Y2254">
        <f t="shared" si="721"/>
        <v>0.75719277412628028</v>
      </c>
      <c r="Z2254">
        <f t="shared" si="721"/>
        <v>0.79818025026593364</v>
      </c>
      <c r="AL2254">
        <v>11.957708333333327</v>
      </c>
    </row>
    <row r="2255" spans="4:38" x14ac:dyDescent="0.55000000000000004">
      <c r="D2255">
        <f t="shared" si="717"/>
        <v>1.9531308851181195</v>
      </c>
      <c r="E2255">
        <f t="shared" si="705"/>
        <v>1.3501288063364945</v>
      </c>
      <c r="F2255" s="2">
        <f t="shared" si="718"/>
        <v>39791</v>
      </c>
      <c r="G2255" s="1">
        <v>2009.0246575342467</v>
      </c>
      <c r="H2255" s="3">
        <v>15.01</v>
      </c>
      <c r="I2255" s="1" t="str">
        <f t="shared" si="706"/>
        <v/>
      </c>
      <c r="J2255" s="1">
        <f t="shared" si="707"/>
        <v>0.74067007185295819</v>
      </c>
      <c r="K2255">
        <f t="shared" si="708"/>
        <v>0</v>
      </c>
      <c r="L2255">
        <f t="shared" si="713"/>
        <v>0.81274354112324643</v>
      </c>
      <c r="M2255">
        <f t="shared" si="719"/>
        <v>0.81274354112324643</v>
      </c>
      <c r="N2255">
        <f t="shared" si="714"/>
        <v>4.076218229911067</v>
      </c>
      <c r="O2255">
        <f t="shared" si="715"/>
        <v>0.10389421152668277</v>
      </c>
      <c r="P2255">
        <f t="shared" si="709"/>
        <v>2.2740919741030865</v>
      </c>
      <c r="Q2255">
        <f t="shared" si="716"/>
        <v>37.623677104413915</v>
      </c>
      <c r="R2255">
        <f t="shared" si="720"/>
        <v>14.636143678212264</v>
      </c>
      <c r="S2255">
        <v>11.9</v>
      </c>
      <c r="T2255">
        <f t="shared" si="710"/>
        <v>12.270006558011861</v>
      </c>
      <c r="U2255">
        <f>qten^((S2255-tbar)/10)*IF(S2255&gt;Ttorp,1,torpmult)</f>
        <v>0.90837750659496386</v>
      </c>
      <c r="V2255">
        <f>qtenq^((S2255-tbar)/10)*IF(S2255&gt;Ttorp,1,torpmult)</f>
        <v>0.7199656592573429</v>
      </c>
      <c r="W2255">
        <f t="shared" si="711"/>
        <v>1.042105943559675E-2</v>
      </c>
      <c r="X2255">
        <f t="shared" si="712"/>
        <v>-1.2220626001201856E-4</v>
      </c>
      <c r="Y2255">
        <f t="shared" si="721"/>
        <v>0.76628457703435238</v>
      </c>
      <c r="Z2255">
        <f t="shared" si="721"/>
        <v>0.79768060878878322</v>
      </c>
      <c r="AL2255">
        <v>11.655520833333334</v>
      </c>
    </row>
    <row r="2256" spans="4:38" x14ac:dyDescent="0.55000000000000004">
      <c r="D2256">
        <f t="shared" si="717"/>
        <v>1.8938878955000225</v>
      </c>
      <c r="E2256">
        <f t="shared" si="705"/>
        <v>1.3607009889371502</v>
      </c>
      <c r="F2256" s="2">
        <f t="shared" si="718"/>
        <v>39792</v>
      </c>
      <c r="G2256" s="1">
        <v>2009.027397260274</v>
      </c>
      <c r="H2256" s="3">
        <v>15.4</v>
      </c>
      <c r="I2256" s="1" t="str">
        <f t="shared" si="706"/>
        <v/>
      </c>
      <c r="J2256" s="1">
        <f t="shared" si="707"/>
        <v>0.73491531800906873</v>
      </c>
      <c r="K2256">
        <f t="shared" si="708"/>
        <v>0</v>
      </c>
      <c r="L2256">
        <f t="shared" si="713"/>
        <v>0.81897393009339192</v>
      </c>
      <c r="M2256">
        <f t="shared" si="719"/>
        <v>0.81897393009339192</v>
      </c>
      <c r="N2256">
        <f t="shared" si="714"/>
        <v>4.0866076510637352</v>
      </c>
      <c r="O2256">
        <f t="shared" si="715"/>
        <v>9.9065918724443591E-2</v>
      </c>
      <c r="P2256">
        <f t="shared" si="709"/>
        <v>2.1792040547335558</v>
      </c>
      <c r="Q2256">
        <f t="shared" si="716"/>
        <v>37.673264306657536</v>
      </c>
      <c r="R2256">
        <f t="shared" si="720"/>
        <v>14.64257089690326</v>
      </c>
      <c r="S2256">
        <v>11.65</v>
      </c>
      <c r="T2256">
        <f t="shared" si="710"/>
        <v>12.236229452037939</v>
      </c>
      <c r="U2256">
        <f>qten^((S2256-tbar)/10)*IF(S2256&gt;Ttorp,1,torpmult)</f>
        <v>0.89921613315804583</v>
      </c>
      <c r="V2256">
        <f>qtenq^((S2256-tbar)/10)*IF(S2256&gt;Ttorp,1,torpmult)</f>
        <v>0.69544098585499414</v>
      </c>
      <c r="W2256">
        <f t="shared" si="711"/>
        <v>8.5248343905936358E-3</v>
      </c>
      <c r="X2256">
        <f t="shared" si="712"/>
        <v>3.100054450685466E-4</v>
      </c>
      <c r="Y2256">
        <f t="shared" si="721"/>
        <v>0.77670563646994917</v>
      </c>
      <c r="Z2256">
        <f t="shared" si="721"/>
        <v>0.79755840252877119</v>
      </c>
      <c r="AL2256">
        <v>11.937187499999995</v>
      </c>
    </row>
    <row r="2257" spans="4:38" x14ac:dyDescent="0.55000000000000004">
      <c r="D2257">
        <f t="shared" si="717"/>
        <v>1.8440138357970006</v>
      </c>
      <c r="E2257">
        <f t="shared" si="705"/>
        <v>1.3951472984698035</v>
      </c>
      <c r="F2257" s="2">
        <f t="shared" si="718"/>
        <v>39793</v>
      </c>
      <c r="G2257" s="1">
        <v>2009.0301369863014</v>
      </c>
      <c r="H2257" s="3">
        <v>16.649999999999999</v>
      </c>
      <c r="I2257" s="1" t="str">
        <f t="shared" si="706"/>
        <v/>
      </c>
      <c r="J2257" s="1">
        <f t="shared" si="707"/>
        <v>0.71677019415569898</v>
      </c>
      <c r="K2257">
        <f t="shared" si="708"/>
        <v>0</v>
      </c>
      <c r="L2257">
        <f t="shared" si="713"/>
        <v>0.82494435216115514</v>
      </c>
      <c r="M2257">
        <f t="shared" si="719"/>
        <v>0.82494435216115514</v>
      </c>
      <c r="N2257">
        <f t="shared" si="714"/>
        <v>4.0965142429361796</v>
      </c>
      <c r="O2257">
        <f t="shared" si="715"/>
        <v>9.6510653900949706E-2</v>
      </c>
      <c r="P2257">
        <f t="shared" si="709"/>
        <v>2.1331545588417473</v>
      </c>
      <c r="Q2257">
        <f t="shared" si="716"/>
        <v>37.71947097114473</v>
      </c>
      <c r="R2257">
        <f t="shared" si="720"/>
        <v>14.648554874743331</v>
      </c>
      <c r="S2257">
        <v>11.67</v>
      </c>
      <c r="T2257">
        <f t="shared" si="710"/>
        <v>12.203054996169682</v>
      </c>
      <c r="U2257">
        <f>qten^((S2257-tbar)/10)*IF(S2257&gt;Ttorp,1,torpmult)</f>
        <v>0.899945630437049</v>
      </c>
      <c r="V2257">
        <f>qtenq^((S2257-tbar)/10)*IF(S2257&gt;Ttorp,1,torpmult)</f>
        <v>0.69737183317520279</v>
      </c>
      <c r="W2257">
        <f t="shared" si="711"/>
        <v>6.3221700287013627E-3</v>
      </c>
      <c r="X2257">
        <f t="shared" si="712"/>
        <v>6.6381413630500069E-4</v>
      </c>
      <c r="Y2257">
        <f t="shared" si="721"/>
        <v>0.78523047086054276</v>
      </c>
      <c r="Z2257">
        <f t="shared" si="721"/>
        <v>0.79786840797383973</v>
      </c>
      <c r="AL2257">
        <v>12.470833333333346</v>
      </c>
    </row>
    <row r="2258" spans="4:38" x14ac:dyDescent="0.55000000000000004">
      <c r="D2258">
        <f t="shared" si="717"/>
        <v>1.7964193171229332</v>
      </c>
      <c r="E2258">
        <f t="shared" si="705"/>
        <v>1.3680686490563272</v>
      </c>
      <c r="F2258" s="2">
        <f t="shared" si="718"/>
        <v>39794</v>
      </c>
      <c r="G2258" s="1">
        <v>2009.0328767123287</v>
      </c>
      <c r="H2258" s="3">
        <v>15.67</v>
      </c>
      <c r="I2258" s="1" t="str">
        <f t="shared" si="706"/>
        <v/>
      </c>
      <c r="J2258" s="1">
        <f t="shared" si="707"/>
        <v>0.73095747109604825</v>
      </c>
      <c r="K2258">
        <f t="shared" si="708"/>
        <v>0</v>
      </c>
      <c r="L2258">
        <f t="shared" si="713"/>
        <v>0.83078861122647496</v>
      </c>
      <c r="M2258">
        <f t="shared" si="719"/>
        <v>0.83078861122647496</v>
      </c>
      <c r="N2258">
        <f t="shared" si="714"/>
        <v>4.1061653083262746</v>
      </c>
      <c r="O2258">
        <f t="shared" si="715"/>
        <v>9.99013624351619E-2</v>
      </c>
      <c r="P2258">
        <f t="shared" si="709"/>
        <v>2.2186859231131195</v>
      </c>
      <c r="Q2258">
        <f t="shared" si="716"/>
        <v>37.763718225991902</v>
      </c>
      <c r="R2258">
        <f t="shared" si="720"/>
        <v>14.65428052117006</v>
      </c>
      <c r="S2258">
        <v>11.75</v>
      </c>
      <c r="T2258">
        <f t="shared" si="710"/>
        <v>12.17049302071092</v>
      </c>
      <c r="U2258">
        <f>qten^((S2258-tbar)/10)*IF(S2258&gt;Ttorp,1,torpmult)</f>
        <v>0.90286954246925899</v>
      </c>
      <c r="V2258">
        <f>qtenq^((S2258-tbar)/10)*IF(S2258&gt;Ttorp,1,torpmult)</f>
        <v>0.70514898024219475</v>
      </c>
      <c r="W2258">
        <f t="shared" si="711"/>
        <v>5.8941559288647194E-3</v>
      </c>
      <c r="X2258">
        <f t="shared" si="712"/>
        <v>9.268861564091721E-4</v>
      </c>
      <c r="Y2258">
        <f t="shared" si="721"/>
        <v>0.79155264088924415</v>
      </c>
      <c r="Z2258">
        <f t="shared" si="721"/>
        <v>0.79853222211014474</v>
      </c>
      <c r="AL2258">
        <v>12.819062499999989</v>
      </c>
    </row>
    <row r="2259" spans="4:38" x14ac:dyDescent="0.55000000000000004">
      <c r="D2259">
        <f t="shared" si="717"/>
        <v>1.7782232989665023</v>
      </c>
      <c r="E2259">
        <f t="shared" si="705"/>
        <v>1.6144591355586233</v>
      </c>
      <c r="F2259" s="2">
        <f t="shared" si="718"/>
        <v>39795</v>
      </c>
      <c r="G2259" s="1">
        <v>2009.0356164383561</v>
      </c>
      <c r="H2259" s="3">
        <v>23.95</v>
      </c>
      <c r="I2259" s="1" t="str">
        <f t="shared" si="706"/>
        <v/>
      </c>
      <c r="J2259" s="1">
        <f t="shared" si="707"/>
        <v>0.61940248469279924</v>
      </c>
      <c r="K2259">
        <f t="shared" si="708"/>
        <v>0</v>
      </c>
      <c r="L2259">
        <f t="shared" si="713"/>
        <v>0.83686720279664784</v>
      </c>
      <c r="M2259">
        <f t="shared" si="719"/>
        <v>0.83686720279664784</v>
      </c>
      <c r="N2259">
        <f t="shared" si="714"/>
        <v>4.1161554445697908</v>
      </c>
      <c r="O2259">
        <f t="shared" si="715"/>
        <v>8.1409633084819077E-2</v>
      </c>
      <c r="P2259">
        <f t="shared" si="709"/>
        <v>1.8159896332960093</v>
      </c>
      <c r="Q2259">
        <f t="shared" si="716"/>
        <v>37.810545821189066</v>
      </c>
      <c r="R2259">
        <f t="shared" si="720"/>
        <v>14.660335197461869</v>
      </c>
      <c r="S2259">
        <v>11.68</v>
      </c>
      <c r="T2259">
        <f t="shared" si="710"/>
        <v>12.138553174484604</v>
      </c>
      <c r="U2259">
        <f>qten^((S2259-tbar)/10)*IF(S2259&gt;Ttorp,1,torpmult)</f>
        <v>0.90031060097579496</v>
      </c>
      <c r="V2259">
        <f>qtenq^((S2259-tbar)/10)*IF(S2259&gt;Ttorp,1,torpmult)</f>
        <v>0.69833926623369891</v>
      </c>
      <c r="W2259">
        <f t="shared" si="711"/>
        <v>-4.6717278550098551E-4</v>
      </c>
      <c r="X2259">
        <f t="shared" si="712"/>
        <v>1.1729931331975543E-3</v>
      </c>
      <c r="Y2259">
        <f t="shared" si="721"/>
        <v>0.79744679681810893</v>
      </c>
      <c r="Z2259">
        <f t="shared" si="721"/>
        <v>0.79945910826655386</v>
      </c>
      <c r="AL2259">
        <v>13.055833333333339</v>
      </c>
    </row>
    <row r="2260" spans="4:38" x14ac:dyDescent="0.55000000000000004">
      <c r="D2260">
        <f t="shared" si="717"/>
        <v>1.8053928116363434</v>
      </c>
      <c r="E2260">
        <f t="shared" si="705"/>
        <v>2.0499184256649112</v>
      </c>
      <c r="F2260" s="2">
        <f t="shared" si="718"/>
        <v>39796</v>
      </c>
      <c r="G2260" s="1">
        <v>2009.0383561643835</v>
      </c>
      <c r="H2260" s="3">
        <v>35.89</v>
      </c>
      <c r="I2260" s="1" t="str">
        <f t="shared" si="706"/>
        <v/>
      </c>
      <c r="J2260" s="1">
        <f t="shared" si="707"/>
        <v>0.48782428972784131</v>
      </c>
      <c r="K2260">
        <f t="shared" si="708"/>
        <v>0</v>
      </c>
      <c r="L2260">
        <f t="shared" si="713"/>
        <v>0.84184251686047251</v>
      </c>
      <c r="M2260">
        <f t="shared" si="719"/>
        <v>0.84184251686047251</v>
      </c>
      <c r="N2260">
        <f t="shared" si="714"/>
        <v>4.1242964078782727</v>
      </c>
      <c r="O2260">
        <f t="shared" si="715"/>
        <v>5.7840388389349684E-2</v>
      </c>
      <c r="P2260">
        <f t="shared" si="709"/>
        <v>1.2945988921010043</v>
      </c>
      <c r="Q2260">
        <f t="shared" si="716"/>
        <v>37.843139107444358</v>
      </c>
      <c r="R2260">
        <f t="shared" si="720"/>
        <v>14.664546467611176</v>
      </c>
      <c r="S2260">
        <v>11.37</v>
      </c>
      <c r="T2260">
        <f t="shared" si="710"/>
        <v>12.107244921953018</v>
      </c>
      <c r="U2260">
        <f>qten^((S2260-tbar)/10)*IF(S2260&gt;Ttorp,1,torpmult)</f>
        <v>0.88906504350122384</v>
      </c>
      <c r="V2260">
        <f>qtenq^((S2260-tbar)/10)*IF(S2260&gt;Ttorp,1,torpmult)</f>
        <v>0.66896377739305601</v>
      </c>
      <c r="W2260">
        <f t="shared" si="711"/>
        <v>-7.8228138341112363E-3</v>
      </c>
      <c r="X2260">
        <f t="shared" si="712"/>
        <v>1.1552644444345062E-3</v>
      </c>
      <c r="Y2260">
        <f t="shared" si="721"/>
        <v>0.79697962403260791</v>
      </c>
      <c r="Z2260">
        <f t="shared" si="721"/>
        <v>0.80063210139975138</v>
      </c>
      <c r="AL2260">
        <v>13.134374999999979</v>
      </c>
    </row>
    <row r="2261" spans="4:38" x14ac:dyDescent="0.55000000000000004">
      <c r="D2261">
        <f t="shared" si="717"/>
        <v>1.8334851656889928</v>
      </c>
      <c r="E2261">
        <f t="shared" si="705"/>
        <v>2.0863163521628367</v>
      </c>
      <c r="F2261" s="2">
        <f t="shared" si="718"/>
        <v>39797</v>
      </c>
      <c r="G2261" s="1">
        <v>2009.041095890411</v>
      </c>
      <c r="H2261" s="3">
        <v>36.770000000000003</v>
      </c>
      <c r="I2261" s="1" t="str">
        <f t="shared" si="706"/>
        <v/>
      </c>
      <c r="J2261" s="1">
        <f t="shared" si="707"/>
        <v>0.47931369514662658</v>
      </c>
      <c r="K2261">
        <f t="shared" si="708"/>
        <v>0</v>
      </c>
      <c r="L2261">
        <f t="shared" si="713"/>
        <v>0.8453893631402013</v>
      </c>
      <c r="M2261">
        <f t="shared" si="719"/>
        <v>0.8453893631402013</v>
      </c>
      <c r="N2261">
        <f t="shared" si="714"/>
        <v>4.1300804467172076</v>
      </c>
      <c r="O2261">
        <f t="shared" si="715"/>
        <v>5.434783978826907E-2</v>
      </c>
      <c r="P2261">
        <f t="shared" si="709"/>
        <v>1.2197365495796808</v>
      </c>
      <c r="Q2261">
        <f t="shared" si="716"/>
        <v>37.857835152245862</v>
      </c>
      <c r="R2261">
        <f t="shared" si="720"/>
        <v>14.666444503783177</v>
      </c>
      <c r="S2261">
        <v>11.13</v>
      </c>
      <c r="T2261">
        <f t="shared" si="710"/>
        <v>12.076577540423866</v>
      </c>
      <c r="U2261">
        <f>qten^((S2261-tbar)/10)*IF(S2261&gt;Ttorp,1,torpmult)</f>
        <v>0.88045536603279528</v>
      </c>
      <c r="V2261">
        <f>qtenq^((S2261-tbar)/10)*IF(S2261&gt;Ttorp,1,torpmult)</f>
        <v>0.64707282724142678</v>
      </c>
      <c r="W2261">
        <f t="shared" si="711"/>
        <v>-7.2200359393291696E-3</v>
      </c>
      <c r="X2261">
        <f t="shared" si="712"/>
        <v>8.3077529075931827E-4</v>
      </c>
      <c r="Y2261">
        <f t="shared" si="721"/>
        <v>0.78915681019849671</v>
      </c>
      <c r="Z2261">
        <f t="shared" si="721"/>
        <v>0.80178736584418586</v>
      </c>
      <c r="AL2261">
        <v>13.471041666666681</v>
      </c>
    </row>
    <row r="2262" spans="4:38" x14ac:dyDescent="0.55000000000000004">
      <c r="D2262">
        <f t="shared" si="717"/>
        <v>1.8319481036526206</v>
      </c>
      <c r="E2262">
        <f t="shared" si="705"/>
        <v>1.8181145453252712</v>
      </c>
      <c r="F2262" s="2">
        <f t="shared" si="718"/>
        <v>39798</v>
      </c>
      <c r="G2262" s="1">
        <v>2009.0438356164384</v>
      </c>
      <c r="H2262" s="3">
        <v>29.89</v>
      </c>
      <c r="I2262" s="1" t="str">
        <f t="shared" si="706"/>
        <v/>
      </c>
      <c r="J2262" s="1">
        <f t="shared" si="707"/>
        <v>0.55002035079208622</v>
      </c>
      <c r="K2262">
        <f t="shared" si="708"/>
        <v>0</v>
      </c>
      <c r="L2262">
        <f t="shared" si="713"/>
        <v>0.84873110711165245</v>
      </c>
      <c r="M2262">
        <f t="shared" si="719"/>
        <v>0.84873110711165245</v>
      </c>
      <c r="N2262">
        <f t="shared" si="714"/>
        <v>4.1355152306960345</v>
      </c>
      <c r="O2262">
        <f t="shared" si="715"/>
        <v>6.3214078885680536E-2</v>
      </c>
      <c r="P2262">
        <f t="shared" si="709"/>
        <v>1.4227615083560059</v>
      </c>
      <c r="Q2262">
        <f t="shared" si="716"/>
        <v>37.87012602649591</v>
      </c>
      <c r="R2262">
        <f t="shared" si="720"/>
        <v>14.668031528149966</v>
      </c>
      <c r="S2262">
        <v>11</v>
      </c>
      <c r="T2262">
        <f t="shared" si="710"/>
        <v>12.046560117307495</v>
      </c>
      <c r="U2262">
        <f>qten^((S2262-tbar)/10)*IF(S2262&gt;Ttorp,1,torpmult)</f>
        <v>0.87582665473355292</v>
      </c>
      <c r="V2262">
        <f>qtenq^((S2262-tbar)/10)*IF(S2262&gt;Ttorp,1,torpmult)</f>
        <v>0.63551584465283328</v>
      </c>
      <c r="W2262">
        <f t="shared" si="711"/>
        <v>-2.0167818284178157E-3</v>
      </c>
      <c r="X2262">
        <f t="shared" si="712"/>
        <v>5.3029964713150607E-4</v>
      </c>
      <c r="Y2262">
        <f t="shared" ref="Y2262:Z2277" si="722">MAX(0.0000000001,Y2261+W2261)</f>
        <v>0.78193677425916752</v>
      </c>
      <c r="Z2262">
        <f t="shared" si="722"/>
        <v>0.80261814113494523</v>
      </c>
      <c r="AL2262">
        <v>13.706354166666657</v>
      </c>
    </row>
    <row r="2263" spans="4:38" x14ac:dyDescent="0.55000000000000004">
      <c r="D2263">
        <f t="shared" si="717"/>
        <v>1.8196347680250768</v>
      </c>
      <c r="E2263">
        <f t="shared" si="705"/>
        <v>1.7088147473771835</v>
      </c>
      <c r="F2263" s="2">
        <f t="shared" si="718"/>
        <v>39799</v>
      </c>
      <c r="G2263" s="1">
        <v>2009.0465753424658</v>
      </c>
      <c r="H2263" s="3">
        <v>26.79</v>
      </c>
      <c r="I2263" s="1" t="str">
        <f t="shared" si="706"/>
        <v/>
      </c>
      <c r="J2263" s="1">
        <f t="shared" si="707"/>
        <v>0.58520094207688378</v>
      </c>
      <c r="K2263">
        <f t="shared" si="708"/>
        <v>0</v>
      </c>
      <c r="L2263">
        <f t="shared" si="713"/>
        <v>0.85262908384687441</v>
      </c>
      <c r="M2263">
        <f t="shared" si="719"/>
        <v>0.85262908384687441</v>
      </c>
      <c r="N2263">
        <f t="shared" si="714"/>
        <v>4.1418366385846026</v>
      </c>
      <c r="O2263">
        <f t="shared" si="715"/>
        <v>6.8845065600982025E-2</v>
      </c>
      <c r="P2263">
        <f t="shared" si="709"/>
        <v>1.5544465489560486</v>
      </c>
      <c r="Q2263">
        <f t="shared" si="716"/>
        <v>37.889474125217312</v>
      </c>
      <c r="R2263">
        <f t="shared" si="720"/>
        <v>14.670529101074639</v>
      </c>
      <c r="S2263">
        <v>11.06</v>
      </c>
      <c r="T2263">
        <f t="shared" si="710"/>
        <v>12.017201547417271</v>
      </c>
      <c r="U2263">
        <f>qten^((S2263-tbar)/10)*IF(S2263&gt;Ttorp,1,torpmult)</f>
        <v>0.87795995150909523</v>
      </c>
      <c r="V2263">
        <f>qtenq^((S2263-tbar)/10)*IF(S2263&gt;Ttorp,1,torpmult)</f>
        <v>0.64082396208009662</v>
      </c>
      <c r="W2263">
        <f t="shared" si="711"/>
        <v>1.6263100238200767E-4</v>
      </c>
      <c r="X2263">
        <f t="shared" si="712"/>
        <v>4.4642171320426888E-4</v>
      </c>
      <c r="Y2263">
        <f t="shared" si="722"/>
        <v>0.77991999243074972</v>
      </c>
      <c r="Z2263">
        <f t="shared" si="722"/>
        <v>0.8031484407820767</v>
      </c>
      <c r="AL2263">
        <v>13.827916666666665</v>
      </c>
    </row>
    <row r="2264" spans="4:38" x14ac:dyDescent="0.55000000000000004">
      <c r="D2264">
        <f t="shared" si="717"/>
        <v>1.8138978064694622</v>
      </c>
      <c r="E2264">
        <f t="shared" si="705"/>
        <v>1.7622651524689288</v>
      </c>
      <c r="F2264" s="2">
        <f t="shared" si="718"/>
        <v>39800</v>
      </c>
      <c r="G2264" s="1">
        <v>2009.0493150684931</v>
      </c>
      <c r="H2264" s="3">
        <v>28.33</v>
      </c>
      <c r="I2264" s="1" t="str">
        <f t="shared" si="706"/>
        <v/>
      </c>
      <c r="J2264" s="1">
        <f t="shared" si="707"/>
        <v>0.56745149763587088</v>
      </c>
      <c r="K2264">
        <f t="shared" si="708"/>
        <v>0</v>
      </c>
      <c r="L2264">
        <f t="shared" si="713"/>
        <v>0.85688784151524711</v>
      </c>
      <c r="M2264">
        <f t="shared" si="719"/>
        <v>0.85688784151524711</v>
      </c>
      <c r="N2264">
        <f t="shared" si="714"/>
        <v>4.1487211451447008</v>
      </c>
      <c r="O2264">
        <f t="shared" si="715"/>
        <v>6.3252716137016662E-2</v>
      </c>
      <c r="P2264">
        <f t="shared" si="709"/>
        <v>1.4327321456829147</v>
      </c>
      <c r="Q2264">
        <f t="shared" si="716"/>
        <v>37.913144023264444</v>
      </c>
      <c r="R2264">
        <f t="shared" si="720"/>
        <v>14.673583402664208</v>
      </c>
      <c r="S2264">
        <v>10.77</v>
      </c>
      <c r="T2264">
        <f t="shared" si="710"/>
        <v>11.988510530327854</v>
      </c>
      <c r="U2264">
        <f>qten^((S2264-tbar)/10)*IF(S2264&gt;Ttorp,1,torpmult)</f>
        <v>0.86769692691125577</v>
      </c>
      <c r="V2264">
        <f>qtenq^((S2264-tbar)/10)*IF(S2264&gt;Ttorp,1,torpmult)</f>
        <v>0.61557220667245816</v>
      </c>
      <c r="W2264">
        <f t="shared" si="711"/>
        <v>-8.6218845320869264E-4</v>
      </c>
      <c r="X2264">
        <f t="shared" si="712"/>
        <v>4.5346570284945931E-4</v>
      </c>
      <c r="Y2264">
        <f t="shared" si="722"/>
        <v>0.78008262343313173</v>
      </c>
      <c r="Z2264">
        <f t="shared" si="722"/>
        <v>0.803594862495281</v>
      </c>
      <c r="AL2264">
        <v>13.363020833333342</v>
      </c>
    </row>
    <row r="2265" spans="4:38" x14ac:dyDescent="0.55000000000000004">
      <c r="D2265">
        <f t="shared" si="717"/>
        <v>1.8087697898972235</v>
      </c>
      <c r="E2265">
        <f t="shared" si="705"/>
        <v>1.7626176407470755</v>
      </c>
      <c r="F2265" s="2">
        <f t="shared" si="718"/>
        <v>39801</v>
      </c>
      <c r="G2265" s="1">
        <v>2009.0520547945205</v>
      </c>
      <c r="H2265" s="3">
        <v>28.34</v>
      </c>
      <c r="I2265" s="1" t="str">
        <f t="shared" si="706"/>
        <v/>
      </c>
      <c r="J2265" s="1">
        <f t="shared" si="707"/>
        <v>0.56733801868461708</v>
      </c>
      <c r="K2265">
        <f t="shared" si="708"/>
        <v>0</v>
      </c>
      <c r="L2265">
        <f t="shared" si="713"/>
        <v>0.8608131350650633</v>
      </c>
      <c r="M2265">
        <f t="shared" si="719"/>
        <v>0.8608131350650633</v>
      </c>
      <c r="N2265">
        <f t="shared" si="714"/>
        <v>4.1550464167584025</v>
      </c>
      <c r="O2265">
        <f t="shared" si="715"/>
        <v>5.876358389230063E-2</v>
      </c>
      <c r="P2265">
        <f t="shared" si="709"/>
        <v>1.3349637240875198</v>
      </c>
      <c r="Q2265">
        <f t="shared" si="716"/>
        <v>37.932833755080082</v>
      </c>
      <c r="R2265">
        <f t="shared" si="720"/>
        <v>14.676123145615518</v>
      </c>
      <c r="S2265">
        <v>10.32</v>
      </c>
      <c r="T2265">
        <f t="shared" si="710"/>
        <v>11.960495567803887</v>
      </c>
      <c r="U2265">
        <f>qten^((S2265-tbar)/10)*IF(S2265&gt;Ttorp,1,torpmult)</f>
        <v>0.85200854939437642</v>
      </c>
      <c r="V2265">
        <f>qtenq^((S2265-tbar)/10)*IF(S2265&gt;Ttorp,1,torpmult)</f>
        <v>0.57834409195264391</v>
      </c>
      <c r="W2265">
        <f t="shared" si="711"/>
        <v>-7.7697879584008589E-4</v>
      </c>
      <c r="X2265">
        <f t="shared" si="712"/>
        <v>4.1767305033299507E-4</v>
      </c>
      <c r="Y2265">
        <f t="shared" si="722"/>
        <v>0.77922043497992299</v>
      </c>
      <c r="Z2265">
        <f t="shared" si="722"/>
        <v>0.80404832819813044</v>
      </c>
      <c r="AL2265">
        <v>12.851666666666659</v>
      </c>
    </row>
    <row r="2266" spans="4:38" x14ac:dyDescent="0.55000000000000004">
      <c r="D2266">
        <f t="shared" si="717"/>
        <v>1.7788460608711167</v>
      </c>
      <c r="E2266">
        <f t="shared" si="705"/>
        <v>1.5095324996361548</v>
      </c>
      <c r="F2266" s="2">
        <f t="shared" si="718"/>
        <v>39802</v>
      </c>
      <c r="G2266" s="1">
        <v>2009.0547945205481</v>
      </c>
      <c r="H2266" s="3">
        <v>20.59</v>
      </c>
      <c r="I2266" s="1" t="str">
        <f t="shared" si="706"/>
        <v/>
      </c>
      <c r="J2266" s="1">
        <f t="shared" si="707"/>
        <v>0.6624567541547014</v>
      </c>
      <c r="K2266">
        <f t="shared" si="708"/>
        <v>0</v>
      </c>
      <c r="L2266">
        <f t="shared" si="713"/>
        <v>0.86447056992557703</v>
      </c>
      <c r="M2266">
        <f t="shared" si="719"/>
        <v>0.86447056992557703</v>
      </c>
      <c r="N2266">
        <f t="shared" si="714"/>
        <v>4.1609227751476325</v>
      </c>
      <c r="O2266">
        <f t="shared" si="715"/>
        <v>7.1149767499401051E-2</v>
      </c>
      <c r="P2266">
        <f t="shared" si="709"/>
        <v>1.6214015076722927</v>
      </c>
      <c r="Q2266">
        <f t="shared" si="716"/>
        <v>37.949581490093088</v>
      </c>
      <c r="R2266">
        <f t="shared" si="720"/>
        <v>14.678282714101883</v>
      </c>
      <c r="S2266">
        <v>10.33</v>
      </c>
      <c r="T2266">
        <f t="shared" si="710"/>
        <v>11.933164961286446</v>
      </c>
      <c r="U2266">
        <f>qten^((S2266-tbar)/10)*IF(S2266&gt;Ttorp,1,torpmult)</f>
        <v>0.85235407917836736</v>
      </c>
      <c r="V2266">
        <f>qtenq^((S2266-tbar)/10)*IF(S2266&gt;Ttorp,1,torpmult)</f>
        <v>0.57914640309732168</v>
      </c>
      <c r="W2266">
        <f t="shared" si="711"/>
        <v>4.1789243521619668E-3</v>
      </c>
      <c r="X2266">
        <f t="shared" si="712"/>
        <v>3.8538725857247685E-4</v>
      </c>
      <c r="Y2266">
        <f t="shared" si="722"/>
        <v>0.77844345618408295</v>
      </c>
      <c r="Z2266">
        <f t="shared" si="722"/>
        <v>0.80446600124846346</v>
      </c>
      <c r="AL2266">
        <v>12.786041666666671</v>
      </c>
    </row>
    <row r="2267" spans="4:38" x14ac:dyDescent="0.55000000000000004">
      <c r="D2267">
        <f t="shared" si="717"/>
        <v>1.7427263738182037</v>
      </c>
      <c r="E2267">
        <f t="shared" si="705"/>
        <v>1.4176491903419861</v>
      </c>
      <c r="F2267" s="2">
        <f t="shared" si="718"/>
        <v>39803</v>
      </c>
      <c r="G2267" s="1">
        <v>2009.0575342465754</v>
      </c>
      <c r="H2267" s="3">
        <v>17.45</v>
      </c>
      <c r="I2267" s="1" t="str">
        <f t="shared" si="706"/>
        <v/>
      </c>
      <c r="J2267" s="1">
        <f t="shared" si="707"/>
        <v>0.70539313026995443</v>
      </c>
      <c r="K2267">
        <f t="shared" si="708"/>
        <v>0</v>
      </c>
      <c r="L2267">
        <f t="shared" si="713"/>
        <v>0.86891276583700794</v>
      </c>
      <c r="M2267">
        <f t="shared" si="719"/>
        <v>0.86891276583700794</v>
      </c>
      <c r="N2267">
        <f t="shared" si="714"/>
        <v>4.1680377518975726</v>
      </c>
      <c r="O2267">
        <f t="shared" si="715"/>
        <v>7.9249197215514045E-2</v>
      </c>
      <c r="P2267">
        <f t="shared" si="709"/>
        <v>1.8125041556116686</v>
      </c>
      <c r="Q2267">
        <f t="shared" si="716"/>
        <v>37.975969636055595</v>
      </c>
      <c r="R2267">
        <f t="shared" si="720"/>
        <v>14.681684094822181</v>
      </c>
      <c r="S2267">
        <v>10.54</v>
      </c>
      <c r="T2267">
        <f t="shared" si="710"/>
        <v>11.906526809426863</v>
      </c>
      <c r="U2267">
        <f>qten^((S2267-tbar)/10)*IF(S2267&gt;Ttorp,1,torpmult)</f>
        <v>0.85964266205198581</v>
      </c>
      <c r="V2267">
        <f>qtenq^((S2267-tbar)/10)*IF(S2267&gt;Ttorp,1,torpmult)</f>
        <v>0.59625443616531582</v>
      </c>
      <c r="W2267">
        <f t="shared" si="711"/>
        <v>5.5030084429335269E-3</v>
      </c>
      <c r="X2267">
        <f t="shared" si="712"/>
        <v>5.6046936158504757E-4</v>
      </c>
      <c r="Y2267">
        <f t="shared" si="722"/>
        <v>0.78262238053624489</v>
      </c>
      <c r="Z2267">
        <f t="shared" si="722"/>
        <v>0.80485138850703597</v>
      </c>
      <c r="AL2267">
        <v>13.205520833333322</v>
      </c>
    </row>
    <row r="2268" spans="4:38" x14ac:dyDescent="0.55000000000000004">
      <c r="D2268">
        <f t="shared" si="717"/>
        <v>1.7066078995966794</v>
      </c>
      <c r="E2268">
        <f t="shared" si="705"/>
        <v>1.3815416316029601</v>
      </c>
      <c r="F2268" s="2">
        <f t="shared" si="718"/>
        <v>39804</v>
      </c>
      <c r="G2268" s="1">
        <v>2009.0602739726028</v>
      </c>
      <c r="H2268" s="3">
        <v>16.16</v>
      </c>
      <c r="I2268" s="1" t="str">
        <f t="shared" si="706"/>
        <v/>
      </c>
      <c r="J2268" s="1">
        <f t="shared" si="707"/>
        <v>0.72382907407555352</v>
      </c>
      <c r="K2268">
        <f t="shared" si="708"/>
        <v>0</v>
      </c>
      <c r="L2268">
        <f t="shared" si="713"/>
        <v>0.87387853064690291</v>
      </c>
      <c r="M2268">
        <f t="shared" si="719"/>
        <v>0.87387853064690291</v>
      </c>
      <c r="N2268">
        <f t="shared" si="714"/>
        <v>4.175962671619124</v>
      </c>
      <c r="O2268">
        <f t="shared" si="715"/>
        <v>8.4395805599246643E-2</v>
      </c>
      <c r="P2268">
        <f t="shared" si="709"/>
        <v>1.937790638470319</v>
      </c>
      <c r="Q2268">
        <f t="shared" si="716"/>
        <v>38.008440720939795</v>
      </c>
      <c r="R2268">
        <f t="shared" si="720"/>
        <v>14.685867392879937</v>
      </c>
      <c r="S2268">
        <v>10.75</v>
      </c>
      <c r="T2268">
        <f t="shared" si="710"/>
        <v>11.880589005681509</v>
      </c>
      <c r="U2268">
        <f>qten^((S2268-tbar)/10)*IF(S2268&gt;Ttorp,1,torpmult)</f>
        <v>0.86699357047974113</v>
      </c>
      <c r="V2268">
        <f>qtenq^((S2268-tbar)/10)*IF(S2268&gt;Ttorp,1,torpmult)</f>
        <v>0.61386784195753019</v>
      </c>
      <c r="W2268">
        <f t="shared" si="711"/>
        <v>5.4112414348295584E-3</v>
      </c>
      <c r="X2268">
        <f t="shared" si="712"/>
        <v>7.9133344135494388E-4</v>
      </c>
      <c r="Y2268">
        <f t="shared" si="722"/>
        <v>0.78812538897917839</v>
      </c>
      <c r="Z2268">
        <f t="shared" si="722"/>
        <v>0.80541185786862102</v>
      </c>
      <c r="AL2268">
        <v>13.223125000000003</v>
      </c>
    </row>
    <row r="2269" spans="4:38" x14ac:dyDescent="0.55000000000000004">
      <c r="D2269">
        <f t="shared" si="717"/>
        <v>1.678081097041672</v>
      </c>
      <c r="E2269">
        <f t="shared" si="705"/>
        <v>1.4213398740466063</v>
      </c>
      <c r="F2269" s="2">
        <f t="shared" si="718"/>
        <v>39805</v>
      </c>
      <c r="G2269" s="1">
        <v>2009.0630136986301</v>
      </c>
      <c r="H2269" s="3">
        <v>17.579999999999998</v>
      </c>
      <c r="I2269" s="1" t="str">
        <f t="shared" si="706"/>
        <v/>
      </c>
      <c r="J2269" s="1">
        <f t="shared" si="707"/>
        <v>0.70356149029504367</v>
      </c>
      <c r="K2269">
        <f t="shared" si="708"/>
        <v>0</v>
      </c>
      <c r="L2269">
        <f t="shared" si="713"/>
        <v>0.87918754609476679</v>
      </c>
      <c r="M2269">
        <f t="shared" si="719"/>
        <v>0.87918754609476679</v>
      </c>
      <c r="N2269">
        <f t="shared" si="714"/>
        <v>4.1844022521790487</v>
      </c>
      <c r="O2269">
        <f t="shared" si="715"/>
        <v>8.222809066879222E-2</v>
      </c>
      <c r="P2269">
        <f t="shared" si="709"/>
        <v>1.8955514746269164</v>
      </c>
      <c r="Q2269">
        <f t="shared" si="716"/>
        <v>38.044702865513472</v>
      </c>
      <c r="R2269">
        <f t="shared" si="720"/>
        <v>14.690536283687484</v>
      </c>
      <c r="S2269">
        <v>10.8</v>
      </c>
      <c r="T2269">
        <f t="shared" si="710"/>
        <v>11.855359235978785</v>
      </c>
      <c r="U2269">
        <f>qten^((S2269-tbar)/10)*IF(S2269&gt;Ttorp,1,torpmult)</f>
        <v>0.86875303158625627</v>
      </c>
      <c r="V2269">
        <f>qtenq^((S2269-tbar)/10)*IF(S2269&gt;Ttorp,1,torpmult)</f>
        <v>0.61813763046047576</v>
      </c>
      <c r="W2269">
        <f t="shared" si="711"/>
        <v>3.5389005403876905E-3</v>
      </c>
      <c r="X2269">
        <f t="shared" si="712"/>
        <v>1.018964068380146E-3</v>
      </c>
      <c r="Y2269">
        <f t="shared" si="722"/>
        <v>0.7935366304140079</v>
      </c>
      <c r="Z2269">
        <f t="shared" si="722"/>
        <v>0.80620319130997598</v>
      </c>
      <c r="AL2269">
        <v>13.321250000000006</v>
      </c>
    </row>
    <row r="2270" spans="4:38" x14ac:dyDescent="0.55000000000000004">
      <c r="D2270">
        <f t="shared" si="717"/>
        <v>1.7120110599956606</v>
      </c>
      <c r="E2270">
        <f t="shared" si="705"/>
        <v>2.0173807265815586</v>
      </c>
      <c r="F2270" s="2">
        <f t="shared" si="718"/>
        <v>39806</v>
      </c>
      <c r="G2270" s="1">
        <v>2009.0657534246575</v>
      </c>
      <c r="H2270" s="3">
        <v>35.090000000000003</v>
      </c>
      <c r="I2270" s="1" t="str">
        <f t="shared" si="706"/>
        <v/>
      </c>
      <c r="J2270" s="1">
        <f t="shared" si="707"/>
        <v>0.49569225423031327</v>
      </c>
      <c r="K2270">
        <f t="shared" si="708"/>
        <v>0</v>
      </c>
      <c r="L2270">
        <f t="shared" si="713"/>
        <v>0.88438083780607346</v>
      </c>
      <c r="M2270">
        <f t="shared" si="719"/>
        <v>0.88438083780607346</v>
      </c>
      <c r="N2270">
        <f t="shared" si="714"/>
        <v>4.1926250612459279</v>
      </c>
      <c r="O2270">
        <f t="shared" si="715"/>
        <v>5.0963141738504802E-2</v>
      </c>
      <c r="P2270">
        <f t="shared" si="709"/>
        <v>1.1785592122335327</v>
      </c>
      <c r="Q2270">
        <f t="shared" si="716"/>
        <v>38.079247821105092</v>
      </c>
      <c r="R2270">
        <f t="shared" si="720"/>
        <v>14.694981321258814</v>
      </c>
      <c r="S2270">
        <v>10.51</v>
      </c>
      <c r="T2270">
        <f t="shared" si="710"/>
        <v>11.830844976449292</v>
      </c>
      <c r="U2270">
        <f>qten^((S2270-tbar)/10)*IF(S2270&gt;Ttorp,1,torpmult)</f>
        <v>0.85859763245068998</v>
      </c>
      <c r="V2270">
        <f>qtenq^((S2270-tbar)/10)*IF(S2270&gt;Ttorp,1,torpmult)</f>
        <v>0.59377983303670512</v>
      </c>
      <c r="W2270">
        <f t="shared" si="711"/>
        <v>-8.0447650563188755E-3</v>
      </c>
      <c r="X2270">
        <f t="shared" si="712"/>
        <v>1.1687992458762064E-3</v>
      </c>
      <c r="Y2270">
        <f t="shared" si="722"/>
        <v>0.79707553095439554</v>
      </c>
      <c r="Z2270">
        <f t="shared" si="722"/>
        <v>0.80722215537835607</v>
      </c>
      <c r="AL2270">
        <v>13.404270833333335</v>
      </c>
    </row>
    <row r="2271" spans="4:38" x14ac:dyDescent="0.55000000000000004">
      <c r="D2271">
        <f t="shared" si="717"/>
        <v>1.7183098789265008</v>
      </c>
      <c r="E2271">
        <f t="shared" si="705"/>
        <v>1.7749992493040609</v>
      </c>
      <c r="F2271" s="2">
        <f t="shared" si="718"/>
        <v>39807</v>
      </c>
      <c r="G2271" s="1">
        <v>2009.0684931506848</v>
      </c>
      <c r="H2271" s="3">
        <v>28.69</v>
      </c>
      <c r="I2271" s="1" t="str">
        <f t="shared" si="706"/>
        <v/>
      </c>
      <c r="J2271" s="1">
        <f t="shared" si="707"/>
        <v>0.56338051995913718</v>
      </c>
      <c r="K2271">
        <f t="shared" si="708"/>
        <v>0</v>
      </c>
      <c r="L2271">
        <f t="shared" si="713"/>
        <v>0.88760976715465845</v>
      </c>
      <c r="M2271">
        <f t="shared" si="719"/>
        <v>0.88760976715465845</v>
      </c>
      <c r="N2271">
        <f t="shared" si="714"/>
        <v>4.1977213754197784</v>
      </c>
      <c r="O2271">
        <f t="shared" si="715"/>
        <v>6.1013805912653041E-2</v>
      </c>
      <c r="P2271">
        <f t="shared" si="709"/>
        <v>1.4147568077551198</v>
      </c>
      <c r="Q2271">
        <f t="shared" si="716"/>
        <v>38.089786140773313</v>
      </c>
      <c r="R2271">
        <f t="shared" si="720"/>
        <v>14.696336793823859</v>
      </c>
      <c r="S2271">
        <v>10.62</v>
      </c>
      <c r="T2271">
        <f t="shared" si="710"/>
        <v>11.807053491194484</v>
      </c>
      <c r="U2271">
        <f>qten^((S2271-tbar)/10)*IF(S2271&gt;Ttorp,1,torpmult)</f>
        <v>0.86243563024691339</v>
      </c>
      <c r="V2271">
        <f>qtenq^((S2271-tbar)/10)*IF(S2271&gt;Ttorp,1,torpmult)</f>
        <v>0.60290391384538011</v>
      </c>
      <c r="W2271">
        <f t="shared" si="711"/>
        <v>-3.00111619183277E-3</v>
      </c>
      <c r="X2271">
        <f t="shared" si="712"/>
        <v>8.3231918678694505E-4</v>
      </c>
      <c r="Y2271">
        <f t="shared" si="722"/>
        <v>0.78903076589807664</v>
      </c>
      <c r="Z2271">
        <f t="shared" si="722"/>
        <v>0.80839095462423227</v>
      </c>
      <c r="AL2271">
        <v>13.38500000000001</v>
      </c>
    </row>
    <row r="2272" spans="4:38" x14ac:dyDescent="0.55000000000000004">
      <c r="D2272">
        <f t="shared" si="717"/>
        <v>2.0464788910338507</v>
      </c>
      <c r="E2272">
        <f t="shared" si="705"/>
        <v>5</v>
      </c>
      <c r="F2272" s="2">
        <f t="shared" si="718"/>
        <v>39808</v>
      </c>
      <c r="G2272" s="1">
        <v>2009.0712328767124</v>
      </c>
      <c r="H2272" s="3">
        <v>126.42</v>
      </c>
      <c r="I2272" s="1" t="str">
        <f t="shared" si="706"/>
        <v/>
      </c>
      <c r="J2272" s="1">
        <f t="shared" si="707"/>
        <v>7.9786576736303752E-2</v>
      </c>
      <c r="K2272">
        <f t="shared" si="708"/>
        <v>0</v>
      </c>
      <c r="L2272">
        <f t="shared" si="713"/>
        <v>0.89148581320330256</v>
      </c>
      <c r="M2272">
        <f t="shared" si="719"/>
        <v>0.89148581320330256</v>
      </c>
      <c r="N2272">
        <f t="shared" si="714"/>
        <v>4.2038227560110437</v>
      </c>
      <c r="O2272">
        <f t="shared" si="715"/>
        <v>-4.2992285225196269E-3</v>
      </c>
      <c r="P2272">
        <f t="shared" si="709"/>
        <v>-9.982292084319655E-2</v>
      </c>
      <c r="Q2272">
        <f t="shared" si="716"/>
        <v>38.108042157009578</v>
      </c>
      <c r="R2272">
        <f t="shared" si="720"/>
        <v>14.698684349759843</v>
      </c>
      <c r="S2272">
        <v>10.6</v>
      </c>
      <c r="T2272">
        <f t="shared" si="710"/>
        <v>11.783991830142504</v>
      </c>
      <c r="U2272">
        <f>qten^((S2272-tbar)/10)*IF(S2272&gt;Ttorp,1,torpmult)</f>
        <v>0.86173653863037314</v>
      </c>
      <c r="V2272">
        <f>qtenq^((S2272-tbar)/10)*IF(S2272&gt;Ttorp,1,torpmult)</f>
        <v>0.60123462444908882</v>
      </c>
      <c r="W2272">
        <f t="shared" si="711"/>
        <v>-5.0210762352242012E-2</v>
      </c>
      <c r="X2272">
        <f t="shared" si="712"/>
        <v>7.0689034284562857E-4</v>
      </c>
      <c r="Y2272">
        <f t="shared" si="722"/>
        <v>0.78602964970624389</v>
      </c>
      <c r="Z2272">
        <f t="shared" si="722"/>
        <v>0.80922327381101922</v>
      </c>
      <c r="AL2272">
        <v>13.494895833333347</v>
      </c>
    </row>
    <row r="2273" spans="4:38" x14ac:dyDescent="0.55000000000000004">
      <c r="D2273">
        <f t="shared" si="717"/>
        <v>2.3418310019304656</v>
      </c>
      <c r="E2273">
        <f t="shared" si="705"/>
        <v>5</v>
      </c>
      <c r="F2273" s="2">
        <f t="shared" si="718"/>
        <v>39809</v>
      </c>
      <c r="G2273" s="1">
        <v>2009.0739726027398</v>
      </c>
      <c r="H2273" s="3">
        <v>323.79000000000002</v>
      </c>
      <c r="I2273" s="1">
        <f t="shared" si="706"/>
        <v>323.79000000000002</v>
      </c>
      <c r="J2273" s="1">
        <f t="shared" si="707"/>
        <v>1.5402662313472148E-3</v>
      </c>
      <c r="K2273">
        <f t="shared" si="708"/>
        <v>0</v>
      </c>
      <c r="L2273">
        <f t="shared" si="713"/>
        <v>0.89121232574893761</v>
      </c>
      <c r="M2273">
        <f t="shared" si="719"/>
        <v>0.89121232574893761</v>
      </c>
      <c r="N2273">
        <f t="shared" si="714"/>
        <v>4.2033928331587918</v>
      </c>
      <c r="O2273">
        <f t="shared" si="715"/>
        <v>-1.454907196329458E-2</v>
      </c>
      <c r="P2273">
        <f t="shared" si="709"/>
        <v>-0.33766052113412665</v>
      </c>
      <c r="Q2273">
        <f t="shared" si="716"/>
        <v>38.075470030276122</v>
      </c>
      <c r="R2273">
        <f t="shared" si="720"/>
        <v>14.694495348760347</v>
      </c>
      <c r="S2273">
        <v>10.08</v>
      </c>
      <c r="T2273">
        <f t="shared" si="710"/>
        <v>11.761666826963788</v>
      </c>
      <c r="U2273">
        <f>qten^((S2273-tbar)/10)*IF(S2273&gt;Ttorp,1,torpmult)</f>
        <v>0.84375772583062281</v>
      </c>
      <c r="V2273">
        <f>qtenq^((S2273-tbar)/10)*IF(S2273&gt;Ttorp,1,torpmult)</f>
        <v>0.55941855051785572</v>
      </c>
      <c r="W2273">
        <f t="shared" si="711"/>
        <v>-8.9633111342492702E-2</v>
      </c>
      <c r="X2273">
        <f t="shared" si="712"/>
        <v>-1.4071871306032616E-3</v>
      </c>
      <c r="Y2273">
        <f t="shared" si="722"/>
        <v>0.73581888735400192</v>
      </c>
      <c r="Z2273">
        <f t="shared" si="722"/>
        <v>0.80993016415386487</v>
      </c>
      <c r="AL2273">
        <v>13.54895833333333</v>
      </c>
    </row>
    <row r="2274" spans="4:38" x14ac:dyDescent="0.55000000000000004">
      <c r="D2274">
        <f t="shared" si="717"/>
        <v>2.607647901737419</v>
      </c>
      <c r="E2274">
        <f t="shared" si="705"/>
        <v>5</v>
      </c>
      <c r="F2274" s="2">
        <f t="shared" si="718"/>
        <v>39810</v>
      </c>
      <c r="G2274" s="1">
        <v>2009.0767123287671</v>
      </c>
      <c r="H2274" s="3">
        <v>269.45</v>
      </c>
      <c r="I2274" s="1">
        <f t="shared" si="706"/>
        <v>269.45</v>
      </c>
      <c r="J2274" s="1">
        <f t="shared" si="707"/>
        <v>4.5665375908180194E-3</v>
      </c>
      <c r="K2274">
        <f t="shared" si="708"/>
        <v>0</v>
      </c>
      <c r="L2274">
        <f t="shared" si="713"/>
        <v>0.89028722843076191</v>
      </c>
      <c r="M2274">
        <f t="shared" si="719"/>
        <v>0.89028722843076191</v>
      </c>
      <c r="N2274">
        <f t="shared" si="714"/>
        <v>4.2019379259624623</v>
      </c>
      <c r="O2274">
        <f t="shared" si="715"/>
        <v>-3.495026718729477E-3</v>
      </c>
      <c r="P2274">
        <f t="shared" si="709"/>
        <v>-8.1079116306851523E-2</v>
      </c>
      <c r="Q2274">
        <f t="shared" si="716"/>
        <v>38.035572117377022</v>
      </c>
      <c r="R2274">
        <f t="shared" si="720"/>
        <v>14.689360944249119</v>
      </c>
      <c r="S2274">
        <v>9.73</v>
      </c>
      <c r="T2274">
        <f t="shared" si="710"/>
        <v>11.740085097040833</v>
      </c>
      <c r="U2274">
        <f>qten^((S2274-tbar)/10)*IF(S2274&gt;Ttorp,1,torpmult)</f>
        <v>0.2079670718552788</v>
      </c>
      <c r="V2274">
        <f>qtenq^((S2274-tbar)/10)*IF(S2274&gt;Ttorp,1,torpmult)</f>
        <v>0.13323084200849283</v>
      </c>
      <c r="W2274">
        <f t="shared" si="711"/>
        <v>-6.6374339028095766E-2</v>
      </c>
      <c r="X2274">
        <f t="shared" si="712"/>
        <v>-5.1732046197230479E-3</v>
      </c>
      <c r="Y2274">
        <f t="shared" si="722"/>
        <v>0.64618577601150917</v>
      </c>
      <c r="Z2274">
        <f t="shared" si="722"/>
        <v>0.80852297702326159</v>
      </c>
      <c r="AL2274">
        <v>13.477500000000008</v>
      </c>
    </row>
    <row r="2275" spans="4:38" x14ac:dyDescent="0.55000000000000004">
      <c r="D2275">
        <f t="shared" si="717"/>
        <v>2.846883111563677</v>
      </c>
      <c r="E2275">
        <f t="shared" si="705"/>
        <v>5</v>
      </c>
      <c r="F2275" s="2">
        <f t="shared" si="718"/>
        <v>39811</v>
      </c>
      <c r="G2275" s="1">
        <v>2009.0794520547945</v>
      </c>
      <c r="H2275" s="3">
        <v>193.3</v>
      </c>
      <c r="I2275" s="1" t="str">
        <f t="shared" si="706"/>
        <v/>
      </c>
      <c r="J2275" s="1">
        <f t="shared" si="707"/>
        <v>2.094196999258292E-2</v>
      </c>
      <c r="K2275">
        <f t="shared" si="708"/>
        <v>0</v>
      </c>
      <c r="L2275">
        <f t="shared" si="713"/>
        <v>0.89006509386553767</v>
      </c>
      <c r="M2275">
        <f t="shared" si="719"/>
        <v>0.89006509386553767</v>
      </c>
      <c r="N2275">
        <f t="shared" si="714"/>
        <v>4.2015884232905893</v>
      </c>
      <c r="O2275">
        <f t="shared" si="715"/>
        <v>-2.9976370207140945E-3</v>
      </c>
      <c r="P2275">
        <f t="shared" si="709"/>
        <v>-6.9529713393743392E-2</v>
      </c>
      <c r="Q2275">
        <f t="shared" si="716"/>
        <v>38.025817472322295</v>
      </c>
      <c r="R2275">
        <f t="shared" si="720"/>
        <v>14.688105086944539</v>
      </c>
      <c r="S2275">
        <v>9.6</v>
      </c>
      <c r="T2275">
        <f t="shared" si="710"/>
        <v>11.719253035503586</v>
      </c>
      <c r="U2275">
        <f>qten^((S2275-tbar)/10)*IF(S2275&gt;Ttorp,1,torpmult)</f>
        <v>0.20687375177057732</v>
      </c>
      <c r="V2275">
        <f>qtenq^((S2275-tbar)/10)*IF(S2275&gt;Ttorp,1,torpmult)</f>
        <v>0.13085128524682199</v>
      </c>
      <c r="W2275">
        <f t="shared" si="711"/>
        <v>-3.8247922573050479E-2</v>
      </c>
      <c r="X2275">
        <f t="shared" si="712"/>
        <v>-7.9128388273866646E-3</v>
      </c>
      <c r="Y2275">
        <f t="shared" si="722"/>
        <v>0.57981143698341342</v>
      </c>
      <c r="Z2275">
        <f t="shared" si="722"/>
        <v>0.80334977240353855</v>
      </c>
      <c r="AL2275">
        <v>13.493541666666685</v>
      </c>
    </row>
    <row r="2276" spans="4:38" x14ac:dyDescent="0.55000000000000004">
      <c r="D2276">
        <f t="shared" si="717"/>
        <v>3.0621948004073092</v>
      </c>
      <c r="E2276">
        <f t="shared" si="705"/>
        <v>5</v>
      </c>
      <c r="F2276" s="2">
        <f t="shared" si="718"/>
        <v>39812</v>
      </c>
      <c r="G2276" s="1">
        <v>2009.0821917808219</v>
      </c>
      <c r="H2276" s="3">
        <v>125.15</v>
      </c>
      <c r="I2276" s="1" t="str">
        <f t="shared" si="706"/>
        <v/>
      </c>
      <c r="J2276" s="1">
        <f t="shared" si="707"/>
        <v>8.1839112641415274E-2</v>
      </c>
      <c r="K2276">
        <f t="shared" si="708"/>
        <v>0</v>
      </c>
      <c r="L2276">
        <f t="shared" si="713"/>
        <v>0.88987460150007536</v>
      </c>
      <c r="M2276">
        <f t="shared" si="719"/>
        <v>0.88987460150007536</v>
      </c>
      <c r="N2276">
        <f t="shared" si="714"/>
        <v>4.2012886595885179</v>
      </c>
      <c r="O2276">
        <f t="shared" si="715"/>
        <v>-1.2310963403017183E-3</v>
      </c>
      <c r="P2276">
        <f t="shared" si="709"/>
        <v>-2.8552209593851581E-2</v>
      </c>
      <c r="Q2276">
        <f t="shared" si="716"/>
        <v>38.016488349905423</v>
      </c>
      <c r="R2276">
        <f t="shared" si="720"/>
        <v>14.686903812415938</v>
      </c>
      <c r="S2276">
        <v>9.49</v>
      </c>
      <c r="T2276">
        <f t="shared" si="710"/>
        <v>11.699176815339394</v>
      </c>
      <c r="U2276">
        <f>qten^((S2276-tbar)/10)*IF(S2276&gt;Ttorp,1,torpmult)</f>
        <v>0.20595312537766655</v>
      </c>
      <c r="V2276">
        <f>qtenq^((S2276-tbar)/10)*IF(S2276&gt;Ttorp,1,torpmult)</f>
        <v>0.12887103984934861</v>
      </c>
      <c r="W2276">
        <f t="shared" si="711"/>
        <v>-9.6458932417000098E-3</v>
      </c>
      <c r="X2276">
        <f t="shared" si="712"/>
        <v>-9.4169370386023021E-3</v>
      </c>
      <c r="Y2276">
        <f t="shared" si="722"/>
        <v>0.54156351441036299</v>
      </c>
      <c r="Z2276">
        <f t="shared" si="722"/>
        <v>0.79543693357615186</v>
      </c>
      <c r="AL2276">
        <v>13.405104166666662</v>
      </c>
    </row>
    <row r="2277" spans="4:38" x14ac:dyDescent="0.55000000000000004">
      <c r="D2277">
        <f t="shared" si="717"/>
        <v>3.1704327166867836</v>
      </c>
      <c r="E2277">
        <f t="shared" si="705"/>
        <v>4.14457396320205</v>
      </c>
      <c r="F2277" s="2">
        <f t="shared" si="718"/>
        <v>39813</v>
      </c>
      <c r="G2277" s="1">
        <v>2009.0849315068492</v>
      </c>
      <c r="H2277" s="3">
        <v>71.09</v>
      </c>
      <c r="I2277" s="1" t="str">
        <f t="shared" si="706"/>
        <v/>
      </c>
      <c r="J2277" s="1">
        <f t="shared" si="707"/>
        <v>0.24127932300848878</v>
      </c>
      <c r="K2277">
        <f t="shared" si="708"/>
        <v>0</v>
      </c>
      <c r="L2277">
        <f t="shared" si="713"/>
        <v>0.88979637626831143</v>
      </c>
      <c r="M2277">
        <f t="shared" si="719"/>
        <v>0.88979637626831143</v>
      </c>
      <c r="N2277">
        <f t="shared" si="714"/>
        <v>4.2011655499544878</v>
      </c>
      <c r="O2277">
        <f t="shared" si="715"/>
        <v>3.0185283932659956E-3</v>
      </c>
      <c r="P2277">
        <f t="shared" si="709"/>
        <v>7.0010217240751585E-2</v>
      </c>
      <c r="Q2277">
        <f t="shared" si="716"/>
        <v>38.008564152534149</v>
      </c>
      <c r="R2277">
        <f t="shared" si="720"/>
        <v>14.685883290208967</v>
      </c>
      <c r="S2277">
        <v>9.0399999999999991</v>
      </c>
      <c r="T2277">
        <f t="shared" si="710"/>
        <v>11.679862385569812</v>
      </c>
      <c r="U2277">
        <f>qten^((S2277-tbar)/10)*IF(S2277&gt;Ttorp,1,torpmult)</f>
        <v>0.2022293938747699</v>
      </c>
      <c r="V2277">
        <f>qtenq^((S2277-tbar)/10)*IF(S2277&gt;Ttorp,1,torpmult)</f>
        <v>0.12107727365332845</v>
      </c>
      <c r="W2277">
        <f t="shared" si="711"/>
        <v>1.6127807946859016E-2</v>
      </c>
      <c r="X2277">
        <f t="shared" si="712"/>
        <v>-9.6997097505407727E-3</v>
      </c>
      <c r="Y2277">
        <f t="shared" si="722"/>
        <v>0.53191762116866292</v>
      </c>
      <c r="Z2277">
        <f t="shared" si="722"/>
        <v>0.78601999653754961</v>
      </c>
      <c r="AL2277">
        <v>13.010000000000014</v>
      </c>
    </row>
    <row r="2278" spans="4:38" x14ac:dyDescent="0.55000000000000004">
      <c r="D2278">
        <f t="shared" si="717"/>
        <v>3.093565012238221</v>
      </c>
      <c r="E2278">
        <f t="shared" si="705"/>
        <v>2.4017556722011535</v>
      </c>
      <c r="F2278" s="2">
        <f t="shared" si="718"/>
        <v>39814</v>
      </c>
      <c r="G2278" s="1">
        <v>2009.0860730593606</v>
      </c>
      <c r="H2278" s="3">
        <v>43.81</v>
      </c>
      <c r="I2278" s="1" t="str">
        <f t="shared" si="706"/>
        <v/>
      </c>
      <c r="J2278" s="1">
        <f t="shared" si="707"/>
        <v>0.41636208527552809</v>
      </c>
      <c r="K2278">
        <f t="shared" si="708"/>
        <v>0</v>
      </c>
      <c r="L2278">
        <f t="shared" si="713"/>
        <v>0.88998818508266964</v>
      </c>
      <c r="M2278">
        <f t="shared" si="719"/>
        <v>0.88998818508266964</v>
      </c>
      <c r="N2278">
        <f t="shared" si="714"/>
        <v>4.2014674027938144</v>
      </c>
      <c r="O2278">
        <f t="shared" si="715"/>
        <v>7.5165749590944131E-3</v>
      </c>
      <c r="P2278">
        <f t="shared" si="709"/>
        <v>0.17437934794395271</v>
      </c>
      <c r="Q2278">
        <f t="shared" si="716"/>
        <v>38.00406729242556</v>
      </c>
      <c r="R2278">
        <f t="shared" si="720"/>
        <v>14.685304096468283</v>
      </c>
      <c r="S2278">
        <v>8.86</v>
      </c>
      <c r="T2278">
        <f t="shared" si="710"/>
        <v>11.672040909050901</v>
      </c>
      <c r="U2278">
        <f>qten^((S2278-tbar)/10)*IF(S2278&gt;Ttorp,1,torpmult)</f>
        <v>0.20075882145974622</v>
      </c>
      <c r="V2278">
        <f>qtenq^((S2278-tbar)/10)*IF(S2278&gt;Ttorp,1,torpmult)</f>
        <v>0.11809338012465076</v>
      </c>
      <c r="W2278">
        <f t="shared" si="711"/>
        <v>2.8846647973175349E-2</v>
      </c>
      <c r="X2278">
        <f t="shared" si="712"/>
        <v>-8.9289546669102451E-3</v>
      </c>
      <c r="Y2278">
        <f t="shared" ref="Y2278:Z2293" si="723">MAX(0.0000000001,Y2277+W2277)</f>
        <v>0.5480454291155219</v>
      </c>
      <c r="Z2278">
        <f t="shared" si="723"/>
        <v>0.77632028678700882</v>
      </c>
      <c r="AL2278">
        <v>12.471666666666664</v>
      </c>
    </row>
    <row r="2279" spans="4:38" x14ac:dyDescent="0.55000000000000004">
      <c r="D2279">
        <f t="shared" si="717"/>
        <v>2.9650769998190643</v>
      </c>
      <c r="E2279">
        <f t="shared" si="705"/>
        <v>1.8086848880466555</v>
      </c>
      <c r="F2279" s="2">
        <f t="shared" si="718"/>
        <v>39815</v>
      </c>
      <c r="G2279" s="1">
        <v>2009.088812785388</v>
      </c>
      <c r="H2279" s="3">
        <v>29.63</v>
      </c>
      <c r="I2279" s="1" t="str">
        <f t="shared" si="706"/>
        <v/>
      </c>
      <c r="J2279" s="1">
        <f t="shared" si="707"/>
        <v>0.55288790579766522</v>
      </c>
      <c r="K2279">
        <f t="shared" si="708"/>
        <v>0</v>
      </c>
      <c r="L2279">
        <f t="shared" si="713"/>
        <v>0.89046593672087226</v>
      </c>
      <c r="M2279">
        <f t="shared" si="719"/>
        <v>0.89046593672087226</v>
      </c>
      <c r="N2279">
        <f t="shared" si="714"/>
        <v>4.2022190602897238</v>
      </c>
      <c r="O2279">
        <f t="shared" si="715"/>
        <v>1.2623443967259007E-2</v>
      </c>
      <c r="P2279">
        <f t="shared" si="709"/>
        <v>0.29299556982334418</v>
      </c>
      <c r="Q2279">
        <f t="shared" si="716"/>
        <v>38.00311411921259</v>
      </c>
      <c r="R2279">
        <f t="shared" si="720"/>
        <v>14.68518132228022</v>
      </c>
      <c r="S2279">
        <v>9.61</v>
      </c>
      <c r="T2279">
        <f t="shared" si="710"/>
        <v>11.653815425469221</v>
      </c>
      <c r="U2279">
        <f>qten^((S2279-tbar)/10)*IF(S2279&gt;Ttorp,1,torpmult)</f>
        <v>0.20695764886622678</v>
      </c>
      <c r="V2279">
        <f>qtenq^((S2279-tbar)/10)*IF(S2279&gt;Ttorp,1,torpmult)</f>
        <v>0.13103280943961609</v>
      </c>
      <c r="W2279">
        <f t="shared" si="711"/>
        <v>3.3414095045353573E-2</v>
      </c>
      <c r="X2279">
        <f t="shared" si="712"/>
        <v>-7.6751503494193914E-3</v>
      </c>
      <c r="Y2279">
        <f t="shared" si="723"/>
        <v>0.57689207708869727</v>
      </c>
      <c r="Z2279">
        <f t="shared" si="723"/>
        <v>0.76739133212009858</v>
      </c>
      <c r="AL2279">
        <v>11.809583333333338</v>
      </c>
    </row>
    <row r="2280" spans="4:38" x14ac:dyDescent="0.55000000000000004">
      <c r="D2280">
        <f t="shared" si="717"/>
        <v>2.8311492994582923</v>
      </c>
      <c r="E2280">
        <f t="shared" si="705"/>
        <v>1.6257999962113414</v>
      </c>
      <c r="F2280" s="2">
        <f t="shared" si="718"/>
        <v>39816</v>
      </c>
      <c r="G2280" s="1">
        <v>2009.0915525114156</v>
      </c>
      <c r="H2280" s="3">
        <v>24.3</v>
      </c>
      <c r="I2280" s="1" t="str">
        <f t="shared" si="706"/>
        <v/>
      </c>
      <c r="J2280" s="1">
        <f t="shared" si="707"/>
        <v>0.61508180731352868</v>
      </c>
      <c r="K2280">
        <f t="shared" si="708"/>
        <v>0</v>
      </c>
      <c r="L2280">
        <f t="shared" si="713"/>
        <v>0.89126866430942941</v>
      </c>
      <c r="M2280">
        <f t="shared" si="719"/>
        <v>0.89126866430942941</v>
      </c>
      <c r="N2280">
        <f t="shared" si="714"/>
        <v>4.2034814046864497</v>
      </c>
      <c r="O2280">
        <f t="shared" si="715"/>
        <v>6.1606373157614414E-2</v>
      </c>
      <c r="P2280">
        <f t="shared" si="709"/>
        <v>1.4324372839487327</v>
      </c>
      <c r="Q2280">
        <f t="shared" si="716"/>
        <v>38.005918549540155</v>
      </c>
      <c r="R2280">
        <f t="shared" si="720"/>
        <v>14.685542543159245</v>
      </c>
      <c r="S2280">
        <v>10.01</v>
      </c>
      <c r="T2280">
        <f t="shared" si="710"/>
        <v>11.636365173836982</v>
      </c>
      <c r="U2280">
        <f>qten^((S2280-tbar)/10)*IF(S2280&gt;Ttorp,1,torpmult)</f>
        <v>0.84136632092271801</v>
      </c>
      <c r="V2280">
        <f>qtenq^((S2280-tbar)/10)*IF(S2280&gt;Ttorp,1,torpmult)</f>
        <v>0.55401617393246294</v>
      </c>
      <c r="W2280">
        <f t="shared" si="711"/>
        <v>3.2169275805193166E-2</v>
      </c>
      <c r="X2280">
        <f t="shared" si="712"/>
        <v>-6.2783545809796497E-3</v>
      </c>
      <c r="Y2280">
        <f t="shared" si="723"/>
        <v>0.61030617213405081</v>
      </c>
      <c r="Z2280">
        <f t="shared" si="723"/>
        <v>0.75971618177067923</v>
      </c>
      <c r="AL2280">
        <v>11.388020833333334</v>
      </c>
    </row>
    <row r="2281" spans="4:38" x14ac:dyDescent="0.55000000000000004">
      <c r="D2281">
        <f t="shared" si="717"/>
        <v>2.6997139368430561</v>
      </c>
      <c r="E2281">
        <f t="shared" si="705"/>
        <v>1.5167956733059276</v>
      </c>
      <c r="F2281" s="2">
        <f t="shared" si="718"/>
        <v>39817</v>
      </c>
      <c r="G2281" s="1">
        <v>2009.0942922374429</v>
      </c>
      <c r="H2281" s="3">
        <v>20.83</v>
      </c>
      <c r="I2281" s="1" t="str">
        <f t="shared" si="706"/>
        <v/>
      </c>
      <c r="J2281" s="1">
        <f t="shared" si="707"/>
        <v>0.65928458104080223</v>
      </c>
      <c r="K2281">
        <f t="shared" si="708"/>
        <v>0</v>
      </c>
      <c r="L2281">
        <f t="shared" si="713"/>
        <v>0.895193150018878</v>
      </c>
      <c r="M2281">
        <f t="shared" si="719"/>
        <v>0.895193150018878</v>
      </c>
      <c r="N2281">
        <f t="shared" si="714"/>
        <v>4.2096420420022111</v>
      </c>
      <c r="O2281">
        <f t="shared" si="715"/>
        <v>6.8029319425866319E-2</v>
      </c>
      <c r="P2281">
        <f t="shared" si="709"/>
        <v>1.5866585415297292</v>
      </c>
      <c r="Q2281">
        <f t="shared" si="716"/>
        <v>38.025367618582358</v>
      </c>
      <c r="R2281">
        <f t="shared" si="720"/>
        <v>14.688047165550589</v>
      </c>
      <c r="S2281">
        <v>10.1</v>
      </c>
      <c r="T2281">
        <f t="shared" si="710"/>
        <v>11.61969532504232</v>
      </c>
      <c r="U2281">
        <f>qten^((S2281-tbar)/10)*IF(S2281&gt;Ttorp,1,torpmult)</f>
        <v>0.84444223197150992</v>
      </c>
      <c r="V2281">
        <f>qtenq^((S2281-tbar)/10)*IF(S2281&gt;Ttorp,1,torpmult)</f>
        <v>0.56097174026524221</v>
      </c>
      <c r="W2281">
        <f t="shared" si="711"/>
        <v>2.9957004911776122E-2</v>
      </c>
      <c r="X2281">
        <f t="shared" si="712"/>
        <v>-4.9661172006481881E-3</v>
      </c>
      <c r="Y2281">
        <f t="shared" si="723"/>
        <v>0.64247544793924394</v>
      </c>
      <c r="Z2281">
        <f t="shared" si="723"/>
        <v>0.75343782718969954</v>
      </c>
      <c r="AL2281">
        <v>11.578854166666668</v>
      </c>
    </row>
    <row r="2282" spans="4:38" x14ac:dyDescent="0.55000000000000004">
      <c r="D2282">
        <f t="shared" si="717"/>
        <v>2.5657582248970647</v>
      </c>
      <c r="E2282">
        <f t="shared" si="705"/>
        <v>1.3601568173831418</v>
      </c>
      <c r="F2282" s="2">
        <f t="shared" si="718"/>
        <v>39818</v>
      </c>
      <c r="G2282" s="1">
        <v>2009.0970319634703</v>
      </c>
      <c r="H2282" s="3">
        <v>15.38</v>
      </c>
      <c r="I2282" s="1" t="str">
        <f t="shared" si="706"/>
        <v/>
      </c>
      <c r="J2282" s="1">
        <f t="shared" si="707"/>
        <v>0.73520934293733764</v>
      </c>
      <c r="K2282">
        <f t="shared" si="708"/>
        <v>0</v>
      </c>
      <c r="L2282">
        <f t="shared" si="713"/>
        <v>0.89954015972169921</v>
      </c>
      <c r="M2282">
        <f t="shared" si="719"/>
        <v>0.89954015972169921</v>
      </c>
      <c r="N2282">
        <f t="shared" si="714"/>
        <v>4.2164449739447978</v>
      </c>
      <c r="O2282">
        <f t="shared" si="715"/>
        <v>1.8894465939913729E-2</v>
      </c>
      <c r="P2282">
        <f t="shared" si="709"/>
        <v>0.44158819911254821</v>
      </c>
      <c r="Q2282">
        <f t="shared" si="716"/>
        <v>38.049732946886891</v>
      </c>
      <c r="R2282">
        <f t="shared" si="720"/>
        <v>14.69118369170088</v>
      </c>
      <c r="S2282">
        <v>9.93</v>
      </c>
      <c r="T2282">
        <f t="shared" si="710"/>
        <v>11.603810818722835</v>
      </c>
      <c r="U2282">
        <f>qten^((S2282-tbar)/10)*IF(S2282&gt;Ttorp,1,torpmult)</f>
        <v>0.20966039624076607</v>
      </c>
      <c r="V2282">
        <f>qtenq^((S2282-tbar)/10)*IF(S2282&gt;Ttorp,1,torpmult)</f>
        <v>0.13697647080596137</v>
      </c>
      <c r="W2282">
        <f t="shared" si="711"/>
        <v>2.9353882687887412E-2</v>
      </c>
      <c r="X2282">
        <f t="shared" si="712"/>
        <v>-3.7674416720102286E-3</v>
      </c>
      <c r="Y2282">
        <f t="shared" si="723"/>
        <v>0.67243245285102005</v>
      </c>
      <c r="Z2282">
        <f t="shared" si="723"/>
        <v>0.74847170998905133</v>
      </c>
      <c r="AL2282">
        <v>12.112708333333332</v>
      </c>
    </row>
    <row r="2283" spans="4:38" x14ac:dyDescent="0.55000000000000004">
      <c r="D2283">
        <f t="shared" si="717"/>
        <v>2.4437370187376302</v>
      </c>
      <c r="E2283">
        <f t="shared" si="705"/>
        <v>1.3455461633027197</v>
      </c>
      <c r="F2283" s="2">
        <f t="shared" si="718"/>
        <v>39819</v>
      </c>
      <c r="G2283" s="1">
        <v>2009.0997716894976</v>
      </c>
      <c r="H2283" s="3">
        <v>14.84</v>
      </c>
      <c r="I2283" s="1" t="str">
        <f t="shared" si="706"/>
        <v/>
      </c>
      <c r="J2283" s="1">
        <f t="shared" si="707"/>
        <v>0.74319263602628327</v>
      </c>
      <c r="K2283">
        <f t="shared" si="708"/>
        <v>0</v>
      </c>
      <c r="L2283">
        <f t="shared" si="713"/>
        <v>0.90074999040419934</v>
      </c>
      <c r="M2283">
        <f t="shared" si="719"/>
        <v>0.90074999040419934</v>
      </c>
      <c r="N2283">
        <f t="shared" si="714"/>
        <v>4.2183344205387892</v>
      </c>
      <c r="O2283">
        <f t="shared" si="715"/>
        <v>1.8779403046407239E-2</v>
      </c>
      <c r="P2283">
        <f t="shared" si="709"/>
        <v>0.43929118511308091</v>
      </c>
      <c r="Q2283">
        <f t="shared" si="716"/>
        <v>38.057329923333839</v>
      </c>
      <c r="R2283">
        <f t="shared" si="720"/>
        <v>14.692161369604447</v>
      </c>
      <c r="S2283">
        <v>9.81</v>
      </c>
      <c r="T2283">
        <f t="shared" si="710"/>
        <v>11.58871636179876</v>
      </c>
      <c r="U2283">
        <f>qten^((S2283-tbar)/10)*IF(S2283&gt;Ttorp,1,torpmult)</f>
        <v>0.20864275425556536</v>
      </c>
      <c r="V2283">
        <f>qtenq^((S2283-tbar)/10)*IF(S2283&gt;Ttorp,1,torpmult)</f>
        <v>0.13471664313045889</v>
      </c>
      <c r="W2283">
        <f t="shared" si="711"/>
        <v>2.5588867228216419E-2</v>
      </c>
      <c r="X2283">
        <f t="shared" si="712"/>
        <v>-2.6117601975168651E-3</v>
      </c>
      <c r="Y2283">
        <f t="shared" si="723"/>
        <v>0.70178633553890746</v>
      </c>
      <c r="Z2283">
        <f t="shared" si="723"/>
        <v>0.74470426831704106</v>
      </c>
      <c r="AL2283">
        <v>12.709166666666667</v>
      </c>
    </row>
    <row r="2284" spans="4:38" x14ac:dyDescent="0.55000000000000004">
      <c r="D2284">
        <f t="shared" si="717"/>
        <v>2.3424384910853884</v>
      </c>
      <c r="E2284">
        <f t="shared" si="705"/>
        <v>1.4307517422152138</v>
      </c>
      <c r="F2284" s="2">
        <f t="shared" si="718"/>
        <v>39820</v>
      </c>
      <c r="G2284" s="1">
        <v>2009.102511415525</v>
      </c>
      <c r="H2284" s="3">
        <v>17.91</v>
      </c>
      <c r="I2284" s="1" t="str">
        <f t="shared" si="706"/>
        <v/>
      </c>
      <c r="J2284" s="1">
        <f t="shared" si="707"/>
        <v>0.69893327437205377</v>
      </c>
      <c r="K2284">
        <f t="shared" si="708"/>
        <v>0</v>
      </c>
      <c r="L2284">
        <f t="shared" si="713"/>
        <v>0.90195352789765981</v>
      </c>
      <c r="M2284">
        <f t="shared" si="719"/>
        <v>0.90195352789765981</v>
      </c>
      <c r="N2284">
        <f t="shared" si="714"/>
        <v>4.2202123608434299</v>
      </c>
      <c r="O2284">
        <f t="shared" si="715"/>
        <v>1.7525711976835723E-2</v>
      </c>
      <c r="P2284">
        <f t="shared" si="709"/>
        <v>0.41031745008793002</v>
      </c>
      <c r="Q2284">
        <f t="shared" si="716"/>
        <v>38.064873447529457</v>
      </c>
      <c r="R2284">
        <f t="shared" si="720"/>
        <v>14.693132039845453</v>
      </c>
      <c r="S2284">
        <v>9.84</v>
      </c>
      <c r="T2284">
        <f t="shared" si="710"/>
        <v>11.574416427081978</v>
      </c>
      <c r="U2284">
        <f>qten^((S2284-tbar)/10)*IF(S2284&gt;Ttorp,1,torpmult)</f>
        <v>0.208896700744645</v>
      </c>
      <c r="V2284">
        <f>qtenq^((S2284-tbar)/10)*IF(S2284&gt;Ttorp,1,torpmult)</f>
        <v>0.13527808056571439</v>
      </c>
      <c r="W2284">
        <f t="shared" si="711"/>
        <v>1.994592080969694E-2</v>
      </c>
      <c r="X2284">
        <f t="shared" si="712"/>
        <v>-1.615156519380042E-3</v>
      </c>
      <c r="Y2284">
        <f t="shared" si="723"/>
        <v>0.72737520276712386</v>
      </c>
      <c r="Z2284">
        <f t="shared" si="723"/>
        <v>0.74209250811952421</v>
      </c>
      <c r="AL2284">
        <v>12.916249999999993</v>
      </c>
    </row>
    <row r="2285" spans="4:38" x14ac:dyDescent="0.55000000000000004">
      <c r="D2285">
        <f t="shared" si="717"/>
        <v>2.2426147709456794</v>
      </c>
      <c r="E2285">
        <f t="shared" si="705"/>
        <v>1.3442012896882969</v>
      </c>
      <c r="F2285" s="2">
        <f t="shared" si="718"/>
        <v>39821</v>
      </c>
      <c r="G2285" s="1">
        <v>2009.1052511415523</v>
      </c>
      <c r="H2285" s="3">
        <v>14.79</v>
      </c>
      <c r="I2285" s="1" t="str">
        <f t="shared" si="706"/>
        <v/>
      </c>
      <c r="J2285" s="1">
        <f t="shared" si="707"/>
        <v>0.74393620038252395</v>
      </c>
      <c r="K2285">
        <f t="shared" si="708"/>
        <v>0</v>
      </c>
      <c r="L2285">
        <f t="shared" si="713"/>
        <v>0.90307768529516097</v>
      </c>
      <c r="M2285">
        <f t="shared" si="719"/>
        <v>0.90307768529516097</v>
      </c>
      <c r="N2285">
        <f t="shared" si="714"/>
        <v>4.2219649320411134</v>
      </c>
      <c r="O2285">
        <f t="shared" si="715"/>
        <v>1.8070932123963601E-2</v>
      </c>
      <c r="P2285">
        <f t="shared" si="709"/>
        <v>0.42343917764934341</v>
      </c>
      <c r="Q2285">
        <f t="shared" si="716"/>
        <v>38.071434784360065</v>
      </c>
      <c r="R2285">
        <f t="shared" si="720"/>
        <v>14.693976221903851</v>
      </c>
      <c r="S2285">
        <v>9.56</v>
      </c>
      <c r="T2285">
        <f t="shared" si="710"/>
        <v>11.560915251954786</v>
      </c>
      <c r="U2285">
        <f>qten^((S2285-tbar)/10)*IF(S2285&gt;Ttorp,1,torpmult)</f>
        <v>0.2065385033546295</v>
      </c>
      <c r="V2285">
        <f>qtenq^((S2285-tbar)/10)*IF(S2285&gt;Ttorp,1,torpmult)</f>
        <v>0.13012769971051397</v>
      </c>
      <c r="W2285">
        <f t="shared" si="711"/>
        <v>1.9129169167486623E-2</v>
      </c>
      <c r="X2285">
        <f t="shared" si="712"/>
        <v>-8.4362701219333272E-4</v>
      </c>
      <c r="Y2285">
        <f t="shared" si="723"/>
        <v>0.74732112357682079</v>
      </c>
      <c r="Z2285">
        <f t="shared" si="723"/>
        <v>0.74047735160014416</v>
      </c>
      <c r="AL2285">
        <v>13.112604166666676</v>
      </c>
    </row>
    <row r="2286" spans="4:38" x14ac:dyDescent="0.55000000000000004">
      <c r="D2286">
        <f t="shared" si="717"/>
        <v>2.1708236491987596</v>
      </c>
      <c r="E2286">
        <f t="shared" si="705"/>
        <v>1.5247035534764799</v>
      </c>
      <c r="F2286" s="2">
        <f t="shared" si="718"/>
        <v>39822</v>
      </c>
      <c r="G2286" s="1">
        <v>2009.1079908675799</v>
      </c>
      <c r="H2286" s="3">
        <v>21.09</v>
      </c>
      <c r="I2286" s="1" t="str">
        <f t="shared" si="706"/>
        <v/>
      </c>
      <c r="J2286" s="1">
        <f t="shared" si="707"/>
        <v>0.65586519931687559</v>
      </c>
      <c r="K2286">
        <f t="shared" si="708"/>
        <v>0</v>
      </c>
      <c r="L2286">
        <f t="shared" si="713"/>
        <v>0.90423779263118653</v>
      </c>
      <c r="M2286">
        <f t="shared" si="719"/>
        <v>0.90423779263118653</v>
      </c>
      <c r="N2286">
        <f t="shared" si="714"/>
        <v>4.2237720252535098</v>
      </c>
      <c r="O2286">
        <f t="shared" si="715"/>
        <v>1.550222739496121E-2</v>
      </c>
      <c r="P2286">
        <f t="shared" si="709"/>
        <v>0.3635379832791959</v>
      </c>
      <c r="Q2286">
        <f t="shared" si="716"/>
        <v>38.078501396045432</v>
      </c>
      <c r="R2286">
        <f t="shared" si="720"/>
        <v>14.69488530418384</v>
      </c>
      <c r="S2286">
        <v>9.56</v>
      </c>
      <c r="T2286">
        <f t="shared" si="710"/>
        <v>11.548216837103899</v>
      </c>
      <c r="U2286">
        <f>qten^((S2286-tbar)/10)*IF(S2286&gt;Ttorp,1,torpmult)</f>
        <v>0.2065385033546295</v>
      </c>
      <c r="V2286">
        <f>qtenq^((S2286-tbar)/10)*IF(S2286&gt;Ttorp,1,torpmult)</f>
        <v>0.13012769971051397</v>
      </c>
      <c r="W2286">
        <f t="shared" si="711"/>
        <v>1.2229921104064304E-2</v>
      </c>
      <c r="X2286">
        <f t="shared" si="712"/>
        <v>-1.0693977735016721E-4</v>
      </c>
      <c r="Y2286">
        <f t="shared" si="723"/>
        <v>0.76645029274430743</v>
      </c>
      <c r="Z2286">
        <f t="shared" si="723"/>
        <v>0.73963372458795085</v>
      </c>
      <c r="AL2286">
        <v>13.116770833333332</v>
      </c>
    </row>
    <row r="2287" spans="4:38" x14ac:dyDescent="0.55000000000000004">
      <c r="D2287">
        <f t="shared" si="717"/>
        <v>2.1000282463057203</v>
      </c>
      <c r="E2287">
        <f t="shared" si="705"/>
        <v>1.4628696202683646</v>
      </c>
      <c r="F2287" s="2">
        <f t="shared" si="718"/>
        <v>39823</v>
      </c>
      <c r="G2287" s="1">
        <v>2009.1107305936073</v>
      </c>
      <c r="H2287" s="3">
        <v>19.02</v>
      </c>
      <c r="I2287" s="1" t="str">
        <f t="shared" si="706"/>
        <v/>
      </c>
      <c r="J2287" s="1">
        <f t="shared" si="707"/>
        <v>0.68358791935028984</v>
      </c>
      <c r="K2287">
        <f t="shared" si="708"/>
        <v>0</v>
      </c>
      <c r="L2287">
        <f t="shared" si="713"/>
        <v>0.90523378710592406</v>
      </c>
      <c r="M2287">
        <f t="shared" si="719"/>
        <v>0.90523378710592406</v>
      </c>
      <c r="N2287">
        <f t="shared" si="714"/>
        <v>4.2253222479930059</v>
      </c>
      <c r="O2287">
        <f t="shared" si="715"/>
        <v>1.6785948311648369E-2</v>
      </c>
      <c r="P2287">
        <f t="shared" si="709"/>
        <v>0.39394304761234872</v>
      </c>
      <c r="Q2287">
        <f t="shared" si="716"/>
        <v>38.083571024387773</v>
      </c>
      <c r="R2287">
        <f t="shared" si="720"/>
        <v>14.69553741581664</v>
      </c>
      <c r="S2287">
        <v>9.74</v>
      </c>
      <c r="T2287">
        <f t="shared" si="710"/>
        <v>11.536324945346376</v>
      </c>
      <c r="U2287">
        <f>qten^((S2287-tbar)/10)*IF(S2287&gt;Ttorp,1,torpmult)</f>
        <v>0.20805141234395874</v>
      </c>
      <c r="V2287">
        <f>qtenq^((S2287-tbar)/10)*IF(S2287&gt;Ttorp,1,torpmult)</f>
        <v>0.13341566725499501</v>
      </c>
      <c r="W2287">
        <f t="shared" si="711"/>
        <v>1.1725558472504727E-2</v>
      </c>
      <c r="X2287">
        <f t="shared" si="712"/>
        <v>3.6338210460767559E-4</v>
      </c>
      <c r="Y2287">
        <f t="shared" si="723"/>
        <v>0.77868021384837172</v>
      </c>
      <c r="Z2287">
        <f t="shared" si="723"/>
        <v>0.73952678481060063</v>
      </c>
      <c r="AL2287">
        <v>12.752604166666664</v>
      </c>
    </row>
    <row r="2288" spans="4:38" x14ac:dyDescent="0.55000000000000004">
      <c r="D2288">
        <f t="shared" si="717"/>
        <v>2.049609382836298</v>
      </c>
      <c r="E2288">
        <f t="shared" si="705"/>
        <v>1.5958396116114968</v>
      </c>
      <c r="F2288" s="2">
        <f t="shared" si="718"/>
        <v>39824</v>
      </c>
      <c r="G2288" s="1">
        <v>2009.1134703196346</v>
      </c>
      <c r="H2288" s="3">
        <v>23.37</v>
      </c>
      <c r="I2288" s="1" t="str">
        <f t="shared" si="706"/>
        <v/>
      </c>
      <c r="J2288" s="1">
        <f t="shared" si="707"/>
        <v>0.62662938851993322</v>
      </c>
      <c r="K2288">
        <f t="shared" si="708"/>
        <v>0</v>
      </c>
      <c r="L2288">
        <f t="shared" si="713"/>
        <v>0.90631308312677983</v>
      </c>
      <c r="M2288">
        <f t="shared" si="719"/>
        <v>0.90631308312677983</v>
      </c>
      <c r="N2288">
        <f t="shared" si="714"/>
        <v>4.2270008428241708</v>
      </c>
      <c r="O2288">
        <f t="shared" si="715"/>
        <v>1.5205067618149215E-2</v>
      </c>
      <c r="P2288">
        <f t="shared" si="709"/>
        <v>0.35711212981227292</v>
      </c>
      <c r="Q2288">
        <f t="shared" si="716"/>
        <v>38.089589321386811</v>
      </c>
      <c r="R2288">
        <f t="shared" si="720"/>
        <v>14.696311480572657</v>
      </c>
      <c r="S2288">
        <v>9.7899999999999991</v>
      </c>
      <c r="T2288">
        <f t="shared" si="710"/>
        <v>11.52524310050388</v>
      </c>
      <c r="U2288">
        <f>qten^((S2288-tbar)/10)*IF(S2288&gt;Ttorp,1,torpmult)</f>
        <v>0.20847362812575765</v>
      </c>
      <c r="V2288">
        <f>qtenq^((S2288-tbar)/10)*IF(S2288&gt;Ttorp,1,torpmult)</f>
        <v>0.13434364660693765</v>
      </c>
      <c r="W2288">
        <f t="shared" si="711"/>
        <v>7.1375216962881044E-3</v>
      </c>
      <c r="X2288">
        <f t="shared" si="712"/>
        <v>8.1469318168001306E-4</v>
      </c>
      <c r="Y2288">
        <f t="shared" si="723"/>
        <v>0.79040577232087639</v>
      </c>
      <c r="Z2288">
        <f t="shared" si="723"/>
        <v>0.73989016691520826</v>
      </c>
      <c r="AL2288">
        <v>12.69270833333333</v>
      </c>
    </row>
    <row r="2289" spans="4:38" x14ac:dyDescent="0.55000000000000004">
      <c r="D2289">
        <f t="shared" si="717"/>
        <v>1.9917569116341427</v>
      </c>
      <c r="E2289">
        <f t="shared" si="705"/>
        <v>1.4710846708147431</v>
      </c>
      <c r="F2289" s="2">
        <f t="shared" si="718"/>
        <v>39825</v>
      </c>
      <c r="G2289" s="1">
        <v>2009.116210045662</v>
      </c>
      <c r="H2289" s="3">
        <v>19.3</v>
      </c>
      <c r="I2289" s="1" t="str">
        <f t="shared" si="706"/>
        <v/>
      </c>
      <c r="J2289" s="1">
        <f t="shared" si="707"/>
        <v>0.67977052568032104</v>
      </c>
      <c r="K2289">
        <f t="shared" si="708"/>
        <v>0</v>
      </c>
      <c r="L2289">
        <f t="shared" si="713"/>
        <v>0.90729147252352582</v>
      </c>
      <c r="M2289">
        <f t="shared" si="719"/>
        <v>0.90729147252352582</v>
      </c>
      <c r="N2289">
        <f t="shared" si="714"/>
        <v>4.2285213495859857</v>
      </c>
      <c r="O2289">
        <f t="shared" si="715"/>
        <v>1.6829890169018924E-2</v>
      </c>
      <c r="P2289">
        <f t="shared" si="709"/>
        <v>0.39557291160943148</v>
      </c>
      <c r="Q2289">
        <f t="shared" si="716"/>
        <v>38.094364458616802</v>
      </c>
      <c r="R2289">
        <f t="shared" si="720"/>
        <v>14.696925593885963</v>
      </c>
      <c r="S2289">
        <v>9.8000000000000007</v>
      </c>
      <c r="T2289">
        <f t="shared" si="710"/>
        <v>11.514974586368545</v>
      </c>
      <c r="U2289">
        <f>qten^((S2289-tbar)/10)*IF(S2289&gt;Ttorp,1,torpmult)</f>
        <v>0.20855817404697563</v>
      </c>
      <c r="V2289">
        <f>qtenq^((S2289-tbar)/10)*IF(S2289&gt;Ttorp,1,torpmult)</f>
        <v>0.13453001559797464</v>
      </c>
      <c r="W2289">
        <f t="shared" si="711"/>
        <v>8.5755244273294784E-3</v>
      </c>
      <c r="X2289">
        <f t="shared" si="712"/>
        <v>1.0905036849666247E-3</v>
      </c>
      <c r="Y2289">
        <f t="shared" si="723"/>
        <v>0.79754329401716451</v>
      </c>
      <c r="Z2289">
        <f t="shared" si="723"/>
        <v>0.7407048600968883</v>
      </c>
      <c r="AL2289">
        <v>12.664583333333328</v>
      </c>
    </row>
    <row r="2290" spans="4:38" x14ac:dyDescent="0.55000000000000004">
      <c r="D2290">
        <f t="shared" si="717"/>
        <v>1.9228461356470847</v>
      </c>
      <c r="E2290">
        <f t="shared" si="705"/>
        <v>1.302649151763561</v>
      </c>
      <c r="F2290" s="2">
        <f t="shared" si="718"/>
        <v>39826</v>
      </c>
      <c r="G2290" s="1">
        <v>2009.1189497716894</v>
      </c>
      <c r="H2290" s="3">
        <v>13.22</v>
      </c>
      <c r="I2290" s="1" t="str">
        <f t="shared" si="706"/>
        <v/>
      </c>
      <c r="J2290" s="1">
        <f t="shared" si="707"/>
        <v>0.76766641167053573</v>
      </c>
      <c r="K2290">
        <f t="shared" si="708"/>
        <v>0</v>
      </c>
      <c r="L2290">
        <f t="shared" si="713"/>
        <v>0.90837523392519548</v>
      </c>
      <c r="M2290">
        <f t="shared" si="719"/>
        <v>0.90837523392519548</v>
      </c>
      <c r="N2290">
        <f t="shared" si="714"/>
        <v>4.2302043386028876</v>
      </c>
      <c r="O2290">
        <f t="shared" si="715"/>
        <v>1.9173370176073234E-2</v>
      </c>
      <c r="P2290">
        <f t="shared" si="709"/>
        <v>0.45103821921144649</v>
      </c>
      <c r="Q2290">
        <f t="shared" si="716"/>
        <v>38.100402161388175</v>
      </c>
      <c r="R2290">
        <f t="shared" si="720"/>
        <v>14.69770200777341</v>
      </c>
      <c r="S2290">
        <v>9.6999999999999993</v>
      </c>
      <c r="T2290">
        <f t="shared" si="710"/>
        <v>11.505522445721509</v>
      </c>
      <c r="U2290">
        <f>qten^((S2290-tbar)/10)*IF(S2290&gt;Ttorp,1,torpmult)</f>
        <v>0.20771425547496467</v>
      </c>
      <c r="V2290">
        <f>qtenq^((S2290-tbar)/10)*IF(S2290&gt;Ttorp,1,torpmult)</f>
        <v>0.13267790111872432</v>
      </c>
      <c r="W2290">
        <f t="shared" si="711"/>
        <v>1.1149680260262418E-2</v>
      </c>
      <c r="X2290">
        <f t="shared" si="712"/>
        <v>1.4228959620562927E-3</v>
      </c>
      <c r="Y2290">
        <f t="shared" si="723"/>
        <v>0.80611881844449396</v>
      </c>
      <c r="Z2290">
        <f t="shared" si="723"/>
        <v>0.74179536378185496</v>
      </c>
      <c r="AL2290">
        <v>12.632187499999995</v>
      </c>
    </row>
    <row r="2291" spans="4:38" x14ac:dyDescent="0.55000000000000004">
      <c r="D2291">
        <f t="shared" si="717"/>
        <v>1.8612700917555896</v>
      </c>
      <c r="E2291">
        <f t="shared" si="705"/>
        <v>1.3070856967321329</v>
      </c>
      <c r="F2291" s="2">
        <f t="shared" si="718"/>
        <v>39827</v>
      </c>
      <c r="G2291" s="1">
        <v>2009.1216894977167</v>
      </c>
      <c r="H2291" s="3">
        <v>13.39</v>
      </c>
      <c r="I2291" s="1" t="str">
        <f t="shared" si="706"/>
        <v/>
      </c>
      <c r="J2291" s="1">
        <f t="shared" si="707"/>
        <v>0.76506077795826011</v>
      </c>
      <c r="K2291">
        <f t="shared" si="708"/>
        <v>0</v>
      </c>
      <c r="L2291">
        <f t="shared" si="713"/>
        <v>0.90961095507372003</v>
      </c>
      <c r="M2291">
        <f t="shared" si="719"/>
        <v>0.90961095507372003</v>
      </c>
      <c r="N2291">
        <f t="shared" si="714"/>
        <v>4.2321216756204949</v>
      </c>
      <c r="O2291">
        <f t="shared" si="715"/>
        <v>1.8944637296955946E-2</v>
      </c>
      <c r="P2291">
        <f t="shared" si="709"/>
        <v>0.44605903827819349</v>
      </c>
      <c r="Q2291">
        <f t="shared" si="716"/>
        <v>38.108293687648711</v>
      </c>
      <c r="R2291">
        <f t="shared" si="720"/>
        <v>14.698716689052075</v>
      </c>
      <c r="S2291">
        <v>9.65</v>
      </c>
      <c r="T2291">
        <f t="shared" si="710"/>
        <v>11.496889479435168</v>
      </c>
      <c r="U2291">
        <f>qten^((S2291-tbar)/10)*IF(S2291&gt;Ttorp,1,torpmult)</f>
        <v>0.20729357762926021</v>
      </c>
      <c r="V2291">
        <f>qtenq^((S2291-tbar)/10)*IF(S2291&gt;Ttorp,1,torpmult)</f>
        <v>0.13176142791134224</v>
      </c>
      <c r="W2291">
        <f t="shared" si="711"/>
        <v>9.1993111891045115E-3</v>
      </c>
      <c r="X2291">
        <f t="shared" si="712"/>
        <v>1.8565309204886908E-3</v>
      </c>
      <c r="Y2291">
        <f t="shared" si="723"/>
        <v>0.81726849870475637</v>
      </c>
      <c r="Z2291">
        <f t="shared" si="723"/>
        <v>0.7432182597439112</v>
      </c>
      <c r="AL2291">
        <v>12.726979166666652</v>
      </c>
    </row>
    <row r="2292" spans="4:38" x14ac:dyDescent="0.55000000000000004">
      <c r="D2292">
        <f t="shared" si="717"/>
        <v>1.7995764269550387</v>
      </c>
      <c r="E2292">
        <f t="shared" si="705"/>
        <v>1.2443334437500815</v>
      </c>
      <c r="F2292" s="2">
        <f t="shared" si="718"/>
        <v>39828</v>
      </c>
      <c r="G2292" s="1">
        <v>2009.1244292237443</v>
      </c>
      <c r="H2292" s="3">
        <v>10.93</v>
      </c>
      <c r="I2292" s="1" t="str">
        <f t="shared" si="706"/>
        <v/>
      </c>
      <c r="J2292" s="1">
        <f t="shared" si="707"/>
        <v>0.80364311111519504</v>
      </c>
      <c r="K2292">
        <f t="shared" si="708"/>
        <v>0</v>
      </c>
      <c r="L2292">
        <f t="shared" si="713"/>
        <v>0.91083303463064658</v>
      </c>
      <c r="M2292">
        <f t="shared" si="719"/>
        <v>0.91083303463064658</v>
      </c>
      <c r="N2292">
        <f t="shared" si="714"/>
        <v>4.2340161393501905</v>
      </c>
      <c r="O2292">
        <f t="shared" si="715"/>
        <v>2.0050235036235264E-2</v>
      </c>
      <c r="P2292">
        <f t="shared" si="709"/>
        <v>0.47252576719637474</v>
      </c>
      <c r="Q2292">
        <f t="shared" si="716"/>
        <v>38.116023070743395</v>
      </c>
      <c r="R2292">
        <f t="shared" si="720"/>
        <v>14.699710386407476</v>
      </c>
      <c r="S2292">
        <v>9.64</v>
      </c>
      <c r="T2292">
        <f t="shared" si="710"/>
        <v>11.489078245644791</v>
      </c>
      <c r="U2292">
        <f>qten^((S2292-tbar)/10)*IF(S2292&gt;Ttorp,1,torpmult)</f>
        <v>0.20720954435382846</v>
      </c>
      <c r="V2292">
        <f>qtenq^((S2292-tbar)/10)*IF(S2292&gt;Ttorp,1,torpmult)</f>
        <v>0.13157889433867984</v>
      </c>
      <c r="W2292">
        <f t="shared" si="711"/>
        <v>9.252262481303411E-3</v>
      </c>
      <c r="X2292">
        <f t="shared" si="712"/>
        <v>2.2175855566957531E-3</v>
      </c>
      <c r="Y2292">
        <f t="shared" si="723"/>
        <v>0.82646780989386093</v>
      </c>
      <c r="Z2292">
        <f t="shared" si="723"/>
        <v>0.74507479066439986</v>
      </c>
      <c r="AL2292">
        <v>13.013437499999995</v>
      </c>
    </row>
    <row r="2293" spans="4:38" x14ac:dyDescent="0.55000000000000004">
      <c r="D2293">
        <f t="shared" si="717"/>
        <v>1.742764727940403</v>
      </c>
      <c r="E2293">
        <f t="shared" si="705"/>
        <v>1.2314594368086826</v>
      </c>
      <c r="F2293" s="2">
        <f t="shared" si="718"/>
        <v>39829</v>
      </c>
      <c r="G2293" s="1">
        <v>2009.1271689497717</v>
      </c>
      <c r="H2293" s="3">
        <v>10.41</v>
      </c>
      <c r="I2293" s="1" t="str">
        <f t="shared" si="706"/>
        <v/>
      </c>
      <c r="J2293" s="1">
        <f t="shared" si="707"/>
        <v>0.8120446115476545</v>
      </c>
      <c r="K2293">
        <f t="shared" si="708"/>
        <v>0</v>
      </c>
      <c r="L2293">
        <f t="shared" si="713"/>
        <v>0.91212762577365036</v>
      </c>
      <c r="M2293">
        <f t="shared" si="719"/>
        <v>0.91212762577365036</v>
      </c>
      <c r="N2293">
        <f t="shared" si="714"/>
        <v>4.236021162853814</v>
      </c>
      <c r="O2293">
        <f t="shared" si="715"/>
        <v>2.0679744571259207E-2</v>
      </c>
      <c r="P2293">
        <f t="shared" si="709"/>
        <v>0.48783030694918378</v>
      </c>
      <c r="Q2293">
        <f t="shared" si="716"/>
        <v>38.124617771685358</v>
      </c>
      <c r="R2293">
        <f t="shared" si="720"/>
        <v>14.700815172179087</v>
      </c>
      <c r="S2293">
        <v>9.76</v>
      </c>
      <c r="T2293">
        <f t="shared" si="710"/>
        <v>11.482091058988225</v>
      </c>
      <c r="U2293">
        <f>qten^((S2293-tbar)/10)*IF(S2293&gt;Ttorp,1,torpmult)</f>
        <v>0.20822019594736751</v>
      </c>
      <c r="V2293">
        <f>qtenq^((S2293-tbar)/10)*IF(S2293&gt;Ttorp,1,torpmult)</f>
        <v>0.13378608730332803</v>
      </c>
      <c r="W2293">
        <f t="shared" si="711"/>
        <v>7.9585794172846863E-3</v>
      </c>
      <c r="X2293">
        <f t="shared" si="712"/>
        <v>2.5837213656831094E-3</v>
      </c>
      <c r="Y2293">
        <f t="shared" si="723"/>
        <v>0.83572007237516432</v>
      </c>
      <c r="Z2293">
        <f t="shared" si="723"/>
        <v>0.74729237622109557</v>
      </c>
      <c r="AL2293">
        <v>12.856249999999996</v>
      </c>
    </row>
    <row r="2294" spans="4:38" x14ac:dyDescent="0.55000000000000004">
      <c r="D2294">
        <f t="shared" si="717"/>
        <v>1.6955623303811278</v>
      </c>
      <c r="E2294">
        <f t="shared" si="705"/>
        <v>1.2707407523476495</v>
      </c>
      <c r="F2294" s="2">
        <f t="shared" si="718"/>
        <v>39830</v>
      </c>
      <c r="G2294" s="1">
        <v>2009.129908675799</v>
      </c>
      <c r="H2294" s="3">
        <v>11.98</v>
      </c>
      <c r="I2294" s="1" t="str">
        <f t="shared" si="706"/>
        <v/>
      </c>
      <c r="J2294" s="1">
        <f t="shared" si="707"/>
        <v>0.78694257514960042</v>
      </c>
      <c r="K2294">
        <f t="shared" si="708"/>
        <v>0</v>
      </c>
      <c r="L2294">
        <f t="shared" si="713"/>
        <v>0.9134641471625522</v>
      </c>
      <c r="M2294">
        <f t="shared" si="719"/>
        <v>0.9134641471625522</v>
      </c>
      <c r="N2294">
        <f t="shared" si="714"/>
        <v>4.2380891373109399</v>
      </c>
      <c r="O2294">
        <f t="shared" si="715"/>
        <v>2.0271773168705209E-2</v>
      </c>
      <c r="P2294">
        <f t="shared" si="709"/>
        <v>0.47866865961730953</v>
      </c>
      <c r="Q2294">
        <f t="shared" si="716"/>
        <v>38.133670408812797</v>
      </c>
      <c r="R2294">
        <f t="shared" si="720"/>
        <v>14.70197864275783</v>
      </c>
      <c r="S2294">
        <v>9.8699999999999992</v>
      </c>
      <c r="T2294">
        <f t="shared" si="710"/>
        <v>11.475929989918196</v>
      </c>
      <c r="U2294">
        <f>qten^((S2294-tbar)/10)*IF(S2294&gt;Ttorp,1,torpmult)</f>
        <v>0.20915095632099467</v>
      </c>
      <c r="V2294">
        <f>qtenq^((S2294-tbar)/10)*IF(S2294&gt;Ttorp,1,torpmult)</f>
        <v>0.13584185781575725</v>
      </c>
      <c r="W2294">
        <f t="shared" si="711"/>
        <v>5.410822560453929E-3</v>
      </c>
      <c r="X2294">
        <f t="shared" si="712"/>
        <v>2.9029877577454698E-3</v>
      </c>
      <c r="Y2294">
        <f t="shared" ref="Y2294:Z2309" si="724">MAX(0.0000000001,Y2293+W2293)</f>
        <v>0.84367865179244905</v>
      </c>
      <c r="Z2294">
        <f t="shared" si="724"/>
        <v>0.74987609758677864</v>
      </c>
      <c r="AL2294">
        <v>12.737708333333332</v>
      </c>
    </row>
    <row r="2295" spans="4:38" x14ac:dyDescent="0.55000000000000004">
      <c r="D2295">
        <f t="shared" si="717"/>
        <v>1.6687668521693995</v>
      </c>
      <c r="E2295">
        <f t="shared" si="705"/>
        <v>1.4276075482638451</v>
      </c>
      <c r="F2295" s="2">
        <f t="shared" si="718"/>
        <v>39831</v>
      </c>
      <c r="G2295" s="1">
        <v>2009.1326484018264</v>
      </c>
      <c r="H2295" s="3">
        <v>17.8</v>
      </c>
      <c r="I2295" s="1" t="str">
        <f t="shared" si="706"/>
        <v/>
      </c>
      <c r="J2295" s="1">
        <f t="shared" si="707"/>
        <v>0.70047262023525236</v>
      </c>
      <c r="K2295">
        <f t="shared" si="708"/>
        <v>0</v>
      </c>
      <c r="L2295">
        <f t="shared" si="713"/>
        <v>0.91477556814780514</v>
      </c>
      <c r="M2295">
        <f t="shared" si="719"/>
        <v>0.91477556814780514</v>
      </c>
      <c r="N2295">
        <f t="shared" si="714"/>
        <v>4.2401163146278105</v>
      </c>
      <c r="O2295">
        <f t="shared" si="715"/>
        <v>1.7555127813269067E-2</v>
      </c>
      <c r="P2295">
        <f t="shared" si="709"/>
        <v>0.41489165324275307</v>
      </c>
      <c r="Q2295">
        <f t="shared" si="716"/>
        <v>38.142375830310513</v>
      </c>
      <c r="R2295">
        <f t="shared" si="720"/>
        <v>14.703097314538345</v>
      </c>
      <c r="S2295">
        <v>9.84</v>
      </c>
      <c r="T2295">
        <f t="shared" si="710"/>
        <v>11.470596864093739</v>
      </c>
      <c r="U2295">
        <f>qten^((S2295-tbar)/10)*IF(S2295&gt;Ttorp,1,torpmult)</f>
        <v>0.208896700744645</v>
      </c>
      <c r="V2295">
        <f>qtenq^((S2295-tbar)/10)*IF(S2295&gt;Ttorp,1,torpmult)</f>
        <v>0.13527808056571439</v>
      </c>
      <c r="W2295">
        <f t="shared" si="711"/>
        <v>4.2652650632804545E-4</v>
      </c>
      <c r="X2295">
        <f t="shared" si="712"/>
        <v>3.1260300759291676E-3</v>
      </c>
      <c r="Y2295">
        <f t="shared" si="724"/>
        <v>0.84908947435290294</v>
      </c>
      <c r="Z2295">
        <f t="shared" si="724"/>
        <v>0.75277908534452409</v>
      </c>
      <c r="AL2295">
        <v>12.776562500000006</v>
      </c>
    </row>
    <row r="2296" spans="4:38" x14ac:dyDescent="0.55000000000000004">
      <c r="D2296">
        <f t="shared" si="717"/>
        <v>1.6612508668873081</v>
      </c>
      <c r="E2296">
        <f t="shared" si="705"/>
        <v>1.5936069993484849</v>
      </c>
      <c r="F2296" s="2">
        <f t="shared" si="718"/>
        <v>39832</v>
      </c>
      <c r="G2296" s="1">
        <v>2009.1353881278537</v>
      </c>
      <c r="H2296" s="3">
        <v>23.3</v>
      </c>
      <c r="I2296" s="1" t="str">
        <f t="shared" si="706"/>
        <v/>
      </c>
      <c r="J2296" s="1">
        <f t="shared" si="707"/>
        <v>0.62750728404734069</v>
      </c>
      <c r="K2296">
        <f t="shared" si="708"/>
        <v>0</v>
      </c>
      <c r="L2296">
        <f t="shared" si="713"/>
        <v>0.91591225760874417</v>
      </c>
      <c r="M2296">
        <f t="shared" si="719"/>
        <v>0.91591225760874417</v>
      </c>
      <c r="N2296">
        <f t="shared" si="714"/>
        <v>4.2418718274091374</v>
      </c>
      <c r="O2296">
        <f t="shared" si="715"/>
        <v>1.5193960878576718E-2</v>
      </c>
      <c r="P2296">
        <f t="shared" si="709"/>
        <v>0.35936601448773964</v>
      </c>
      <c r="Q2296">
        <f t="shared" si="716"/>
        <v>38.148975669528383</v>
      </c>
      <c r="R2296">
        <f t="shared" si="720"/>
        <v>14.703945299487877</v>
      </c>
      <c r="S2296">
        <v>9.7799999999999994</v>
      </c>
      <c r="T2296">
        <f t="shared" si="710"/>
        <v>11.466093261834439</v>
      </c>
      <c r="U2296">
        <f>qten^((S2296-tbar)/10)*IF(S2296&gt;Ttorp,1,torpmult)</f>
        <v>0.20838911647801195</v>
      </c>
      <c r="V2296">
        <f>qtenq^((S2296-tbar)/10)*IF(S2296&gt;Ttorp,1,torpmult)</f>
        <v>0.13415753579918169</v>
      </c>
      <c r="W2296">
        <f t="shared" si="711"/>
        <v>-3.5113257195400621E-3</v>
      </c>
      <c r="X2296">
        <f t="shared" si="712"/>
        <v>3.1557768985948538E-3</v>
      </c>
      <c r="Y2296">
        <f t="shared" si="724"/>
        <v>0.84951600085923096</v>
      </c>
      <c r="Z2296">
        <f t="shared" si="724"/>
        <v>0.75590511542045324</v>
      </c>
      <c r="AL2296">
        <v>12.65</v>
      </c>
    </row>
    <row r="2297" spans="4:38" x14ac:dyDescent="0.55000000000000004">
      <c r="D2297">
        <f t="shared" si="717"/>
        <v>1.6451760223947351</v>
      </c>
      <c r="E2297">
        <f t="shared" si="705"/>
        <v>1.5005024219615786</v>
      </c>
      <c r="F2297" s="2">
        <f t="shared" si="718"/>
        <v>39833</v>
      </c>
      <c r="G2297" s="1">
        <v>2009.1381278538813</v>
      </c>
      <c r="H2297" s="3">
        <v>20.29</v>
      </c>
      <c r="I2297" s="1" t="str">
        <f t="shared" si="706"/>
        <v/>
      </c>
      <c r="J2297" s="1">
        <f t="shared" si="707"/>
        <v>0.66644344278546308</v>
      </c>
      <c r="K2297">
        <f t="shared" si="708"/>
        <v>0</v>
      </c>
      <c r="L2297">
        <f t="shared" si="713"/>
        <v>0.91689682203199829</v>
      </c>
      <c r="M2297">
        <f t="shared" si="719"/>
        <v>0.91689682203199829</v>
      </c>
      <c r="N2297">
        <f t="shared" si="714"/>
        <v>4.243391223496995</v>
      </c>
      <c r="O2297">
        <f t="shared" si="715"/>
        <v>1.6310318503567345E-2</v>
      </c>
      <c r="P2297">
        <f t="shared" si="709"/>
        <v>0.38605650422012666</v>
      </c>
      <c r="Q2297">
        <f t="shared" si="716"/>
        <v>38.153754842068395</v>
      </c>
      <c r="R2297">
        <f t="shared" si="720"/>
        <v>14.704559293757002</v>
      </c>
      <c r="S2297">
        <v>9.76</v>
      </c>
      <c r="T2297">
        <f t="shared" si="710"/>
        <v>11.462420517654495</v>
      </c>
      <c r="U2297">
        <f>qten^((S2297-tbar)/10)*IF(S2297&gt;Ttorp,1,torpmult)</f>
        <v>0.20822019594736751</v>
      </c>
      <c r="V2297">
        <f>qtenq^((S2297-tbar)/10)*IF(S2297&gt;Ttorp,1,torpmult)</f>
        <v>0.13378608730332803</v>
      </c>
      <c r="W2297">
        <f t="shared" si="711"/>
        <v>-1.4024607582691778E-3</v>
      </c>
      <c r="X2297">
        <f t="shared" si="712"/>
        <v>3.0303556153543285E-3</v>
      </c>
      <c r="Y2297">
        <f t="shared" si="724"/>
        <v>0.84600467513969091</v>
      </c>
      <c r="Z2297">
        <f t="shared" si="724"/>
        <v>0.75906089231904805</v>
      </c>
      <c r="AL2297">
        <v>12.598333333333331</v>
      </c>
    </row>
    <row r="2298" spans="4:38" x14ac:dyDescent="0.55000000000000004">
      <c r="D2298">
        <f t="shared" si="717"/>
        <v>1.6266531006370168</v>
      </c>
      <c r="E2298">
        <f t="shared" si="705"/>
        <v>1.4599468048175503</v>
      </c>
      <c r="F2298" s="2">
        <f t="shared" si="718"/>
        <v>39834</v>
      </c>
      <c r="G2298" s="1">
        <v>2009.1408675799087</v>
      </c>
      <c r="H2298" s="3">
        <v>18.920000000000002</v>
      </c>
      <c r="I2298" s="1" t="str">
        <f t="shared" si="706"/>
        <v/>
      </c>
      <c r="J2298" s="1">
        <f t="shared" si="707"/>
        <v>0.68495646327673565</v>
      </c>
      <c r="K2298">
        <f t="shared" si="708"/>
        <v>0</v>
      </c>
      <c r="L2298">
        <f t="shared" si="713"/>
        <v>0.9179545110846562</v>
      </c>
      <c r="M2298">
        <f t="shared" si="719"/>
        <v>0.9179545110846562</v>
      </c>
      <c r="N2298">
        <f t="shared" si="714"/>
        <v>4.2450222553473518</v>
      </c>
      <c r="O2298">
        <f t="shared" si="715"/>
        <v>1.6971904977571839E-2</v>
      </c>
      <c r="P2298">
        <f t="shared" si="709"/>
        <v>0.4020309815241887</v>
      </c>
      <c r="Q2298">
        <f t="shared" si="716"/>
        <v>38.159410363611741</v>
      </c>
      <c r="R2298">
        <f t="shared" si="720"/>
        <v>14.705285808910652</v>
      </c>
      <c r="S2298">
        <v>9.8000000000000007</v>
      </c>
      <c r="T2298">
        <f t="shared" si="710"/>
        <v>11.459579719867794</v>
      </c>
      <c r="U2298">
        <f>qten^((S2298-tbar)/10)*IF(S2298&gt;Ttorp,1,torpmult)</f>
        <v>0.20855817404697563</v>
      </c>
      <c r="V2298">
        <f>qtenq^((S2298-tbar)/10)*IF(S2298&gt;Ttorp,1,torpmult)</f>
        <v>0.13453001559797464</v>
      </c>
      <c r="W2298">
        <f t="shared" si="711"/>
        <v>-6.3714321122622375E-4</v>
      </c>
      <c r="X2298">
        <f t="shared" si="712"/>
        <v>2.9868757720609672E-3</v>
      </c>
      <c r="Y2298">
        <f t="shared" si="724"/>
        <v>0.84460221438142169</v>
      </c>
      <c r="Z2298">
        <f t="shared" si="724"/>
        <v>0.76209124793440242</v>
      </c>
      <c r="AL2298">
        <v>12.684270833333342</v>
      </c>
    </row>
    <row r="2299" spans="4:38" x14ac:dyDescent="0.55000000000000004">
      <c r="D2299">
        <f t="shared" si="717"/>
        <v>1.6150014339147865</v>
      </c>
      <c r="E2299">
        <f t="shared" si="705"/>
        <v>1.5101364334147125</v>
      </c>
      <c r="F2299" s="2">
        <f t="shared" si="718"/>
        <v>39835</v>
      </c>
      <c r="G2299" s="1">
        <v>2009.143607305936</v>
      </c>
      <c r="H2299" s="3">
        <v>20.61</v>
      </c>
      <c r="I2299" s="1" t="str">
        <f t="shared" si="706"/>
        <v/>
      </c>
      <c r="J2299" s="1">
        <f t="shared" si="707"/>
        <v>0.66219182444251434</v>
      </c>
      <c r="K2299">
        <f t="shared" si="708"/>
        <v>0</v>
      </c>
      <c r="L2299">
        <f t="shared" si="713"/>
        <v>0.91905596582855809</v>
      </c>
      <c r="M2299">
        <f t="shared" si="719"/>
        <v>0.91905596582855809</v>
      </c>
      <c r="N2299">
        <f t="shared" si="714"/>
        <v>4.246719445845109</v>
      </c>
      <c r="O2299">
        <f t="shared" si="715"/>
        <v>1.6708056975591745E-2</v>
      </c>
      <c r="P2299">
        <f t="shared" si="709"/>
        <v>0.39609495385268167</v>
      </c>
      <c r="Q2299">
        <f t="shared" si="716"/>
        <v>38.165571053349616</v>
      </c>
      <c r="R2299">
        <f t="shared" si="720"/>
        <v>14.706077136899923</v>
      </c>
      <c r="S2299">
        <v>9.9600000000000009</v>
      </c>
      <c r="T2299">
        <f t="shared" si="710"/>
        <v>11.457571710264194</v>
      </c>
      <c r="U2299">
        <f>qten^((S2299-tbar)/10)*IF(S2299&gt;Ttorp,1,torpmult)</f>
        <v>0.2099155813379642</v>
      </c>
      <c r="V2299">
        <f>qtenq^((S2299-tbar)/10)*IF(S2299&gt;Ttorp,1,torpmult)</f>
        <v>0.13754732617076718</v>
      </c>
      <c r="W2299">
        <f t="shared" si="711"/>
        <v>-1.9549542631227546E-3</v>
      </c>
      <c r="X2299">
        <f t="shared" si="712"/>
        <v>2.9732341342250911E-3</v>
      </c>
      <c r="Y2299">
        <f t="shared" si="724"/>
        <v>0.84396507117019548</v>
      </c>
      <c r="Z2299">
        <f t="shared" si="724"/>
        <v>0.76507812370646333</v>
      </c>
      <c r="AL2299">
        <v>12.768437500000006</v>
      </c>
    </row>
    <row r="2300" spans="4:38" x14ac:dyDescent="0.55000000000000004">
      <c r="D2300">
        <f t="shared" si="717"/>
        <v>1.6370298303860396</v>
      </c>
      <c r="E2300">
        <f t="shared" si="705"/>
        <v>1.8352853986273177</v>
      </c>
      <c r="F2300" s="2">
        <f t="shared" si="718"/>
        <v>39836</v>
      </c>
      <c r="G2300" s="1">
        <v>2009.1463470319634</v>
      </c>
      <c r="H2300" s="3">
        <v>30.36</v>
      </c>
      <c r="I2300" s="1" t="str">
        <f t="shared" si="706"/>
        <v/>
      </c>
      <c r="J2300" s="1">
        <f t="shared" si="707"/>
        <v>0.54487438343264727</v>
      </c>
      <c r="K2300">
        <f t="shared" si="708"/>
        <v>0</v>
      </c>
      <c r="L2300">
        <f t="shared" si="713"/>
        <v>0.920141157482949</v>
      </c>
      <c r="M2300">
        <f t="shared" si="719"/>
        <v>0.920141157482949</v>
      </c>
      <c r="N2300">
        <f t="shared" si="714"/>
        <v>4.2483902515426681</v>
      </c>
      <c r="O2300">
        <f t="shared" si="715"/>
        <v>5.4441517402441519E-2</v>
      </c>
      <c r="P2300">
        <f t="shared" si="709"/>
        <v>1.2927984032281363</v>
      </c>
      <c r="Q2300">
        <f t="shared" si="716"/>
        <v>38.171481497559974</v>
      </c>
      <c r="R2300">
        <f t="shared" si="720"/>
        <v>14.706836241328187</v>
      </c>
      <c r="S2300">
        <v>10.199999999999999</v>
      </c>
      <c r="T2300">
        <f t="shared" si="710"/>
        <v>11.456397083859938</v>
      </c>
      <c r="U2300">
        <f>qten^((S2300-tbar)/10)*IF(S2300&gt;Ttorp,1,torpmult)</f>
        <v>0.84787310136909444</v>
      </c>
      <c r="V2300">
        <f>qtenq^((S2300-tbar)/10)*IF(S2300&gt;Ttorp,1,torpmult)</f>
        <v>0.56880261393625231</v>
      </c>
      <c r="W2300">
        <f t="shared" si="711"/>
        <v>-8.080161701003466E-3</v>
      </c>
      <c r="X2300">
        <f t="shared" si="712"/>
        <v>2.9067103938883176E-3</v>
      </c>
      <c r="Y2300">
        <f t="shared" si="724"/>
        <v>0.84201011690707273</v>
      </c>
      <c r="Z2300">
        <f t="shared" si="724"/>
        <v>0.76805135784068845</v>
      </c>
      <c r="AL2300">
        <v>12.726249999999999</v>
      </c>
    </row>
    <row r="2301" spans="4:38" x14ac:dyDescent="0.55000000000000004">
      <c r="D2301">
        <f t="shared" si="717"/>
        <v>1.6467214931227629</v>
      </c>
      <c r="E2301">
        <f t="shared" si="705"/>
        <v>1.7339464577532735</v>
      </c>
      <c r="F2301" s="2">
        <f t="shared" si="718"/>
        <v>39837</v>
      </c>
      <c r="G2301" s="1">
        <v>2009.1490867579907</v>
      </c>
      <c r="H2301" s="3">
        <v>27.52</v>
      </c>
      <c r="I2301" s="1" t="str">
        <f t="shared" si="706"/>
        <v/>
      </c>
      <c r="J2301" s="1">
        <f t="shared" si="707"/>
        <v>0.57671907660616584</v>
      </c>
      <c r="K2301">
        <f t="shared" si="708"/>
        <v>0</v>
      </c>
      <c r="L2301">
        <f t="shared" si="713"/>
        <v>0.92368307091645074</v>
      </c>
      <c r="M2301">
        <f t="shared" si="719"/>
        <v>0.92368307091645074</v>
      </c>
      <c r="N2301">
        <f t="shared" si="714"/>
        <v>4.2538344032829123</v>
      </c>
      <c r="O2301">
        <f t="shared" si="715"/>
        <v>6.2510552510568473E-2</v>
      </c>
      <c r="P2301">
        <f t="shared" si="709"/>
        <v>1.4884968005073729</v>
      </c>
      <c r="Q2301">
        <f t="shared" si="716"/>
        <v>38.185236225675375</v>
      </c>
      <c r="R2301">
        <f t="shared" si="720"/>
        <v>14.708602518430752</v>
      </c>
      <c r="S2301">
        <v>10.61</v>
      </c>
      <c r="T2301">
        <f t="shared" si="710"/>
        <v>11.456056188722185</v>
      </c>
      <c r="U2301">
        <f>qten^((S2301-tbar)/10)*IF(S2301&gt;Ttorp,1,torpmult)</f>
        <v>0.8620860135743299</v>
      </c>
      <c r="V2301">
        <f>qtenq^((S2301-tbar)/10)*IF(S2301&gt;Ttorp,1,torpmult)</f>
        <v>0.60206869061570789</v>
      </c>
      <c r="W2301">
        <f t="shared" si="711"/>
        <v>-5.3991474032817621E-3</v>
      </c>
      <c r="X2301">
        <f t="shared" si="712"/>
        <v>2.5937786906650821E-3</v>
      </c>
      <c r="Y2301">
        <f t="shared" si="724"/>
        <v>0.83392995520606927</v>
      </c>
      <c r="Z2301">
        <f t="shared" si="724"/>
        <v>0.7709580682345768</v>
      </c>
      <c r="AL2301">
        <v>13.183020833333337</v>
      </c>
    </row>
    <row r="2302" spans="4:38" x14ac:dyDescent="0.55000000000000004">
      <c r="D2302">
        <f t="shared" si="717"/>
        <v>1.6929885956370856</v>
      </c>
      <c r="E2302">
        <f t="shared" si="705"/>
        <v>2.1093925182659894</v>
      </c>
      <c r="F2302" s="2">
        <f t="shared" si="718"/>
        <v>39838</v>
      </c>
      <c r="G2302" s="1">
        <v>2009.1518264840181</v>
      </c>
      <c r="H2302" s="3">
        <v>37.32</v>
      </c>
      <c r="I2302" s="1" t="str">
        <f t="shared" si="706"/>
        <v/>
      </c>
      <c r="J2302" s="1">
        <f t="shared" si="707"/>
        <v>0.47407013694257466</v>
      </c>
      <c r="K2302">
        <f t="shared" si="708"/>
        <v>0</v>
      </c>
      <c r="L2302">
        <f t="shared" si="713"/>
        <v>0.92776114434249835</v>
      </c>
      <c r="M2302">
        <f t="shared" si="719"/>
        <v>0.92776114434249835</v>
      </c>
      <c r="N2302">
        <f t="shared" si="714"/>
        <v>4.2600854585339691</v>
      </c>
      <c r="O2302">
        <f t="shared" si="715"/>
        <v>5.1625878963177385E-2</v>
      </c>
      <c r="P2302">
        <f t="shared" si="709"/>
        <v>1.2326098684177069</v>
      </c>
      <c r="Q2302">
        <f t="shared" si="716"/>
        <v>38.204825131288104</v>
      </c>
      <c r="R2302">
        <f t="shared" si="720"/>
        <v>14.71111724401403</v>
      </c>
      <c r="S2302">
        <v>10.96</v>
      </c>
      <c r="T2302">
        <f t="shared" si="710"/>
        <v>11.456549125865594</v>
      </c>
      <c r="U2302">
        <f>qten^((S2302-tbar)/10)*IF(S2302&gt;Ttorp,1,torpmult)</f>
        <v>0.87440733741498888</v>
      </c>
      <c r="V2302">
        <f>qtenq^((S2302-tbar)/10)*IF(S2302&gt;Ttorp,1,torpmult)</f>
        <v>0.6320015492264035</v>
      </c>
      <c r="W2302">
        <f t="shared" si="711"/>
        <v>-1.0765155429296097E-2</v>
      </c>
      <c r="X2302">
        <f t="shared" si="712"/>
        <v>2.3853260267263955E-3</v>
      </c>
      <c r="Y2302">
        <f t="shared" si="724"/>
        <v>0.82853080780278754</v>
      </c>
      <c r="Z2302">
        <f t="shared" si="724"/>
        <v>0.77355184692524193</v>
      </c>
      <c r="AL2302">
        <v>13.210937500000005</v>
      </c>
    </row>
    <row r="2303" spans="4:38" x14ac:dyDescent="0.55000000000000004">
      <c r="D2303">
        <f t="shared" si="717"/>
        <v>1.7179444363470524</v>
      </c>
      <c r="E2303">
        <f t="shared" si="705"/>
        <v>1.942547002736754</v>
      </c>
      <c r="F2303" s="2">
        <f t="shared" si="718"/>
        <v>39839</v>
      </c>
      <c r="G2303" s="1">
        <v>2009.1545662100457</v>
      </c>
      <c r="H2303" s="3">
        <v>33.200000000000003</v>
      </c>
      <c r="I2303" s="1" t="str">
        <f t="shared" si="706"/>
        <v/>
      </c>
      <c r="J2303" s="1">
        <f t="shared" si="707"/>
        <v>0.51478805845683617</v>
      </c>
      <c r="K2303">
        <f t="shared" si="708"/>
        <v>0</v>
      </c>
      <c r="L2303">
        <f t="shared" si="713"/>
        <v>0.93113815768062902</v>
      </c>
      <c r="M2303">
        <f t="shared" si="719"/>
        <v>0.93113815768062902</v>
      </c>
      <c r="N2303">
        <f t="shared" si="714"/>
        <v>4.2652480464302869</v>
      </c>
      <c r="O2303">
        <f t="shared" si="715"/>
        <v>5.6329447467486915E-2</v>
      </c>
      <c r="P2303">
        <f t="shared" si="709"/>
        <v>1.3483196731569196</v>
      </c>
      <c r="Q2303">
        <f t="shared" si="716"/>
        <v>38.215511184831627</v>
      </c>
      <c r="R2303">
        <f t="shared" si="720"/>
        <v>14.712488703696012</v>
      </c>
      <c r="S2303">
        <v>10.85</v>
      </c>
      <c r="T2303">
        <f t="shared" si="710"/>
        <v>11.457875749222355</v>
      </c>
      <c r="U2303">
        <f>qten^((S2303-tbar)/10)*IF(S2303&gt;Ttorp,1,torpmult)</f>
        <v>0.87051606331139042</v>
      </c>
      <c r="V2303">
        <f>qtenq^((S2303-tbar)/10)*IF(S2303&gt;Ttorp,1,torpmult)</f>
        <v>0.62243711769108523</v>
      </c>
      <c r="W2303">
        <f t="shared" si="711"/>
        <v>-6.8912869480538819E-3</v>
      </c>
      <c r="X2303">
        <f t="shared" si="712"/>
        <v>1.9583210407965353E-3</v>
      </c>
      <c r="Y2303">
        <f t="shared" si="724"/>
        <v>0.81776565237349141</v>
      </c>
      <c r="Z2303">
        <f t="shared" si="724"/>
        <v>0.77593717295196829</v>
      </c>
      <c r="AL2303">
        <v>13.120937499999995</v>
      </c>
    </row>
    <row r="2304" spans="4:38" x14ac:dyDescent="0.55000000000000004">
      <c r="D2304">
        <f t="shared" si="717"/>
        <v>1.7105940090371159</v>
      </c>
      <c r="E2304">
        <f t="shared" si="705"/>
        <v>1.6444401632476862</v>
      </c>
      <c r="F2304" s="2">
        <f t="shared" si="718"/>
        <v>39840</v>
      </c>
      <c r="G2304" s="1">
        <v>2009.157305936073</v>
      </c>
      <c r="H2304" s="3">
        <v>24.87</v>
      </c>
      <c r="I2304" s="1" t="str">
        <f t="shared" si="706"/>
        <v/>
      </c>
      <c r="J2304" s="1">
        <f t="shared" si="707"/>
        <v>0.60810969127940206</v>
      </c>
      <c r="K2304">
        <f t="shared" si="708"/>
        <v>0</v>
      </c>
      <c r="L2304">
        <f t="shared" si="713"/>
        <v>0.93483218418242875</v>
      </c>
      <c r="M2304">
        <f t="shared" si="719"/>
        <v>0.93483218418242875</v>
      </c>
      <c r="N2304">
        <f t="shared" si="714"/>
        <v>4.2708809911770356</v>
      </c>
      <c r="O2304">
        <f t="shared" si="715"/>
        <v>6.6566913743777434E-2</v>
      </c>
      <c r="P2304">
        <f t="shared" si="709"/>
        <v>1.5979583391144474</v>
      </c>
      <c r="Q2304">
        <f t="shared" si="716"/>
        <v>38.230016060303782</v>
      </c>
      <c r="R2304">
        <f t="shared" si="720"/>
        <v>14.714349866142568</v>
      </c>
      <c r="S2304">
        <v>10.6</v>
      </c>
      <c r="T2304">
        <f t="shared" si="710"/>
        <v>11.460035665685057</v>
      </c>
      <c r="U2304">
        <f>qten^((S2304-tbar)/10)*IF(S2304&gt;Ttorp,1,torpmult)</f>
        <v>0.86173653863037314</v>
      </c>
      <c r="V2304">
        <f>qtenq^((S2304-tbar)/10)*IF(S2304&gt;Ttorp,1,torpmult)</f>
        <v>0.60123462444908882</v>
      </c>
      <c r="W2304">
        <f t="shared" si="711"/>
        <v>-9.0411300403867023E-4</v>
      </c>
      <c r="X2304">
        <f t="shared" si="712"/>
        <v>1.6845070233413133E-3</v>
      </c>
      <c r="Y2304">
        <f t="shared" si="724"/>
        <v>0.81087436542543756</v>
      </c>
      <c r="Z2304">
        <f t="shared" si="724"/>
        <v>0.77789549399276481</v>
      </c>
      <c r="AL2304">
        <v>12.945208333333333</v>
      </c>
    </row>
    <row r="2305" spans="4:38" x14ac:dyDescent="0.55000000000000004">
      <c r="D2305">
        <f t="shared" si="717"/>
        <v>1.7065974743496666</v>
      </c>
      <c r="E2305">
        <f t="shared" si="705"/>
        <v>1.6706286621626221</v>
      </c>
      <c r="F2305" s="2">
        <f t="shared" si="718"/>
        <v>39841</v>
      </c>
      <c r="G2305" s="1">
        <v>2009.1600456621004</v>
      </c>
      <c r="H2305" s="3">
        <v>25.66</v>
      </c>
      <c r="I2305" s="1" t="str">
        <f t="shared" si="706"/>
        <v/>
      </c>
      <c r="J2305" s="1">
        <f t="shared" si="707"/>
        <v>0.59857706422054557</v>
      </c>
      <c r="K2305">
        <f t="shared" si="708"/>
        <v>0</v>
      </c>
      <c r="L2305">
        <f t="shared" si="713"/>
        <v>0.93921015223479709</v>
      </c>
      <c r="M2305">
        <f t="shared" si="719"/>
        <v>0.93921015223479709</v>
      </c>
      <c r="N2305">
        <f t="shared" si="714"/>
        <v>4.2775376825514133</v>
      </c>
      <c r="O2305">
        <f t="shared" si="715"/>
        <v>6.0673639481176878E-2</v>
      </c>
      <c r="P2305">
        <f t="shared" si="709"/>
        <v>1.4608276095096919</v>
      </c>
      <c r="Q2305">
        <f t="shared" si="716"/>
        <v>38.25283462814911</v>
      </c>
      <c r="R2305">
        <f t="shared" si="720"/>
        <v>14.717276829865934</v>
      </c>
      <c r="S2305">
        <v>10.15</v>
      </c>
      <c r="T2305">
        <f t="shared" si="710"/>
        <v>11.463028235224291</v>
      </c>
      <c r="U2305">
        <f>qten^((S2305-tbar)/10)*IF(S2305&gt;Ttorp,1,torpmult)</f>
        <v>0.84615592779860882</v>
      </c>
      <c r="V2305">
        <f>qtenq^((S2305-tbar)/10)*IF(S2305&gt;Ttorp,1,torpmult)</f>
        <v>0.56487360728506186</v>
      </c>
      <c r="W2305">
        <f t="shared" si="711"/>
        <v>-1.4353732413217718E-3</v>
      </c>
      <c r="X2305">
        <f t="shared" si="712"/>
        <v>1.6515036900516325E-3</v>
      </c>
      <c r="Y2305">
        <f t="shared" si="724"/>
        <v>0.80997025242139886</v>
      </c>
      <c r="Z2305">
        <f t="shared" si="724"/>
        <v>0.77958000101610614</v>
      </c>
      <c r="AL2305">
        <v>12.759270833333325</v>
      </c>
    </row>
    <row r="2306" spans="4:38" x14ac:dyDescent="0.55000000000000004">
      <c r="D2306">
        <f t="shared" si="717"/>
        <v>1.8368955661606858</v>
      </c>
      <c r="E2306">
        <f t="shared" si="705"/>
        <v>3.0095783924598596</v>
      </c>
      <c r="F2306" s="2">
        <f t="shared" si="718"/>
        <v>39842</v>
      </c>
      <c r="G2306" s="1">
        <v>2009.1627853881278</v>
      </c>
      <c r="H2306" s="3">
        <v>55.09</v>
      </c>
      <c r="I2306" s="1" t="str">
        <f t="shared" si="706"/>
        <v/>
      </c>
      <c r="J2306" s="1">
        <f t="shared" si="707"/>
        <v>0.33227245467517341</v>
      </c>
      <c r="K2306">
        <f t="shared" si="708"/>
        <v>0</v>
      </c>
      <c r="L2306">
        <f t="shared" si="713"/>
        <v>0.94321241965811131</v>
      </c>
      <c r="M2306">
        <f t="shared" si="719"/>
        <v>0.94321241965811131</v>
      </c>
      <c r="N2306">
        <f t="shared" si="714"/>
        <v>4.283605046499531</v>
      </c>
      <c r="O2306">
        <f t="shared" si="715"/>
        <v>6.197096730105045E-3</v>
      </c>
      <c r="P2306">
        <f t="shared" si="709"/>
        <v>0.14943946747794207</v>
      </c>
      <c r="Q2306">
        <f t="shared" si="716"/>
        <v>38.271590603188493</v>
      </c>
      <c r="R2306">
        <f t="shared" si="720"/>
        <v>14.719681808710353</v>
      </c>
      <c r="S2306">
        <v>9.7100000000000009</v>
      </c>
      <c r="T2306">
        <f t="shared" si="710"/>
        <v>11.466852571076489</v>
      </c>
      <c r="U2306">
        <f>qten^((S2306-tbar)/10)*IF(S2306&gt;Ttorp,1,torpmult)</f>
        <v>0.2077984934346391</v>
      </c>
      <c r="V2306">
        <f>qtenq^((S2306-tbar)/10)*IF(S2306&gt;Ttorp,1,torpmult)</f>
        <v>0.13286195929481917</v>
      </c>
      <c r="W2306">
        <f t="shared" si="711"/>
        <v>-1.8493840379895016E-2</v>
      </c>
      <c r="X2306">
        <f t="shared" si="712"/>
        <v>1.5966916657553683E-3</v>
      </c>
      <c r="Y2306">
        <f t="shared" si="724"/>
        <v>0.80853487918007705</v>
      </c>
      <c r="Z2306">
        <f t="shared" si="724"/>
        <v>0.78123150470615776</v>
      </c>
      <c r="AL2306">
        <v>12.676041666666658</v>
      </c>
    </row>
    <row r="2307" spans="4:38" x14ac:dyDescent="0.55000000000000004">
      <c r="D2307">
        <f t="shared" si="717"/>
        <v>2.1532060095446175</v>
      </c>
      <c r="E2307">
        <f t="shared" si="705"/>
        <v>5</v>
      </c>
      <c r="F2307" s="2">
        <f t="shared" si="718"/>
        <v>39843</v>
      </c>
      <c r="G2307" s="1">
        <v>2009.1655251141551</v>
      </c>
      <c r="H2307" s="3">
        <v>116.85</v>
      </c>
      <c r="I2307" s="1" t="str">
        <f t="shared" si="706"/>
        <v/>
      </c>
      <c r="J2307" s="1">
        <f t="shared" si="707"/>
        <v>9.6617055053356229E-2</v>
      </c>
      <c r="K2307">
        <f t="shared" si="708"/>
        <v>0</v>
      </c>
      <c r="L2307">
        <f t="shared" si="713"/>
        <v>0.94362184285668105</v>
      </c>
      <c r="M2307">
        <f t="shared" si="719"/>
        <v>0.94362184285668105</v>
      </c>
      <c r="N2307">
        <f t="shared" si="714"/>
        <v>4.2842247561725415</v>
      </c>
      <c r="O2307">
        <f t="shared" si="715"/>
        <v>-9.0337199235790422E-4</v>
      </c>
      <c r="P2307">
        <f t="shared" si="709"/>
        <v>-2.1786994427086204E-2</v>
      </c>
      <c r="Q2307">
        <f t="shared" si="716"/>
        <v>38.269396370127637</v>
      </c>
      <c r="R2307">
        <f t="shared" si="720"/>
        <v>14.719400494474925</v>
      </c>
      <c r="S2307">
        <v>9.3699999999999992</v>
      </c>
      <c r="T2307">
        <f t="shared" si="710"/>
        <v>11.471507540008673</v>
      </c>
      <c r="U2307">
        <f>qten^((S2307-tbar)/10)*IF(S2307&gt;Ttorp,1,torpmult)</f>
        <v>0.20495347760858126</v>
      </c>
      <c r="V2307">
        <f>qtenq^((S2307-tbar)/10)*IF(S2307&gt;Ttorp,1,torpmult)</f>
        <v>0.12674493497375364</v>
      </c>
      <c r="W2307">
        <f t="shared" si="711"/>
        <v>-4.443874276072713E-2</v>
      </c>
      <c r="X2307">
        <f t="shared" si="712"/>
        <v>8.4712502123791139E-4</v>
      </c>
      <c r="Y2307">
        <f t="shared" si="724"/>
        <v>0.79004103880018206</v>
      </c>
      <c r="Z2307">
        <f t="shared" si="724"/>
        <v>0.78282819637191314</v>
      </c>
      <c r="AL2307">
        <v>12.352291666666671</v>
      </c>
    </row>
    <row r="2308" spans="4:38" x14ac:dyDescent="0.55000000000000004">
      <c r="D2308">
        <f t="shared" si="717"/>
        <v>2.1999445440062835</v>
      </c>
      <c r="E2308">
        <f t="shared" ref="E2308:E2371" si="725">MIN(1/J2308,ftmax)</f>
        <v>2.6205913541612778</v>
      </c>
      <c r="F2308" s="2">
        <f t="shared" si="718"/>
        <v>39844</v>
      </c>
      <c r="G2308" s="1">
        <v>2009.1682648401825</v>
      </c>
      <c r="H2308" s="3">
        <v>48.17</v>
      </c>
      <c r="I2308" s="1" t="str">
        <f t="shared" ref="I2308:I2371" si="726">IF(H2308&gt;cutoff,H2308,"")</f>
        <v/>
      </c>
      <c r="J2308" s="1">
        <f t="shared" ref="J2308:J2371" si="727">MIN(1,EXP(-H2308/turbh))</f>
        <v>0.38159326077760441</v>
      </c>
      <c r="K2308">
        <f t="shared" ref="K2308:K2371" si="728">IF(INT((G2308-INT(G2308))*365)=spawnday,1,0)</f>
        <v>0</v>
      </c>
      <c r="L2308">
        <f t="shared" si="713"/>
        <v>0.9435621524609904</v>
      </c>
      <c r="M2308">
        <f t="shared" si="719"/>
        <v>0.9435621524609904</v>
      </c>
      <c r="N2308">
        <f t="shared" si="714"/>
        <v>4.2841344189733057</v>
      </c>
      <c r="O2308">
        <f t="shared" si="715"/>
        <v>6.9917617452119885E-3</v>
      </c>
      <c r="P2308">
        <f t="shared" ref="P2308:P2371" si="729">(V2308*J2308*hh*L2308^(2/3)-U2308*mm*L2308)</f>
        <v>0.16864716264899443</v>
      </c>
      <c r="Q2308">
        <f t="shared" si="716"/>
        <v>38.261760148718722</v>
      </c>
      <c r="R2308">
        <f t="shared" si="720"/>
        <v>14.718421399874028</v>
      </c>
      <c r="S2308">
        <v>9.2200000000000006</v>
      </c>
      <c r="T2308">
        <f t="shared" ref="T2308:T2371" si="730">tbar+tamp*SIN(2*PI()*G2308+tshift)</f>
        <v>11.476991762653707</v>
      </c>
      <c r="U2308">
        <f>qten^((S2308-tbar)/10)*IF(S2308&gt;Ttorp,1,torpmult)</f>
        <v>0.20371073833563505</v>
      </c>
      <c r="V2308">
        <f>qtenq^((S2308-tbar)/10)*IF(S2308&gt;Ttorp,1,torpmult)</f>
        <v>0.1241365619296295</v>
      </c>
      <c r="W2308">
        <f t="shared" ref="W2308:W2371" si="731">GA*MIN(1,EXP(-H2308/turbA))-mA*Y2308-aB*Y2308*Z2308</f>
        <v>-5.0913811115569502E-3</v>
      </c>
      <c r="X2308">
        <f t="shared" ref="X2308:X2371" si="732">eB*aB*Y2308*Z2308-zB*Z2308</f>
        <v>-9.6288666875610218E-4</v>
      </c>
      <c r="Y2308">
        <f t="shared" si="724"/>
        <v>0.74560229603945494</v>
      </c>
      <c r="Z2308">
        <f t="shared" si="724"/>
        <v>0.7836753213931511</v>
      </c>
      <c r="AL2308">
        <v>11.894687499999996</v>
      </c>
    </row>
    <row r="2309" spans="4:38" x14ac:dyDescent="0.55000000000000004">
      <c r="D2309">
        <f t="shared" si="717"/>
        <v>2.1664760050036831</v>
      </c>
      <c r="E2309">
        <f t="shared" si="725"/>
        <v>1.8652591539802772</v>
      </c>
      <c r="F2309" s="2">
        <f t="shared" si="718"/>
        <v>39845</v>
      </c>
      <c r="G2309" s="1">
        <v>2009.1694063926941</v>
      </c>
      <c r="H2309" s="3">
        <v>31.17</v>
      </c>
      <c r="I2309" s="1" t="str">
        <f t="shared" si="726"/>
        <v/>
      </c>
      <c r="J2309" s="1">
        <f t="shared" si="727"/>
        <v>0.53611853230480044</v>
      </c>
      <c r="K2309">
        <f t="shared" si="728"/>
        <v>0</v>
      </c>
      <c r="L2309">
        <f t="shared" ref="L2309:L2372" si="733">IF(K2309=1,wrec,L2308+P2308/365)</f>
        <v>0.9440241994819466</v>
      </c>
      <c r="M2309">
        <f t="shared" si="719"/>
        <v>0.9440241994819466</v>
      </c>
      <c r="N2309">
        <f t="shared" ref="N2309:N2372" si="734">(L2309/0.012)^(1/3)</f>
        <v>4.2848335951478269</v>
      </c>
      <c r="O2309">
        <f t="shared" ref="O2309:O2372" si="735">MAX(-0.05,10*(N2310-N2309))</f>
        <v>1.1385954669256293E-2</v>
      </c>
      <c r="P2309">
        <f t="shared" si="729"/>
        <v>0.27475660100061128</v>
      </c>
      <c r="Q2309">
        <f t="shared" ref="Q2309:Q2372" si="736">Q2308+(J2308*V2308*hh*Q2308^(2/3)-U2308*mm*Q2308)/365</f>
        <v>38.260325646362716</v>
      </c>
      <c r="R2309">
        <f t="shared" si="720"/>
        <v>14.718237457525664</v>
      </c>
      <c r="S2309">
        <v>9.27</v>
      </c>
      <c r="T2309">
        <f t="shared" si="730"/>
        <v>11.4795212225832</v>
      </c>
      <c r="U2309">
        <f>qten^((S2309-tbar)/10)*IF(S2309&gt;Ttorp,1,torpmult)</f>
        <v>0.20412414523193154</v>
      </c>
      <c r="V2309">
        <f>qtenq^((S2309-tbar)/10)*IF(S2309&gt;Ttorp,1,torpmult)</f>
        <v>0.125</v>
      </c>
      <c r="W2309">
        <f t="shared" si="731"/>
        <v>5.7108036596367207E-3</v>
      </c>
      <c r="X2309">
        <f t="shared" si="732"/>
        <v>-1.1689281284891703E-3</v>
      </c>
      <c r="Y2309">
        <f t="shared" si="724"/>
        <v>0.740510914927898</v>
      </c>
      <c r="Z2309">
        <f t="shared" si="724"/>
        <v>0.782712434724395</v>
      </c>
      <c r="AL2309">
        <v>11.752604166666664</v>
      </c>
    </row>
    <row r="2310" spans="4:38" x14ac:dyDescent="0.55000000000000004">
      <c r="D2310">
        <f t="shared" ref="D2310:D2373" si="737">0.9*D2309+0.1*E2310</f>
        <v>2.4498284045033145</v>
      </c>
      <c r="E2310">
        <f t="shared" si="725"/>
        <v>5</v>
      </c>
      <c r="F2310" s="2">
        <f t="shared" ref="F2310:F2373" si="738">F2309+1</f>
        <v>39846</v>
      </c>
      <c r="G2310" s="1">
        <v>2009.1721461187215</v>
      </c>
      <c r="H2310" s="3">
        <v>413.91</v>
      </c>
      <c r="I2310" s="1">
        <f t="shared" si="726"/>
        <v>413.91</v>
      </c>
      <c r="J2310" s="1">
        <f t="shared" si="727"/>
        <v>2.5399397797160593E-4</v>
      </c>
      <c r="K2310">
        <f t="shared" si="728"/>
        <v>0</v>
      </c>
      <c r="L2310">
        <f t="shared" si="733"/>
        <v>0.94477695729290723</v>
      </c>
      <c r="M2310">
        <f t="shared" ref="M2310:M2373" si="739">IF(K2311=1,"",L2310)</f>
        <v>0.94477695729290723</v>
      </c>
      <c r="N2310">
        <f t="shared" si="734"/>
        <v>4.2859721906147525</v>
      </c>
      <c r="O2310">
        <f t="shared" si="735"/>
        <v>-3.6520007907459018E-3</v>
      </c>
      <c r="P2310">
        <f t="shared" si="729"/>
        <v>-8.8143018642741724E-2</v>
      </c>
      <c r="Q2310">
        <f t="shared" si="736"/>
        <v>38.262306090881701</v>
      </c>
      <c r="R2310">
        <f t="shared" ref="R2310:R2373" si="740">(Q2310/0.012)^(1/3)</f>
        <v>14.718491403349786</v>
      </c>
      <c r="S2310">
        <v>9.43</v>
      </c>
      <c r="T2310">
        <f t="shared" si="730"/>
        <v>11.486177381151233</v>
      </c>
      <c r="U2310">
        <f>qten^((S2310-tbar)/10)*IF(S2310&gt;Ttorp,1,torpmult)</f>
        <v>0.2054526935099876</v>
      </c>
      <c r="V2310">
        <f>qtenq^((S2310-tbar)/10)*IF(S2310&gt;Ttorp,1,torpmult)</f>
        <v>0.12780356632624032</v>
      </c>
      <c r="W2310">
        <f t="shared" si="731"/>
        <v>-9.8760141400693918E-2</v>
      </c>
      <c r="X2310">
        <f t="shared" si="732"/>
        <v>-9.3509385440412526E-4</v>
      </c>
      <c r="Y2310">
        <f t="shared" ref="Y2310:Z2325" si="741">MAX(0.0000000001,Y2309+W2309)</f>
        <v>0.74622171858753472</v>
      </c>
      <c r="Z2310">
        <f t="shared" si="741"/>
        <v>0.78154350659590588</v>
      </c>
      <c r="AL2310">
        <v>11.872187499999995</v>
      </c>
    </row>
    <row r="2311" spans="4:38" x14ac:dyDescent="0.55000000000000004">
      <c r="D2311">
        <f t="shared" si="737"/>
        <v>2.7048455640529832</v>
      </c>
      <c r="E2311">
        <f t="shared" si="725"/>
        <v>5</v>
      </c>
      <c r="F2311" s="2">
        <f t="shared" si="738"/>
        <v>39847</v>
      </c>
      <c r="G2311" s="1">
        <v>2009.174885844749</v>
      </c>
      <c r="H2311" s="3">
        <v>369.64</v>
      </c>
      <c r="I2311" s="1">
        <f t="shared" si="726"/>
        <v>369.64</v>
      </c>
      <c r="J2311" s="1">
        <f t="shared" si="727"/>
        <v>6.1566966277462945E-4</v>
      </c>
      <c r="K2311">
        <f t="shared" si="728"/>
        <v>0</v>
      </c>
      <c r="L2311">
        <f t="shared" si="733"/>
        <v>0.94453546957059831</v>
      </c>
      <c r="M2311">
        <f t="shared" si="739"/>
        <v>0.94453546957059831</v>
      </c>
      <c r="N2311">
        <f t="shared" si="734"/>
        <v>4.285606990535678</v>
      </c>
      <c r="O2311">
        <f t="shared" si="735"/>
        <v>-3.6618101496088684E-3</v>
      </c>
      <c r="P2311">
        <f t="shared" si="729"/>
        <v>-8.836469124240659E-2</v>
      </c>
      <c r="Q2311">
        <f t="shared" si="736"/>
        <v>38.252512320451402</v>
      </c>
      <c r="R2311">
        <f t="shared" si="740"/>
        <v>14.717235495195537</v>
      </c>
      <c r="S2311">
        <v>9.57</v>
      </c>
      <c r="T2311">
        <f t="shared" si="730"/>
        <v>11.493658446441136</v>
      </c>
      <c r="U2311">
        <f>qten^((S2311-tbar)/10)*IF(S2311&gt;Ttorp,1,torpmult)</f>
        <v>0.20662226449118226</v>
      </c>
      <c r="V2311">
        <f>qtenq^((S2311-tbar)/10)*IF(S2311&gt;Ttorp,1,torpmult)</f>
        <v>0.1303082201051402</v>
      </c>
      <c r="W2311">
        <f t="shared" si="731"/>
        <v>-7.8789687124423663E-2</v>
      </c>
      <c r="X2311">
        <f t="shared" si="732"/>
        <v>-4.9428108975557543E-3</v>
      </c>
      <c r="Y2311">
        <f t="shared" si="741"/>
        <v>0.64746157718684083</v>
      </c>
      <c r="Z2311">
        <f t="shared" si="741"/>
        <v>0.78060841274150172</v>
      </c>
      <c r="AL2311">
        <v>12.131562500000003</v>
      </c>
    </row>
    <row r="2312" spans="4:38" x14ac:dyDescent="0.55000000000000004">
      <c r="D2312">
        <f t="shared" si="737"/>
        <v>2.9343610076476847</v>
      </c>
      <c r="E2312">
        <f t="shared" si="725"/>
        <v>5</v>
      </c>
      <c r="F2312" s="2">
        <f t="shared" si="738"/>
        <v>39848</v>
      </c>
      <c r="G2312" s="1">
        <v>2009.1776255707764</v>
      </c>
      <c r="H2312" s="3">
        <v>526.61</v>
      </c>
      <c r="I2312" s="1">
        <f t="shared" si="726"/>
        <v>526.61</v>
      </c>
      <c r="J2312" s="1">
        <f t="shared" si="727"/>
        <v>2.6663899129181203E-5</v>
      </c>
      <c r="K2312">
        <f t="shared" si="728"/>
        <v>0</v>
      </c>
      <c r="L2312">
        <f t="shared" si="733"/>
        <v>0.94429337452609852</v>
      </c>
      <c r="M2312">
        <f t="shared" si="739"/>
        <v>0.94429337452609852</v>
      </c>
      <c r="N2312">
        <f t="shared" si="734"/>
        <v>4.2852408095207171</v>
      </c>
      <c r="O2312">
        <f t="shared" si="735"/>
        <v>-3.6861672407439983E-3</v>
      </c>
      <c r="P2312">
        <f t="shared" si="729"/>
        <v>-8.8937210993928414E-2</v>
      </c>
      <c r="Q2312">
        <f t="shared" si="736"/>
        <v>38.2426736363605</v>
      </c>
      <c r="R2312">
        <f t="shared" si="740"/>
        <v>14.715973611657883</v>
      </c>
      <c r="S2312">
        <v>9.6199999999999992</v>
      </c>
      <c r="T2312">
        <f t="shared" si="730"/>
        <v>11.501962201650892</v>
      </c>
      <c r="U2312">
        <f>qten^((S2312-tbar)/10)*IF(S2312&gt;Ttorp,1,torpmult)</f>
        <v>0.20704157998611858</v>
      </c>
      <c r="V2312">
        <f>qtenq^((S2312-tbar)/10)*IF(S2312&gt;Ttorp,1,torpmult)</f>
        <v>0.13121458545288342</v>
      </c>
      <c r="W2312">
        <f t="shared" si="731"/>
        <v>-7.8288278311298365E-2</v>
      </c>
      <c r="X2312">
        <f t="shared" si="732"/>
        <v>-8.0894644331938881E-3</v>
      </c>
      <c r="Y2312">
        <f t="shared" si="741"/>
        <v>0.56867189006241714</v>
      </c>
      <c r="Z2312">
        <f t="shared" si="741"/>
        <v>0.77566560184394595</v>
      </c>
      <c r="AL2312">
        <v>12.001145833333323</v>
      </c>
    </row>
    <row r="2313" spans="4:38" x14ac:dyDescent="0.55000000000000004">
      <c r="D2313">
        <f t="shared" si="737"/>
        <v>3.1409249068829164</v>
      </c>
      <c r="E2313">
        <f t="shared" si="725"/>
        <v>5</v>
      </c>
      <c r="F2313" s="2">
        <f t="shared" si="738"/>
        <v>39849</v>
      </c>
      <c r="G2313" s="1">
        <v>2009.1803652968038</v>
      </c>
      <c r="H2313" s="3">
        <v>374.73</v>
      </c>
      <c r="I2313" s="1">
        <f t="shared" si="726"/>
        <v>374.73</v>
      </c>
      <c r="J2313" s="1">
        <f t="shared" si="727"/>
        <v>5.5607910425151141E-4</v>
      </c>
      <c r="K2313">
        <f t="shared" si="728"/>
        <v>0</v>
      </c>
      <c r="L2313">
        <f t="shared" si="733"/>
        <v>0.94404971093433432</v>
      </c>
      <c r="M2313">
        <f t="shared" si="739"/>
        <v>0.94404971093433432</v>
      </c>
      <c r="N2313">
        <f t="shared" si="734"/>
        <v>4.2848721927966427</v>
      </c>
      <c r="O2313">
        <f t="shared" si="735"/>
        <v>-3.6865039273159539E-3</v>
      </c>
      <c r="P2313">
        <f t="shared" si="729"/>
        <v>-8.8930031460035239E-2</v>
      </c>
      <c r="Q2313">
        <f t="shared" si="736"/>
        <v>38.232804084207721</v>
      </c>
      <c r="R2313">
        <f t="shared" si="740"/>
        <v>14.714707551596444</v>
      </c>
      <c r="S2313">
        <v>9.73</v>
      </c>
      <c r="T2313">
        <f t="shared" si="730"/>
        <v>11.511086186199368</v>
      </c>
      <c r="U2313">
        <f>qten^((S2313-tbar)/10)*IF(S2313&gt;Ttorp,1,torpmult)</f>
        <v>0.2079670718552788</v>
      </c>
      <c r="V2313">
        <f>qtenq^((S2313-tbar)/10)*IF(S2313&gt;Ttorp,1,torpmult)</f>
        <v>0.13323084200849283</v>
      </c>
      <c r="W2313">
        <f t="shared" si="731"/>
        <v>-5.3974412525896721E-2</v>
      </c>
      <c r="X2313">
        <f t="shared" si="732"/>
        <v>-1.1129894051442286E-2</v>
      </c>
      <c r="Y2313">
        <f t="shared" si="741"/>
        <v>0.49038361175111878</v>
      </c>
      <c r="Z2313">
        <f t="shared" si="741"/>
        <v>0.76757613741075204</v>
      </c>
      <c r="AL2313">
        <v>11.573645833333336</v>
      </c>
    </row>
    <row r="2314" spans="4:38" x14ac:dyDescent="0.55000000000000004">
      <c r="D2314">
        <f t="shared" si="737"/>
        <v>3.326832416194625</v>
      </c>
      <c r="E2314">
        <f t="shared" si="725"/>
        <v>5</v>
      </c>
      <c r="F2314" s="2">
        <f t="shared" si="738"/>
        <v>39850</v>
      </c>
      <c r="G2314" s="1">
        <v>2009.1831050228311</v>
      </c>
      <c r="H2314" s="3">
        <v>169</v>
      </c>
      <c r="I2314" s="1" t="str">
        <f t="shared" si="726"/>
        <v/>
      </c>
      <c r="J2314" s="1">
        <f t="shared" si="727"/>
        <v>3.4047454734599344E-2</v>
      </c>
      <c r="K2314">
        <f t="shared" si="728"/>
        <v>0</v>
      </c>
      <c r="L2314">
        <f t="shared" si="733"/>
        <v>0.94380606701252601</v>
      </c>
      <c r="M2314">
        <f t="shared" si="739"/>
        <v>0.94380606701252601</v>
      </c>
      <c r="N2314">
        <f t="shared" si="734"/>
        <v>4.2845035424039111</v>
      </c>
      <c r="O2314">
        <f t="shared" si="735"/>
        <v>-2.6870204913898021E-3</v>
      </c>
      <c r="P2314">
        <f t="shared" si="729"/>
        <v>-6.4809716111996374E-2</v>
      </c>
      <c r="Q2314">
        <f t="shared" si="736"/>
        <v>38.22290530502741</v>
      </c>
      <c r="R2314">
        <f t="shared" si="740"/>
        <v>14.713437523438714</v>
      </c>
      <c r="S2314">
        <v>9.89</v>
      </c>
      <c r="T2314">
        <f t="shared" si="730"/>
        <v>11.521027696454121</v>
      </c>
      <c r="U2314">
        <f>qten^((S2314-tbar)/10)*IF(S2314&gt;Ttorp,1,torpmult)</f>
        <v>0.20932063193947054</v>
      </c>
      <c r="V2314">
        <f>qtenq^((S2314-tbar)/10)*IF(S2314&gt;Ttorp,1,torpmult)</f>
        <v>0.13621901402666606</v>
      </c>
      <c r="W2314">
        <f t="shared" si="731"/>
        <v>-5.7670257011164308E-3</v>
      </c>
      <c r="X2314">
        <f t="shared" si="732"/>
        <v>-1.3091604569661474E-2</v>
      </c>
      <c r="Y2314">
        <f t="shared" si="741"/>
        <v>0.43640919922522203</v>
      </c>
      <c r="Z2314">
        <f t="shared" si="741"/>
        <v>0.75644624335930977</v>
      </c>
      <c r="AL2314">
        <v>11.404523809523814</v>
      </c>
    </row>
    <row r="2315" spans="4:38" x14ac:dyDescent="0.55000000000000004">
      <c r="D2315">
        <f t="shared" si="737"/>
        <v>3.4941491745751625</v>
      </c>
      <c r="E2315">
        <f t="shared" si="725"/>
        <v>5</v>
      </c>
      <c r="F2315" s="2">
        <f t="shared" si="738"/>
        <v>39851</v>
      </c>
      <c r="G2315" s="1">
        <v>2009.1858447488585</v>
      </c>
      <c r="H2315" s="3">
        <v>98.15</v>
      </c>
      <c r="I2315" s="1" t="str">
        <f t="shared" si="726"/>
        <v/>
      </c>
      <c r="J2315" s="1">
        <f t="shared" si="727"/>
        <v>0.14043647888778821</v>
      </c>
      <c r="K2315">
        <f t="shared" si="728"/>
        <v>0</v>
      </c>
      <c r="L2315">
        <f t="shared" si="733"/>
        <v>0.94362850614646576</v>
      </c>
      <c r="M2315">
        <f t="shared" si="739"/>
        <v>0.94362850614646576</v>
      </c>
      <c r="N2315">
        <f t="shared" si="734"/>
        <v>4.2842348403547721</v>
      </c>
      <c r="O2315">
        <f t="shared" si="735"/>
        <v>2.7947996365895733E-3</v>
      </c>
      <c r="P2315">
        <f t="shared" si="729"/>
        <v>6.7409469812124811E-2</v>
      </c>
      <c r="Q2315">
        <f t="shared" si="736"/>
        <v>38.213741956395033</v>
      </c>
      <c r="R2315">
        <f t="shared" si="740"/>
        <v>14.712261656664733</v>
      </c>
      <c r="S2315">
        <v>10.19</v>
      </c>
      <c r="T2315">
        <f t="shared" si="730"/>
        <v>11.531783786529012</v>
      </c>
      <c r="U2315">
        <f>qten^((S2315-tbar)/10)*IF(S2315&gt;Ttorp,1,torpmult)</f>
        <v>0.84752938809696432</v>
      </c>
      <c r="V2315">
        <f>qtenq^((S2315-tbar)/10)*IF(S2315&gt;Ttorp,1,torpmult)</f>
        <v>0.56801463239334316</v>
      </c>
      <c r="W2315">
        <f t="shared" si="731"/>
        <v>2.1806914134286252E-2</v>
      </c>
      <c r="X2315">
        <f t="shared" si="732"/>
        <v>-1.3087952969510701E-2</v>
      </c>
      <c r="Y2315">
        <f t="shared" si="741"/>
        <v>0.43064217352410561</v>
      </c>
      <c r="Z2315">
        <f t="shared" si="741"/>
        <v>0.74335463878964825</v>
      </c>
      <c r="AL2315">
        <v>11.566458333333335</v>
      </c>
    </row>
    <row r="2316" spans="4:38" x14ac:dyDescent="0.55000000000000004">
      <c r="D2316">
        <f t="shared" si="737"/>
        <v>3.5130609092043446</v>
      </c>
      <c r="E2316">
        <f t="shared" si="725"/>
        <v>3.6832665208669813</v>
      </c>
      <c r="F2316" s="2">
        <f t="shared" si="738"/>
        <v>39852</v>
      </c>
      <c r="G2316" s="1">
        <v>2009.1885844748858</v>
      </c>
      <c r="H2316" s="3">
        <v>65.19</v>
      </c>
      <c r="I2316" s="1" t="str">
        <f t="shared" si="726"/>
        <v/>
      </c>
      <c r="J2316" s="1">
        <f t="shared" si="727"/>
        <v>0.27149813741000101</v>
      </c>
      <c r="K2316">
        <f t="shared" si="728"/>
        <v>0</v>
      </c>
      <c r="L2316">
        <f t="shared" si="733"/>
        <v>0.94381318962540306</v>
      </c>
      <c r="M2316">
        <f t="shared" si="739"/>
        <v>0.94381318962540306</v>
      </c>
      <c r="N2316">
        <f t="shared" si="734"/>
        <v>4.284514320318431</v>
      </c>
      <c r="O2316">
        <f t="shared" si="735"/>
        <v>2.0022589356818443E-2</v>
      </c>
      <c r="P2316">
        <f t="shared" si="729"/>
        <v>0.48319423479194357</v>
      </c>
      <c r="Q2316">
        <f t="shared" si="736"/>
        <v>38.187303431378098</v>
      </c>
      <c r="R2316">
        <f t="shared" si="740"/>
        <v>14.708867936528986</v>
      </c>
      <c r="S2316">
        <v>10.32</v>
      </c>
      <c r="T2316">
        <f t="shared" si="730"/>
        <v>11.54335126916342</v>
      </c>
      <c r="U2316">
        <f>qten^((S2316-tbar)/10)*IF(S2316&gt;Ttorp,1,torpmult)</f>
        <v>0.85200854939437642</v>
      </c>
      <c r="V2316">
        <f>qtenq^((S2316-tbar)/10)*IF(S2316&gt;Ttorp,1,torpmult)</f>
        <v>0.57834409195264391</v>
      </c>
      <c r="W2316">
        <f t="shared" si="731"/>
        <v>3.4864636252628985E-2</v>
      </c>
      <c r="X2316">
        <f t="shared" si="732"/>
        <v>-1.2029425653980286E-2</v>
      </c>
      <c r="Y2316">
        <f t="shared" si="741"/>
        <v>0.45244908765839187</v>
      </c>
      <c r="Z2316">
        <f t="shared" si="741"/>
        <v>0.73026668582013754</v>
      </c>
      <c r="AL2316">
        <v>11.757916666666667</v>
      </c>
    </row>
    <row r="2317" spans="4:38" x14ac:dyDescent="0.55000000000000004">
      <c r="D2317">
        <f t="shared" si="737"/>
        <v>3.4374153596039925</v>
      </c>
      <c r="E2317">
        <f t="shared" si="725"/>
        <v>2.7566054132008251</v>
      </c>
      <c r="F2317" s="2">
        <f t="shared" si="738"/>
        <v>39853</v>
      </c>
      <c r="G2317" s="1">
        <v>2009.1913242009134</v>
      </c>
      <c r="H2317" s="3">
        <v>50.7</v>
      </c>
      <c r="I2317" s="1" t="str">
        <f t="shared" si="726"/>
        <v/>
      </c>
      <c r="J2317" s="1">
        <f t="shared" si="727"/>
        <v>0.36276501352395324</v>
      </c>
      <c r="K2317">
        <f t="shared" si="728"/>
        <v>0</v>
      </c>
      <c r="L2317">
        <f t="shared" si="733"/>
        <v>0.94513700944675083</v>
      </c>
      <c r="M2317">
        <f t="shared" si="739"/>
        <v>0.94513700944675083</v>
      </c>
      <c r="N2317">
        <f t="shared" si="734"/>
        <v>4.2865165792541129</v>
      </c>
      <c r="O2317">
        <f t="shared" si="735"/>
        <v>3.1599058146190018E-2</v>
      </c>
      <c r="P2317">
        <f t="shared" si="729"/>
        <v>0.76348169657685294</v>
      </c>
      <c r="Q2317">
        <f t="shared" si="736"/>
        <v>38.174161296411157</v>
      </c>
      <c r="R2317">
        <f t="shared" si="740"/>
        <v>14.707180393900316</v>
      </c>
      <c r="S2317">
        <v>10.28</v>
      </c>
      <c r="T2317">
        <f t="shared" si="730"/>
        <v>11.555726716665298</v>
      </c>
      <c r="U2317">
        <f>qten^((S2317-tbar)/10)*IF(S2317&gt;Ttorp,1,torpmult)</f>
        <v>0.85062783040942136</v>
      </c>
      <c r="V2317">
        <f>qtenq^((S2317-tbar)/10)*IF(S2317&gt;Ttorp,1,torpmult)</f>
        <v>0.57514594667530261</v>
      </c>
      <c r="W2317">
        <f t="shared" si="731"/>
        <v>3.8116434050145157E-2</v>
      </c>
      <c r="X2317">
        <f t="shared" si="732"/>
        <v>-1.0529132963678911E-2</v>
      </c>
      <c r="Y2317">
        <f t="shared" si="741"/>
        <v>0.48731372391102085</v>
      </c>
      <c r="Z2317">
        <f t="shared" si="741"/>
        <v>0.7182372601661573</v>
      </c>
      <c r="AL2317">
        <v>11.553333333333336</v>
      </c>
    </row>
    <row r="2318" spans="4:38" x14ac:dyDescent="0.55000000000000004">
      <c r="D2318">
        <f t="shared" si="737"/>
        <v>3.3239709170828173</v>
      </c>
      <c r="E2318">
        <f t="shared" si="725"/>
        <v>2.3029709343922402</v>
      </c>
      <c r="F2318" s="2">
        <f t="shared" si="738"/>
        <v>39854</v>
      </c>
      <c r="G2318" s="1">
        <v>2009.1940639269408</v>
      </c>
      <c r="H2318" s="3">
        <v>41.71</v>
      </c>
      <c r="I2318" s="1" t="str">
        <f t="shared" si="726"/>
        <v/>
      </c>
      <c r="J2318" s="1">
        <f t="shared" si="727"/>
        <v>0.43422171989500269</v>
      </c>
      <c r="K2318">
        <f t="shared" si="728"/>
        <v>0</v>
      </c>
      <c r="L2318">
        <f t="shared" si="733"/>
        <v>0.94722874012230385</v>
      </c>
      <c r="M2318">
        <f t="shared" si="739"/>
        <v>0.94722874012230385</v>
      </c>
      <c r="N2318">
        <f t="shared" si="734"/>
        <v>4.2896764850687319</v>
      </c>
      <c r="O2318">
        <f t="shared" si="735"/>
        <v>3.9310630190456664E-2</v>
      </c>
      <c r="P2318">
        <f t="shared" si="729"/>
        <v>0.95137641023414221</v>
      </c>
      <c r="Q2318">
        <f t="shared" si="736"/>
        <v>38.170104171733691</v>
      </c>
      <c r="R2318">
        <f t="shared" si="740"/>
        <v>14.706659352298132</v>
      </c>
      <c r="S2318">
        <v>10.07</v>
      </c>
      <c r="T2318">
        <f t="shared" si="730"/>
        <v>11.568906461917233</v>
      </c>
      <c r="U2318">
        <f>qten^((S2318-tbar)/10)*IF(S2318&gt;Ttorp,1,torpmult)</f>
        <v>0.84341568086143814</v>
      </c>
      <c r="V2318">
        <f>qtenq^((S2318-tbar)/10)*IF(S2318&gt;Ttorp,1,torpmult)</f>
        <v>0.55864356903611001</v>
      </c>
      <c r="W2318">
        <f t="shared" si="731"/>
        <v>3.8260099281032099E-2</v>
      </c>
      <c r="X2318">
        <f t="shared" si="732"/>
        <v>-8.9720630486463775E-3</v>
      </c>
      <c r="Y2318">
        <f t="shared" si="741"/>
        <v>0.52543015796116599</v>
      </c>
      <c r="Z2318">
        <f t="shared" si="741"/>
        <v>0.70770812720247833</v>
      </c>
      <c r="AL2318">
        <v>10.864895833333334</v>
      </c>
    </row>
    <row r="2319" spans="4:38" x14ac:dyDescent="0.55000000000000004">
      <c r="D2319">
        <f t="shared" si="737"/>
        <v>3.1785853391569443</v>
      </c>
      <c r="E2319">
        <f t="shared" si="725"/>
        <v>1.8701151378240857</v>
      </c>
      <c r="F2319" s="2">
        <f t="shared" si="738"/>
        <v>39855</v>
      </c>
      <c r="G2319" s="1">
        <v>2009.1968036529681</v>
      </c>
      <c r="H2319" s="3">
        <v>31.3</v>
      </c>
      <c r="I2319" s="1" t="str">
        <f t="shared" si="726"/>
        <v/>
      </c>
      <c r="J2319" s="1">
        <f t="shared" si="727"/>
        <v>0.53472643463199754</v>
      </c>
      <c r="K2319">
        <f t="shared" si="728"/>
        <v>0</v>
      </c>
      <c r="L2319">
        <f t="shared" si="733"/>
        <v>0.94983525083527409</v>
      </c>
      <c r="M2319">
        <f t="shared" si="739"/>
        <v>0.94983525083527409</v>
      </c>
      <c r="N2319">
        <f t="shared" si="734"/>
        <v>4.2936075480877776</v>
      </c>
      <c r="O2319">
        <f t="shared" si="735"/>
        <v>1.246488769859333E-2</v>
      </c>
      <c r="P2319">
        <f t="shared" si="729"/>
        <v>0.30203307342592328</v>
      </c>
      <c r="Q2319">
        <f t="shared" si="736"/>
        <v>38.172314906514629</v>
      </c>
      <c r="R2319">
        <f t="shared" si="740"/>
        <v>14.706943273413712</v>
      </c>
      <c r="S2319">
        <v>9.83</v>
      </c>
      <c r="T2319">
        <f t="shared" si="730"/>
        <v>11.582886599478798</v>
      </c>
      <c r="U2319">
        <f>qten^((S2319-tbar)/10)*IF(S2319&gt;Ttorp,1,torpmult)</f>
        <v>0.20881201759048645</v>
      </c>
      <c r="V2319">
        <f>qtenq^((S2319-tbar)/10)*IF(S2319&gt;Ttorp,1,torpmult)</f>
        <v>0.13509067525491894</v>
      </c>
      <c r="W2319">
        <f t="shared" si="731"/>
        <v>3.9466299950755492E-2</v>
      </c>
      <c r="X2319">
        <f t="shared" si="732"/>
        <v>-7.4681655552949963E-3</v>
      </c>
      <c r="Y2319">
        <f t="shared" si="741"/>
        <v>0.56369025724219812</v>
      </c>
      <c r="Z2319">
        <f t="shared" si="741"/>
        <v>0.69873606415383194</v>
      </c>
      <c r="AL2319">
        <v>10.230416666666667</v>
      </c>
    </row>
    <row r="2320" spans="4:38" x14ac:dyDescent="0.55000000000000004">
      <c r="D2320">
        <f t="shared" si="737"/>
        <v>3.0324991779749046</v>
      </c>
      <c r="E2320">
        <f t="shared" si="725"/>
        <v>1.7177237273365471</v>
      </c>
      <c r="F2320" s="2">
        <f t="shared" si="738"/>
        <v>39856</v>
      </c>
      <c r="G2320" s="1">
        <v>2009.1995433789955</v>
      </c>
      <c r="H2320" s="3">
        <v>27.05</v>
      </c>
      <c r="I2320" s="1" t="str">
        <f t="shared" si="726"/>
        <v/>
      </c>
      <c r="J2320" s="1">
        <f t="shared" si="727"/>
        <v>0.58216579539864144</v>
      </c>
      <c r="K2320">
        <f t="shared" si="728"/>
        <v>0</v>
      </c>
      <c r="L2320">
        <f t="shared" si="733"/>
        <v>0.95066273870767393</v>
      </c>
      <c r="M2320">
        <f t="shared" si="739"/>
        <v>0.95066273870767393</v>
      </c>
      <c r="N2320">
        <f t="shared" si="734"/>
        <v>4.2948540368576369</v>
      </c>
      <c r="O2320">
        <f t="shared" si="735"/>
        <v>1.3425634960482213E-2</v>
      </c>
      <c r="P2320">
        <f t="shared" si="729"/>
        <v>0.32550882679787774</v>
      </c>
      <c r="Q2320">
        <f t="shared" si="736"/>
        <v>38.17498820305341</v>
      </c>
      <c r="R2320">
        <f t="shared" si="740"/>
        <v>14.707286585950417</v>
      </c>
      <c r="S2320">
        <v>9.6199999999999992</v>
      </c>
      <c r="T2320">
        <f t="shared" si="730"/>
        <v>11.597662986733518</v>
      </c>
      <c r="U2320">
        <f>qten^((S2320-tbar)/10)*IF(S2320&gt;Ttorp,1,torpmult)</f>
        <v>0.20704157998611858</v>
      </c>
      <c r="V2320">
        <f>qtenq^((S2320-tbar)/10)*IF(S2320&gt;Ttorp,1,torpmult)</f>
        <v>0.13121458545288342</v>
      </c>
      <c r="W2320">
        <f t="shared" si="731"/>
        <v>3.6915114971239033E-2</v>
      </c>
      <c r="X2320">
        <f t="shared" si="732"/>
        <v>-5.9696921214730109E-3</v>
      </c>
      <c r="Y2320">
        <f t="shared" si="741"/>
        <v>0.60315655719295358</v>
      </c>
      <c r="Z2320">
        <f t="shared" si="741"/>
        <v>0.69126789859853699</v>
      </c>
      <c r="AL2320">
        <v>10.699062499999995</v>
      </c>
    </row>
    <row r="2321" spans="4:38" x14ac:dyDescent="0.55000000000000004">
      <c r="D2321">
        <f t="shared" si="737"/>
        <v>2.8789697546961839</v>
      </c>
      <c r="E2321">
        <f t="shared" si="725"/>
        <v>1.4972049451876963</v>
      </c>
      <c r="F2321" s="2">
        <f t="shared" si="738"/>
        <v>39857</v>
      </c>
      <c r="G2321" s="1">
        <v>2009.2022831050228</v>
      </c>
      <c r="H2321" s="3">
        <v>20.18</v>
      </c>
      <c r="I2321" s="1" t="str">
        <f t="shared" si="726"/>
        <v/>
      </c>
      <c r="J2321" s="1">
        <f t="shared" si="727"/>
        <v>0.6679112323360884</v>
      </c>
      <c r="K2321">
        <f t="shared" si="728"/>
        <v>0</v>
      </c>
      <c r="L2321">
        <f t="shared" si="733"/>
        <v>0.95155454371259962</v>
      </c>
      <c r="M2321">
        <f t="shared" si="739"/>
        <v>0.95155454371259962</v>
      </c>
      <c r="N2321">
        <f t="shared" si="734"/>
        <v>4.2961966003536851</v>
      </c>
      <c r="O2321">
        <f t="shared" si="735"/>
        <v>1.5263953131263719E-2</v>
      </c>
      <c r="P2321">
        <f t="shared" si="729"/>
        <v>0.37032665687979294</v>
      </c>
      <c r="Q2321">
        <f t="shared" si="736"/>
        <v>38.178470462601467</v>
      </c>
      <c r="R2321">
        <f t="shared" si="740"/>
        <v>14.707733763840029</v>
      </c>
      <c r="S2321">
        <v>9.35</v>
      </c>
      <c r="T2321">
        <f t="shared" si="730"/>
        <v>11.613231245120634</v>
      </c>
      <c r="U2321">
        <f>qten^((S2321-tbar)/10)*IF(S2321&gt;Ttorp,1,torpmult)</f>
        <v>0.20478734201196183</v>
      </c>
      <c r="V2321">
        <f>qtenq^((S2321-tbar)/10)*IF(S2321&gt;Ttorp,1,torpmult)</f>
        <v>0.12639401010641305</v>
      </c>
      <c r="W2321">
        <f t="shared" si="731"/>
        <v>3.6410980906880649E-2</v>
      </c>
      <c r="X2321">
        <f t="shared" si="732"/>
        <v>-4.6026498736359417E-3</v>
      </c>
      <c r="Y2321">
        <f t="shared" si="741"/>
        <v>0.64007167216419258</v>
      </c>
      <c r="Z2321">
        <f t="shared" si="741"/>
        <v>0.68529820647706396</v>
      </c>
      <c r="AL2321">
        <v>11.215104166666665</v>
      </c>
    </row>
    <row r="2322" spans="4:38" x14ac:dyDescent="0.55000000000000004">
      <c r="D2322">
        <f t="shared" si="737"/>
        <v>2.7312868295670976</v>
      </c>
      <c r="E2322">
        <f t="shared" si="725"/>
        <v>1.4021405034053205</v>
      </c>
      <c r="F2322" s="2">
        <f t="shared" si="738"/>
        <v>39858</v>
      </c>
      <c r="G2322" s="1">
        <v>2009.2050228310502</v>
      </c>
      <c r="H2322" s="3">
        <v>16.899999999999999</v>
      </c>
      <c r="I2322" s="1" t="str">
        <f t="shared" si="726"/>
        <v/>
      </c>
      <c r="J2322" s="1">
        <f t="shared" si="727"/>
        <v>0.71319528789828224</v>
      </c>
      <c r="K2322">
        <f t="shared" si="728"/>
        <v>0</v>
      </c>
      <c r="L2322">
        <f t="shared" si="733"/>
        <v>0.95256913729309223</v>
      </c>
      <c r="M2322">
        <f t="shared" si="739"/>
        <v>0.95256913729309223</v>
      </c>
      <c r="N2322">
        <f t="shared" si="734"/>
        <v>4.2977229956668115</v>
      </c>
      <c r="O2322">
        <f t="shared" si="735"/>
        <v>1.6544826951339076E-2</v>
      </c>
      <c r="P2322">
        <f t="shared" si="729"/>
        <v>0.40169979771374947</v>
      </c>
      <c r="Q2322">
        <f t="shared" si="736"/>
        <v>38.183462012051052</v>
      </c>
      <c r="R2322">
        <f t="shared" si="740"/>
        <v>14.708374711301223</v>
      </c>
      <c r="S2322">
        <v>9.35</v>
      </c>
      <c r="T2322">
        <f t="shared" si="730"/>
        <v>11.629586761425907</v>
      </c>
      <c r="U2322">
        <f>qten^((S2322-tbar)/10)*IF(S2322&gt;Ttorp,1,torpmult)</f>
        <v>0.20478734201196183</v>
      </c>
      <c r="V2322">
        <f>qtenq^((S2322-tbar)/10)*IF(S2322&gt;Ttorp,1,torpmult)</f>
        <v>0.12639401010641305</v>
      </c>
      <c r="W2322">
        <f t="shared" si="731"/>
        <v>3.3701703564096012E-2</v>
      </c>
      <c r="X2322">
        <f t="shared" si="732"/>
        <v>-3.2829279887686691E-3</v>
      </c>
      <c r="Y2322">
        <f t="shared" si="741"/>
        <v>0.67648265307107325</v>
      </c>
      <c r="Z2322">
        <f t="shared" si="741"/>
        <v>0.68069555660342806</v>
      </c>
      <c r="AL2322">
        <v>11.279166666666661</v>
      </c>
    </row>
    <row r="2323" spans="4:38" x14ac:dyDescent="0.55000000000000004">
      <c r="D2323">
        <f t="shared" si="737"/>
        <v>2.5928204497026854</v>
      </c>
      <c r="E2323">
        <f t="shared" si="725"/>
        <v>1.346623030922977</v>
      </c>
      <c r="F2323" s="2">
        <f t="shared" si="738"/>
        <v>39859</v>
      </c>
      <c r="G2323" s="1">
        <v>2009.2077625570778</v>
      </c>
      <c r="H2323" s="3">
        <v>14.88</v>
      </c>
      <c r="I2323" s="1" t="str">
        <f t="shared" si="726"/>
        <v/>
      </c>
      <c r="J2323" s="1">
        <f t="shared" si="727"/>
        <v>0.74259831967569934</v>
      </c>
      <c r="K2323">
        <f t="shared" si="728"/>
        <v>0</v>
      </c>
      <c r="L2323">
        <f t="shared" si="733"/>
        <v>0.95366968468408875</v>
      </c>
      <c r="M2323">
        <f t="shared" si="739"/>
        <v>0.95366968468408875</v>
      </c>
      <c r="N2323">
        <f t="shared" si="734"/>
        <v>4.2993774783619454</v>
      </c>
      <c r="O2323">
        <f t="shared" si="735"/>
        <v>1.7320649259602305E-2</v>
      </c>
      <c r="P2323">
        <f t="shared" si="729"/>
        <v>0.42086773899813623</v>
      </c>
      <c r="Q2323">
        <f t="shared" si="736"/>
        <v>38.189452878479166</v>
      </c>
      <c r="R2323">
        <f t="shared" si="740"/>
        <v>14.709143903822953</v>
      </c>
      <c r="S2323">
        <v>9.33</v>
      </c>
      <c r="T2323">
        <f t="shared" si="730"/>
        <v>11.64672468916033</v>
      </c>
      <c r="U2323">
        <f>qten^((S2323-tbar)/10)*IF(S2323&gt;Ttorp,1,torpmult)</f>
        <v>0.20462134108510641</v>
      </c>
      <c r="V2323">
        <f>qtenq^((S2323-tbar)/10)*IF(S2323&gt;Ttorp,1,torpmult)</f>
        <v>0.12604405686182438</v>
      </c>
      <c r="W2323">
        <f t="shared" si="731"/>
        <v>3.050191314043886E-2</v>
      </c>
      <c r="X2323">
        <f t="shared" si="732"/>
        <v>-2.0799368494658597E-3</v>
      </c>
      <c r="Y2323">
        <f t="shared" si="741"/>
        <v>0.71018435663516921</v>
      </c>
      <c r="Z2323">
        <f t="shared" si="741"/>
        <v>0.67741262861465934</v>
      </c>
      <c r="AL2323">
        <v>10.771145833333341</v>
      </c>
    </row>
    <row r="2324" spans="4:38" x14ac:dyDescent="0.55000000000000004">
      <c r="D2324">
        <f t="shared" si="737"/>
        <v>2.4647971048635275</v>
      </c>
      <c r="E2324">
        <f t="shared" si="725"/>
        <v>1.3125870013111083</v>
      </c>
      <c r="F2324" s="2">
        <f t="shared" si="738"/>
        <v>39860</v>
      </c>
      <c r="G2324" s="1">
        <v>2009.2105022831051</v>
      </c>
      <c r="H2324" s="3">
        <v>13.6</v>
      </c>
      <c r="I2324" s="1" t="str">
        <f t="shared" si="726"/>
        <v/>
      </c>
      <c r="J2324" s="1">
        <f t="shared" si="727"/>
        <v>0.76185426108983756</v>
      </c>
      <c r="K2324">
        <f t="shared" si="728"/>
        <v>0</v>
      </c>
      <c r="L2324">
        <f t="shared" si="733"/>
        <v>0.95482274698271374</v>
      </c>
      <c r="M2324">
        <f t="shared" si="739"/>
        <v>0.95482274698271374</v>
      </c>
      <c r="N2324">
        <f t="shared" si="734"/>
        <v>4.3011095432879056</v>
      </c>
      <c r="O2324">
        <f t="shared" si="735"/>
        <v>1.7414621867786195E-2</v>
      </c>
      <c r="P2324">
        <f t="shared" si="729"/>
        <v>0.42349301290841657</v>
      </c>
      <c r="Q2324">
        <f t="shared" si="736"/>
        <v>38.196055307072882</v>
      </c>
      <c r="R2324">
        <f t="shared" si="740"/>
        <v>14.709991524207135</v>
      </c>
      <c r="S2324">
        <v>9.17</v>
      </c>
      <c r="T2324">
        <f t="shared" si="730"/>
        <v>11.664639949984362</v>
      </c>
      <c r="U2324">
        <f>qten^((S2324-tbar)/10)*IF(S2324&gt;Ttorp,1,torpmult)</f>
        <v>0.2032981687007106</v>
      </c>
      <c r="V2324">
        <f>qtenq^((S2324-tbar)/10)*IF(S2324&gt;Ttorp,1,torpmult)</f>
        <v>0.1232790880616699</v>
      </c>
      <c r="W2324">
        <f t="shared" si="731"/>
        <v>2.7191977924533872E-2</v>
      </c>
      <c r="X2324">
        <f t="shared" si="732"/>
        <v>-1.0024057499114919E-3</v>
      </c>
      <c r="Y2324">
        <f t="shared" si="741"/>
        <v>0.74068626977560803</v>
      </c>
      <c r="Z2324">
        <f t="shared" si="741"/>
        <v>0.6753326917651935</v>
      </c>
      <c r="AL2324">
        <v>10.692916666666662</v>
      </c>
    </row>
    <row r="2325" spans="4:38" x14ac:dyDescent="0.55000000000000004">
      <c r="D2325">
        <f t="shared" si="737"/>
        <v>2.3567481423564152</v>
      </c>
      <c r="E2325">
        <f t="shared" si="725"/>
        <v>1.384307479792406</v>
      </c>
      <c r="F2325" s="2">
        <f t="shared" si="738"/>
        <v>39861</v>
      </c>
      <c r="G2325" s="1">
        <v>2009.2132420091325</v>
      </c>
      <c r="H2325" s="3">
        <v>16.260000000000002</v>
      </c>
      <c r="I2325" s="1" t="str">
        <f t="shared" si="726"/>
        <v/>
      </c>
      <c r="J2325" s="1">
        <f t="shared" si="727"/>
        <v>0.72238286262092755</v>
      </c>
      <c r="K2325">
        <f t="shared" si="728"/>
        <v>0</v>
      </c>
      <c r="L2325">
        <f t="shared" si="733"/>
        <v>0.95598300181259976</v>
      </c>
      <c r="M2325">
        <f t="shared" si="739"/>
        <v>0.95598300181259976</v>
      </c>
      <c r="N2325">
        <f t="shared" si="734"/>
        <v>4.3028510054746842</v>
      </c>
      <c r="O2325">
        <f t="shared" si="735"/>
        <v>1.6827490930593214E-2</v>
      </c>
      <c r="P2325">
        <f t="shared" si="729"/>
        <v>0.40954080378254909</v>
      </c>
      <c r="Q2325">
        <f t="shared" si="736"/>
        <v>38.202776922837664</v>
      </c>
      <c r="R2325">
        <f t="shared" si="740"/>
        <v>14.710854345518634</v>
      </c>
      <c r="S2325">
        <v>9.36</v>
      </c>
      <c r="T2325">
        <f t="shared" si="730"/>
        <v>11.683327235217561</v>
      </c>
      <c r="U2325">
        <f>qten^((S2325-tbar)/10)*IF(S2325&gt;Ttorp,1,torpmult)</f>
        <v>0.20487039296972487</v>
      </c>
      <c r="V2325">
        <f>qtenq^((S2325-tbar)/10)*IF(S2325&gt;Ttorp,1,torpmult)</f>
        <v>0.12656935091881164</v>
      </c>
      <c r="W2325">
        <f t="shared" si="731"/>
        <v>2.1660189162288832E-2</v>
      </c>
      <c r="X2325">
        <f t="shared" si="732"/>
        <v>-4.7426403990667027E-5</v>
      </c>
      <c r="Y2325">
        <f t="shared" si="741"/>
        <v>0.7678782477001419</v>
      </c>
      <c r="Z2325">
        <f t="shared" si="741"/>
        <v>0.674330286015282</v>
      </c>
      <c r="AL2325">
        <v>11.003541666666669</v>
      </c>
    </row>
    <row r="2326" spans="4:38" x14ac:dyDescent="0.55000000000000004">
      <c r="D2326">
        <f t="shared" si="737"/>
        <v>2.3491701476757032</v>
      </c>
      <c r="E2326">
        <f t="shared" si="725"/>
        <v>2.2809681955492951</v>
      </c>
      <c r="F2326" s="2">
        <f t="shared" si="738"/>
        <v>39862</v>
      </c>
      <c r="G2326" s="1">
        <v>2009.2159817351599</v>
      </c>
      <c r="H2326" s="3">
        <v>41.23</v>
      </c>
      <c r="I2326" s="1" t="str">
        <f t="shared" si="726"/>
        <v/>
      </c>
      <c r="J2326" s="1">
        <f t="shared" si="727"/>
        <v>0.43841032152540965</v>
      </c>
      <c r="K2326">
        <f t="shared" si="728"/>
        <v>0</v>
      </c>
      <c r="L2326">
        <f t="shared" si="733"/>
        <v>0.95710503141200398</v>
      </c>
      <c r="M2326">
        <f t="shared" si="739"/>
        <v>0.95710503141200398</v>
      </c>
      <c r="N2326">
        <f t="shared" si="734"/>
        <v>4.3045337545677436</v>
      </c>
      <c r="O2326">
        <f t="shared" si="735"/>
        <v>9.1582030756498511E-3</v>
      </c>
      <c r="P2326">
        <f t="shared" si="729"/>
        <v>0.22302331462405423</v>
      </c>
      <c r="Q2326">
        <f t="shared" si="736"/>
        <v>38.208989147728786</v>
      </c>
      <c r="R2326">
        <f t="shared" si="740"/>
        <v>14.711651688799231</v>
      </c>
      <c r="S2326">
        <v>9.6</v>
      </c>
      <c r="T2326">
        <f t="shared" si="730"/>
        <v>11.702781007415862</v>
      </c>
      <c r="U2326">
        <f>qten^((S2326-tbar)/10)*IF(S2326&gt;Ttorp,1,torpmult)</f>
        <v>0.20687375177057732</v>
      </c>
      <c r="V2326">
        <f>qtenq^((S2326-tbar)/10)*IF(S2326&gt;Ttorp,1,torpmult)</f>
        <v>0.13085128524682199</v>
      </c>
      <c r="W2326">
        <f t="shared" si="731"/>
        <v>3.1979493855558705E-3</v>
      </c>
      <c r="X2326">
        <f t="shared" si="732"/>
        <v>7.1204183454104744E-4</v>
      </c>
      <c r="Y2326">
        <f t="shared" ref="Y2326:Z2341" si="742">MAX(0.0000000001,Y2325+W2325)</f>
        <v>0.78953843686243075</v>
      </c>
      <c r="Z2326">
        <f t="shared" si="742"/>
        <v>0.67428285961129131</v>
      </c>
      <c r="AL2326">
        <v>10.781979166666673</v>
      </c>
    </row>
    <row r="2327" spans="4:38" x14ac:dyDescent="0.55000000000000004">
      <c r="D2327">
        <f t="shared" si="737"/>
        <v>2.3516587602599208</v>
      </c>
      <c r="E2327">
        <f t="shared" si="725"/>
        <v>2.3740562735178767</v>
      </c>
      <c r="F2327" s="2">
        <f t="shared" si="738"/>
        <v>39863</v>
      </c>
      <c r="G2327" s="1">
        <v>2009.2187214611872</v>
      </c>
      <c r="H2327" s="3">
        <v>43.23</v>
      </c>
      <c r="I2327" s="1" t="str">
        <f t="shared" si="726"/>
        <v/>
      </c>
      <c r="J2327" s="1">
        <f t="shared" si="727"/>
        <v>0.42122000693698802</v>
      </c>
      <c r="K2327">
        <f t="shared" si="728"/>
        <v>0</v>
      </c>
      <c r="L2327">
        <f t="shared" si="733"/>
        <v>0.95771605419179595</v>
      </c>
      <c r="M2327">
        <f t="shared" si="739"/>
        <v>0.95771605419179595</v>
      </c>
      <c r="N2327">
        <f t="shared" si="734"/>
        <v>4.3054495748753085</v>
      </c>
      <c r="O2327">
        <f t="shared" si="735"/>
        <v>9.0350310996711869E-3</v>
      </c>
      <c r="P2327">
        <f t="shared" si="729"/>
        <v>0.22011678722609945</v>
      </c>
      <c r="Q2327">
        <f t="shared" si="736"/>
        <v>38.209155937447186</v>
      </c>
      <c r="R2327">
        <f t="shared" si="740"/>
        <v>14.711673095181391</v>
      </c>
      <c r="S2327">
        <v>9.84</v>
      </c>
      <c r="T2327">
        <f t="shared" si="730"/>
        <v>11.722995502008892</v>
      </c>
      <c r="U2327">
        <f>qten^((S2327-tbar)/10)*IF(S2327&gt;Ttorp,1,torpmult)</f>
        <v>0.208896700744645</v>
      </c>
      <c r="V2327">
        <f>qtenq^((S2327-tbar)/10)*IF(S2327&gt;Ttorp,1,torpmult)</f>
        <v>0.13527808056571439</v>
      </c>
      <c r="W2327">
        <f t="shared" si="731"/>
        <v>1.5180943773113464E-3</v>
      </c>
      <c r="X2327">
        <f t="shared" si="732"/>
        <v>8.2504092538192644E-4</v>
      </c>
      <c r="Y2327">
        <f t="shared" si="742"/>
        <v>0.79273638624798659</v>
      </c>
      <c r="Z2327">
        <f t="shared" si="742"/>
        <v>0.67499490144583241</v>
      </c>
      <c r="AL2327">
        <v>10.54291666666667</v>
      </c>
    </row>
    <row r="2328" spans="4:38" x14ac:dyDescent="0.55000000000000004">
      <c r="D2328">
        <f t="shared" si="737"/>
        <v>2.3106698981657989</v>
      </c>
      <c r="E2328">
        <f t="shared" si="725"/>
        <v>1.9417701393187012</v>
      </c>
      <c r="F2328" s="2">
        <f t="shared" si="738"/>
        <v>39864</v>
      </c>
      <c r="G2328" s="1">
        <v>2009.2214611872148</v>
      </c>
      <c r="H2328" s="3">
        <v>33.18</v>
      </c>
      <c r="I2328" s="1" t="str">
        <f t="shared" si="726"/>
        <v/>
      </c>
      <c r="J2328" s="1">
        <f t="shared" si="727"/>
        <v>0.51499401486875518</v>
      </c>
      <c r="K2328">
        <f t="shared" si="728"/>
        <v>0</v>
      </c>
      <c r="L2328">
        <f t="shared" si="733"/>
        <v>0.95831911388282631</v>
      </c>
      <c r="M2328">
        <f t="shared" si="739"/>
        <v>0.95831911388282631</v>
      </c>
      <c r="N2328">
        <f t="shared" si="734"/>
        <v>4.3063530779852757</v>
      </c>
      <c r="O2328">
        <f t="shared" si="735"/>
        <v>1.1597823930431517E-2</v>
      </c>
      <c r="P2328">
        <f t="shared" si="729"/>
        <v>0.28268847601567071</v>
      </c>
      <c r="Q2328">
        <f t="shared" si="736"/>
        <v>38.20915915948386</v>
      </c>
      <c r="R2328">
        <f t="shared" si="740"/>
        <v>14.71167350870836</v>
      </c>
      <c r="S2328">
        <v>9.6999999999999993</v>
      </c>
      <c r="T2328">
        <f t="shared" si="730"/>
        <v>11.74396472900362</v>
      </c>
      <c r="U2328">
        <f>qten^((S2328-tbar)/10)*IF(S2328&gt;Ttorp,1,torpmult)</f>
        <v>0.20771425547496467</v>
      </c>
      <c r="V2328">
        <f>qtenq^((S2328-tbar)/10)*IF(S2328&gt;Ttorp,1,torpmult)</f>
        <v>0.13267790111872432</v>
      </c>
      <c r="W2328">
        <f t="shared" si="731"/>
        <v>7.1180654134779392E-3</v>
      </c>
      <c r="X2328">
        <f t="shared" si="732"/>
        <v>8.7939920601334126E-4</v>
      </c>
      <c r="Y2328">
        <f t="shared" si="742"/>
        <v>0.79425448062529791</v>
      </c>
      <c r="Z2328">
        <f t="shared" si="742"/>
        <v>0.67581994237121434</v>
      </c>
      <c r="AL2328">
        <v>10.661666666666671</v>
      </c>
    </row>
    <row r="2329" spans="4:38" x14ac:dyDescent="0.55000000000000004">
      <c r="D2329">
        <f t="shared" si="737"/>
        <v>2.2455999863817726</v>
      </c>
      <c r="E2329">
        <f t="shared" si="725"/>
        <v>1.6599707803255384</v>
      </c>
      <c r="F2329" s="2">
        <f t="shared" si="738"/>
        <v>39865</v>
      </c>
      <c r="G2329" s="1">
        <v>2009.2242009132422</v>
      </c>
      <c r="H2329" s="3">
        <v>25.34</v>
      </c>
      <c r="I2329" s="1" t="str">
        <f t="shared" si="726"/>
        <v/>
      </c>
      <c r="J2329" s="1">
        <f t="shared" si="727"/>
        <v>0.60242024248396053</v>
      </c>
      <c r="K2329">
        <f t="shared" si="728"/>
        <v>0</v>
      </c>
      <c r="L2329">
        <f t="shared" si="733"/>
        <v>0.95909360285821166</v>
      </c>
      <c r="M2329">
        <f t="shared" si="739"/>
        <v>0.95909360285821166</v>
      </c>
      <c r="N2329">
        <f t="shared" si="734"/>
        <v>4.3075128603783188</v>
      </c>
      <c r="O2329">
        <f t="shared" si="735"/>
        <v>1.4620864077494744E-2</v>
      </c>
      <c r="P2329">
        <f t="shared" si="729"/>
        <v>0.35658984684332828</v>
      </c>
      <c r="Q2329">
        <f t="shared" si="736"/>
        <v>38.211200609137137</v>
      </c>
      <c r="R2329">
        <f t="shared" si="740"/>
        <v>14.711935510512701</v>
      </c>
      <c r="S2329">
        <v>9.8800000000000008</v>
      </c>
      <c r="T2329">
        <f t="shared" si="730"/>
        <v>11.765682474763203</v>
      </c>
      <c r="U2329">
        <f>qten^((S2329-tbar)/10)*IF(S2329&gt;Ttorp,1,torpmult)</f>
        <v>0.20923577693084711</v>
      </c>
      <c r="V2329">
        <f>qtenq^((S2329-tbar)/10)*IF(S2329&gt;Ttorp,1,torpmult)</f>
        <v>0.13603030520885048</v>
      </c>
      <c r="W2329">
        <f t="shared" si="731"/>
        <v>1.082523106673676E-2</v>
      </c>
      <c r="X2329">
        <f t="shared" si="732"/>
        <v>1.1310165985612165E-3</v>
      </c>
      <c r="Y2329">
        <f t="shared" si="742"/>
        <v>0.80137254603877583</v>
      </c>
      <c r="Z2329">
        <f t="shared" si="742"/>
        <v>0.67669934157722766</v>
      </c>
      <c r="AL2329">
        <v>10.697916666666666</v>
      </c>
    </row>
    <row r="2330" spans="4:38" x14ac:dyDescent="0.55000000000000004">
      <c r="D2330">
        <f t="shared" si="737"/>
        <v>2.1624085202046732</v>
      </c>
      <c r="E2330">
        <f t="shared" si="725"/>
        <v>1.4136853246107774</v>
      </c>
      <c r="F2330" s="2">
        <f t="shared" si="738"/>
        <v>39866</v>
      </c>
      <c r="G2330" s="1">
        <v>2009.2269406392695</v>
      </c>
      <c r="H2330" s="3">
        <v>17.309999999999999</v>
      </c>
      <c r="I2330" s="1" t="str">
        <f t="shared" si="726"/>
        <v/>
      </c>
      <c r="J2330" s="1">
        <f t="shared" si="727"/>
        <v>0.70737099875838683</v>
      </c>
      <c r="K2330">
        <f t="shared" si="728"/>
        <v>0</v>
      </c>
      <c r="L2330">
        <f t="shared" si="733"/>
        <v>0.96007056134271396</v>
      </c>
      <c r="M2330">
        <f t="shared" si="739"/>
        <v>0.96007056134271396</v>
      </c>
      <c r="N2330">
        <f t="shared" si="734"/>
        <v>4.3089749467860683</v>
      </c>
      <c r="O2330">
        <f t="shared" si="735"/>
        <v>7.3711860852592181E-2</v>
      </c>
      <c r="P2330">
        <f t="shared" si="729"/>
        <v>1.8014549097004426</v>
      </c>
      <c r="Q2330">
        <f t="shared" si="736"/>
        <v>38.215548429576913</v>
      </c>
      <c r="R2330">
        <f t="shared" si="740"/>
        <v>14.712493483279831</v>
      </c>
      <c r="S2330">
        <v>10.1</v>
      </c>
      <c r="T2330">
        <f t="shared" si="730"/>
        <v>11.788142303853041</v>
      </c>
      <c r="U2330">
        <f>qten^((S2330-tbar)/10)*IF(S2330&gt;Ttorp,1,torpmult)</f>
        <v>0.84444223197150992</v>
      </c>
      <c r="V2330">
        <f>qtenq^((S2330-tbar)/10)*IF(S2330&gt;Ttorp,1,torpmult)</f>
        <v>0.56097174026524221</v>
      </c>
      <c r="W2330">
        <f t="shared" si="731"/>
        <v>1.4290773542556187E-2</v>
      </c>
      <c r="X2330">
        <f t="shared" si="732"/>
        <v>1.5144658015489205E-3</v>
      </c>
      <c r="Y2330">
        <f t="shared" si="742"/>
        <v>0.81219777710551255</v>
      </c>
      <c r="Z2330">
        <f t="shared" si="742"/>
        <v>0.67783035817578885</v>
      </c>
      <c r="AL2330">
        <v>9.7639583333333313</v>
      </c>
    </row>
    <row r="2331" spans="4:38" x14ac:dyDescent="0.55000000000000004">
      <c r="D2331">
        <f t="shared" si="737"/>
        <v>2.0794100895317733</v>
      </c>
      <c r="E2331">
        <f t="shared" si="725"/>
        <v>1.3324242134756759</v>
      </c>
      <c r="F2331" s="2">
        <f t="shared" si="738"/>
        <v>39867</v>
      </c>
      <c r="G2331" s="1">
        <v>2009.2296803652969</v>
      </c>
      <c r="H2331" s="3">
        <v>14.35</v>
      </c>
      <c r="I2331" s="1" t="str">
        <f t="shared" si="726"/>
        <v/>
      </c>
      <c r="J2331" s="1">
        <f t="shared" si="727"/>
        <v>0.75051172883706796</v>
      </c>
      <c r="K2331">
        <f t="shared" si="728"/>
        <v>0</v>
      </c>
      <c r="L2331">
        <f t="shared" si="733"/>
        <v>0.96500605424600283</v>
      </c>
      <c r="M2331">
        <f t="shared" si="739"/>
        <v>0.96500605424600283</v>
      </c>
      <c r="N2331">
        <f t="shared" si="734"/>
        <v>4.3163461328713275</v>
      </c>
      <c r="O2331">
        <f t="shared" si="735"/>
        <v>8.0596248360658151E-2</v>
      </c>
      <c r="P2331">
        <f t="shared" si="729"/>
        <v>1.9767575054096236</v>
      </c>
      <c r="Q2331">
        <f t="shared" si="736"/>
        <v>38.244640395311251</v>
      </c>
      <c r="R2331">
        <f t="shared" si="740"/>
        <v>14.716225880253166</v>
      </c>
      <c r="S2331">
        <v>10.220000000000001</v>
      </c>
      <c r="T2331">
        <f t="shared" si="730"/>
        <v>11.81133756094354</v>
      </c>
      <c r="U2331">
        <f>qten^((S2331-tbar)/10)*IF(S2331&gt;Ttorp,1,torpmult)</f>
        <v>0.8485609461458743</v>
      </c>
      <c r="V2331">
        <f>qtenq^((S2331-tbar)/10)*IF(S2331&gt;Ttorp,1,torpmult)</f>
        <v>0.57038185793421192</v>
      </c>
      <c r="W2331">
        <f t="shared" si="731"/>
        <v>1.4029459105143333E-2</v>
      </c>
      <c r="X2331">
        <f t="shared" si="732"/>
        <v>2.0226844267899474E-3</v>
      </c>
      <c r="Y2331">
        <f t="shared" si="742"/>
        <v>0.8264885506480687</v>
      </c>
      <c r="Z2331">
        <f t="shared" si="742"/>
        <v>0.67934482397733775</v>
      </c>
      <c r="AL2331">
        <v>8.6401041666666636</v>
      </c>
    </row>
    <row r="2332" spans="4:38" x14ac:dyDescent="0.55000000000000004">
      <c r="D2332">
        <f t="shared" si="737"/>
        <v>2.006860527022825</v>
      </c>
      <c r="E2332">
        <f t="shared" si="725"/>
        <v>1.3539144644422882</v>
      </c>
      <c r="F2332" s="2">
        <f t="shared" si="738"/>
        <v>39868</v>
      </c>
      <c r="G2332" s="1">
        <v>2009.2324200913242</v>
      </c>
      <c r="H2332" s="3">
        <v>15.15</v>
      </c>
      <c r="I2332" s="1" t="str">
        <f t="shared" si="726"/>
        <v/>
      </c>
      <c r="J2332" s="1">
        <f t="shared" si="727"/>
        <v>0.7385990963704826</v>
      </c>
      <c r="K2332">
        <f t="shared" si="728"/>
        <v>0</v>
      </c>
      <c r="L2332">
        <f t="shared" si="733"/>
        <v>0.97042182823342649</v>
      </c>
      <c r="M2332">
        <f t="shared" si="739"/>
        <v>0.97042182823342649</v>
      </c>
      <c r="N2332">
        <f t="shared" si="734"/>
        <v>4.3244057577073933</v>
      </c>
      <c r="O2332">
        <f t="shared" si="735"/>
        <v>8.9444488229561969E-2</v>
      </c>
      <c r="P2332">
        <f t="shared" si="729"/>
        <v>2.202418225864478</v>
      </c>
      <c r="Q2332">
        <f t="shared" si="736"/>
        <v>38.279004709088447</v>
      </c>
      <c r="R2332">
        <f t="shared" si="740"/>
        <v>14.720632263356176</v>
      </c>
      <c r="S2332">
        <v>11.01</v>
      </c>
      <c r="T2332">
        <f t="shared" si="730"/>
        <v>11.83526137277453</v>
      </c>
      <c r="U2332">
        <f>qten^((S2332-tbar)/10)*IF(S2332&gt;Ttorp,1,torpmult)</f>
        <v>0.87618184388633646</v>
      </c>
      <c r="V2332">
        <f>qtenq^((S2332-tbar)/10)*IF(S2332&gt;Ttorp,1,torpmult)</f>
        <v>0.63639746763797156</v>
      </c>
      <c r="W2332">
        <f t="shared" si="731"/>
        <v>1.1272525280909815E-2</v>
      </c>
      <c r="X2332">
        <f t="shared" si="732"/>
        <v>2.5257860917006977E-3</v>
      </c>
      <c r="Y2332">
        <f t="shared" si="742"/>
        <v>0.840518009753212</v>
      </c>
      <c r="Z2332">
        <f t="shared" si="742"/>
        <v>0.68136750840412774</v>
      </c>
      <c r="AL2332">
        <v>9.0812499999999936</v>
      </c>
    </row>
    <row r="2333" spans="4:38" x14ac:dyDescent="0.55000000000000004">
      <c r="D2333">
        <f t="shared" si="737"/>
        <v>1.9409715070695335</v>
      </c>
      <c r="E2333">
        <f t="shared" si="725"/>
        <v>1.3479703274899086</v>
      </c>
      <c r="F2333" s="2">
        <f t="shared" si="738"/>
        <v>39869</v>
      </c>
      <c r="G2333" s="1">
        <v>2009.2351598173516</v>
      </c>
      <c r="H2333" s="3">
        <v>14.93</v>
      </c>
      <c r="I2333" s="1" t="str">
        <f t="shared" si="726"/>
        <v/>
      </c>
      <c r="J2333" s="1">
        <f t="shared" si="727"/>
        <v>0.74185609253144802</v>
      </c>
      <c r="K2333">
        <f t="shared" si="728"/>
        <v>0</v>
      </c>
      <c r="L2333">
        <f t="shared" si="733"/>
        <v>0.97645585077004149</v>
      </c>
      <c r="M2333">
        <f t="shared" si="739"/>
        <v>0.97645585077004149</v>
      </c>
      <c r="N2333">
        <f t="shared" si="734"/>
        <v>4.3333502065303495</v>
      </c>
      <c r="O2333">
        <f t="shared" si="735"/>
        <v>8.6713130864897181E-2</v>
      </c>
      <c r="P2333">
        <f t="shared" si="729"/>
        <v>2.1438607392953273</v>
      </c>
      <c r="Q2333">
        <f t="shared" si="736"/>
        <v>38.319398375808412</v>
      </c>
      <c r="R2333">
        <f t="shared" si="740"/>
        <v>14.725808393058045</v>
      </c>
      <c r="S2333">
        <v>10.78</v>
      </c>
      <c r="T2333">
        <f t="shared" si="730"/>
        <v>11.859906650206661</v>
      </c>
      <c r="U2333">
        <f>qten^((S2333-tbar)/10)*IF(S2333&gt;Ttorp,1,torpmult)</f>
        <v>0.86804881907470688</v>
      </c>
      <c r="V2333">
        <f>qtenq^((S2333-tbar)/10)*IF(S2333&gt;Ttorp,1,torpmult)</f>
        <v>0.61642616273190332</v>
      </c>
      <c r="W2333">
        <f t="shared" si="731"/>
        <v>9.521707384041761E-3</v>
      </c>
      <c r="X2333">
        <f t="shared" si="732"/>
        <v>2.936027651859064E-3</v>
      </c>
      <c r="Y2333">
        <f t="shared" si="742"/>
        <v>0.85179053503412183</v>
      </c>
      <c r="Z2333">
        <f t="shared" si="742"/>
        <v>0.68389329449582847</v>
      </c>
      <c r="AL2333">
        <v>9.6914583333333315</v>
      </c>
    </row>
    <row r="2334" spans="4:38" x14ac:dyDescent="0.55000000000000004">
      <c r="D2334">
        <f t="shared" si="737"/>
        <v>1.8763859218568804</v>
      </c>
      <c r="E2334">
        <f t="shared" si="725"/>
        <v>1.295115654943003</v>
      </c>
      <c r="F2334" s="2">
        <f t="shared" si="738"/>
        <v>39870</v>
      </c>
      <c r="G2334" s="1">
        <v>2009.2378995433792</v>
      </c>
      <c r="H2334" s="3">
        <v>12.93</v>
      </c>
      <c r="I2334" s="1" t="str">
        <f t="shared" si="726"/>
        <v/>
      </c>
      <c r="J2334" s="1">
        <f t="shared" si="727"/>
        <v>0.77213181400699638</v>
      </c>
      <c r="K2334">
        <f t="shared" si="728"/>
        <v>0</v>
      </c>
      <c r="L2334">
        <f t="shared" si="733"/>
        <v>0.98232944183660398</v>
      </c>
      <c r="M2334">
        <f t="shared" si="739"/>
        <v>0.98232944183660398</v>
      </c>
      <c r="N2334">
        <f t="shared" si="734"/>
        <v>4.3420215196168392</v>
      </c>
      <c r="O2334">
        <f t="shared" si="735"/>
        <v>9.3999655572121199E-2</v>
      </c>
      <c r="P2334">
        <f t="shared" si="729"/>
        <v>2.3337021579713255</v>
      </c>
      <c r="Q2334">
        <f t="shared" si="736"/>
        <v>38.357964108786071</v>
      </c>
      <c r="R2334">
        <f t="shared" si="740"/>
        <v>14.730746894218365</v>
      </c>
      <c r="S2334">
        <v>11</v>
      </c>
      <c r="T2334">
        <f t="shared" si="730"/>
        <v>11.885266090315058</v>
      </c>
      <c r="U2334">
        <f>qten^((S2334-tbar)/10)*IF(S2334&gt;Ttorp,1,torpmult)</f>
        <v>0.87582665473355292</v>
      </c>
      <c r="V2334">
        <f>qtenq^((S2334-tbar)/10)*IF(S2334&gt;Ttorp,1,torpmult)</f>
        <v>0.63551584465283328</v>
      </c>
      <c r="W2334">
        <f t="shared" si="731"/>
        <v>9.1505469719611598E-3</v>
      </c>
      <c r="X2334">
        <f t="shared" si="732"/>
        <v>3.2887013022062442E-3</v>
      </c>
      <c r="Y2334">
        <f t="shared" si="742"/>
        <v>0.86131224241816362</v>
      </c>
      <c r="Z2334">
        <f t="shared" si="742"/>
        <v>0.68682932214768755</v>
      </c>
      <c r="AL2334">
        <v>10.005520833333337</v>
      </c>
    </row>
    <row r="2335" spans="4:38" x14ac:dyDescent="0.55000000000000004">
      <c r="D2335">
        <f t="shared" si="737"/>
        <v>1.8153141238435178</v>
      </c>
      <c r="E2335">
        <f t="shared" si="725"/>
        <v>1.2656679417232535</v>
      </c>
      <c r="F2335" s="2">
        <f t="shared" si="738"/>
        <v>39871</v>
      </c>
      <c r="G2335" s="1">
        <v>2009.2406392694065</v>
      </c>
      <c r="H2335" s="3">
        <v>11.78</v>
      </c>
      <c r="I2335" s="1" t="str">
        <f t="shared" si="726"/>
        <v/>
      </c>
      <c r="J2335" s="1">
        <f t="shared" si="727"/>
        <v>0.79009664939325497</v>
      </c>
      <c r="K2335">
        <f t="shared" si="728"/>
        <v>0</v>
      </c>
      <c r="L2335">
        <f t="shared" si="733"/>
        <v>0.98872314637899117</v>
      </c>
      <c r="M2335">
        <f t="shared" si="739"/>
        <v>0.98872314637899117</v>
      </c>
      <c r="N2335">
        <f t="shared" si="734"/>
        <v>4.3514214851740514</v>
      </c>
      <c r="O2335">
        <f t="shared" si="735"/>
        <v>0.10015113524053376</v>
      </c>
      <c r="P2335">
        <f t="shared" si="729"/>
        <v>2.4975415507632541</v>
      </c>
      <c r="Q2335">
        <f t="shared" si="736"/>
        <v>38.402019491249128</v>
      </c>
      <c r="R2335">
        <f t="shared" si="740"/>
        <v>14.736384318830765</v>
      </c>
      <c r="S2335">
        <v>11.24</v>
      </c>
      <c r="T2335">
        <f t="shared" si="730"/>
        <v>11.911332178547749</v>
      </c>
      <c r="U2335">
        <f>qten^((S2335-tbar)/10)*IF(S2335&gt;Ttorp,1,torpmult)</f>
        <v>0.88439106958797709</v>
      </c>
      <c r="V2335">
        <f>qtenq^((S2335-tbar)/10)*IF(S2335&gt;Ttorp,1,torpmult)</f>
        <v>0.65701581357468553</v>
      </c>
      <c r="W2335">
        <f t="shared" si="731"/>
        <v>8.2283618081525761E-3</v>
      </c>
      <c r="X2335">
        <f t="shared" si="732"/>
        <v>3.6328261664351422E-3</v>
      </c>
      <c r="Y2335">
        <f t="shared" si="742"/>
        <v>0.87046278939012478</v>
      </c>
      <c r="Z2335">
        <f t="shared" si="742"/>
        <v>0.69011802344989381</v>
      </c>
      <c r="AL2335">
        <v>10.103333333333335</v>
      </c>
    </row>
    <row r="2336" spans="4:38" x14ac:dyDescent="0.55000000000000004">
      <c r="D2336">
        <f t="shared" si="737"/>
        <v>1.7675056699715015</v>
      </c>
      <c r="E2336">
        <f t="shared" si="725"/>
        <v>1.3372295851233538</v>
      </c>
      <c r="F2336" s="2">
        <f t="shared" si="738"/>
        <v>39872</v>
      </c>
      <c r="G2336" s="1">
        <v>2009.2433789954339</v>
      </c>
      <c r="H2336" s="3">
        <v>14.53</v>
      </c>
      <c r="I2336" s="1" t="str">
        <f t="shared" si="726"/>
        <v/>
      </c>
      <c r="J2336" s="1">
        <f t="shared" si="727"/>
        <v>0.74781474409852677</v>
      </c>
      <c r="K2336">
        <f t="shared" si="728"/>
        <v>0</v>
      </c>
      <c r="L2336">
        <f t="shared" si="733"/>
        <v>0.99556572597012338</v>
      </c>
      <c r="M2336">
        <f t="shared" si="739"/>
        <v>0.99556572597012338</v>
      </c>
      <c r="N2336">
        <f t="shared" si="734"/>
        <v>4.3614365986981047</v>
      </c>
      <c r="O2336">
        <f t="shared" si="735"/>
        <v>9.449890120877491E-2</v>
      </c>
      <c r="P2336">
        <f t="shared" si="729"/>
        <v>2.367128824211215</v>
      </c>
      <c r="Q2336">
        <f t="shared" si="736"/>
        <v>38.450660619114856</v>
      </c>
      <c r="R2336">
        <f t="shared" si="740"/>
        <v>14.742603539751935</v>
      </c>
      <c r="S2336">
        <v>11.28</v>
      </c>
      <c r="T2336">
        <f t="shared" si="730"/>
        <v>11.93809719095737</v>
      </c>
      <c r="U2336">
        <f>qten^((S2336-tbar)/10)*IF(S2336&gt;Ttorp,1,torpmult)</f>
        <v>0.88582659226458293</v>
      </c>
      <c r="V2336">
        <f>qtenq^((S2336-tbar)/10)*IF(S2336&gt;Ttorp,1,torpmult)</f>
        <v>0.66066920282913255</v>
      </c>
      <c r="W2336">
        <f t="shared" si="731"/>
        <v>4.7941574928556524E-3</v>
      </c>
      <c r="X2336">
        <f t="shared" si="732"/>
        <v>3.9487881154429069E-3</v>
      </c>
      <c r="Y2336">
        <f t="shared" si="742"/>
        <v>0.87869115119827734</v>
      </c>
      <c r="Z2336">
        <f t="shared" si="742"/>
        <v>0.69375084961632894</v>
      </c>
      <c r="AL2336">
        <v>10.081770833333334</v>
      </c>
    </row>
    <row r="2337" spans="4:38" x14ac:dyDescent="0.55000000000000004">
      <c r="D2337">
        <f t="shared" si="737"/>
        <v>1.7285229755370117</v>
      </c>
      <c r="E2337">
        <f t="shared" si="725"/>
        <v>1.3776787256266037</v>
      </c>
      <c r="F2337" s="2">
        <f t="shared" si="738"/>
        <v>39873</v>
      </c>
      <c r="G2337" s="1">
        <v>2009.2527397260274</v>
      </c>
      <c r="H2337" s="3">
        <v>16.02</v>
      </c>
      <c r="I2337" s="1" t="str">
        <f t="shared" si="726"/>
        <v/>
      </c>
      <c r="J2337" s="1">
        <f t="shared" si="727"/>
        <v>0.72585863554303953</v>
      </c>
      <c r="K2337">
        <f t="shared" si="728"/>
        <v>0</v>
      </c>
      <c r="L2337">
        <f t="shared" si="733"/>
        <v>1.0020510104200171</v>
      </c>
      <c r="M2337">
        <f t="shared" si="739"/>
        <v>1.0020510104200171</v>
      </c>
      <c r="N2337">
        <f t="shared" si="734"/>
        <v>4.3708864888189822</v>
      </c>
      <c r="O2337">
        <f t="shared" si="735"/>
        <v>8.8704558609684625E-2</v>
      </c>
      <c r="P2337">
        <f t="shared" si="729"/>
        <v>2.2313178385044088</v>
      </c>
      <c r="Q2337">
        <f t="shared" si="736"/>
        <v>38.494862568473557</v>
      </c>
      <c r="R2337">
        <f t="shared" si="740"/>
        <v>14.748250623193632</v>
      </c>
      <c r="S2337">
        <v>11.1</v>
      </c>
      <c r="T2337">
        <f t="shared" si="730"/>
        <v>12.034708071021516</v>
      </c>
      <c r="U2337">
        <f>qten^((S2337-tbar)/10)*IF(S2337&gt;Ttorp,1,torpmult)</f>
        <v>0.87938503534687074</v>
      </c>
      <c r="V2337">
        <f>qtenq^((S2337-tbar)/10)*IF(S2337&gt;Ttorp,1,torpmult)</f>
        <v>0.64438731524250781</v>
      </c>
      <c r="W2337">
        <f t="shared" si="731"/>
        <v>2.6644134994016216E-3</v>
      </c>
      <c r="X2337">
        <f t="shared" si="732"/>
        <v>4.1451982411167196E-3</v>
      </c>
      <c r="Y2337">
        <f t="shared" si="742"/>
        <v>0.88348530869113295</v>
      </c>
      <c r="Z2337">
        <f t="shared" si="742"/>
        <v>0.69769963773177179</v>
      </c>
      <c r="AL2337">
        <v>10.112604166666667</v>
      </c>
    </row>
    <row r="2338" spans="4:38" x14ac:dyDescent="0.55000000000000004">
      <c r="D2338">
        <f t="shared" si="737"/>
        <v>1.7248518536382011</v>
      </c>
      <c r="E2338">
        <f t="shared" si="725"/>
        <v>1.6918117565489073</v>
      </c>
      <c r="F2338" s="2">
        <f t="shared" si="738"/>
        <v>39874</v>
      </c>
      <c r="G2338" s="1">
        <v>2009.2554794520547</v>
      </c>
      <c r="H2338" s="3">
        <v>26.29</v>
      </c>
      <c r="I2338" s="1" t="str">
        <f t="shared" si="726"/>
        <v/>
      </c>
      <c r="J2338" s="1">
        <f t="shared" si="727"/>
        <v>0.591082309322569</v>
      </c>
      <c r="K2338">
        <f t="shared" si="728"/>
        <v>0</v>
      </c>
      <c r="L2338">
        <f t="shared" si="733"/>
        <v>1.0081642099775634</v>
      </c>
      <c r="M2338">
        <f t="shared" si="739"/>
        <v>1.0081642099775634</v>
      </c>
      <c r="N2338">
        <f t="shared" si="734"/>
        <v>4.3797569446799507</v>
      </c>
      <c r="O2338">
        <f t="shared" si="735"/>
        <v>6.9496501162564783E-2</v>
      </c>
      <c r="P2338">
        <f t="shared" si="729"/>
        <v>1.7544753343856367</v>
      </c>
      <c r="Q2338">
        <f t="shared" si="736"/>
        <v>38.534770265266943</v>
      </c>
      <c r="R2338">
        <f t="shared" si="740"/>
        <v>14.75334537611915</v>
      </c>
      <c r="S2338">
        <v>11.12</v>
      </c>
      <c r="T2338">
        <f t="shared" si="730"/>
        <v>12.064462359424969</v>
      </c>
      <c r="U2338">
        <f>qten^((S2338-tbar)/10)*IF(S2338&gt;Ttorp,1,torpmult)</f>
        <v>0.88009844446713281</v>
      </c>
      <c r="V2338">
        <f>qtenq^((S2338-tbar)/10)*IF(S2338&gt;Ttorp,1,torpmult)</f>
        <v>0.64617641531874603</v>
      </c>
      <c r="W2338">
        <f t="shared" si="731"/>
        <v>-4.7682155506603568E-3</v>
      </c>
      <c r="X2338">
        <f t="shared" si="732"/>
        <v>4.2670660948327561E-3</v>
      </c>
      <c r="Y2338">
        <f t="shared" si="742"/>
        <v>0.88614972219053456</v>
      </c>
      <c r="Z2338">
        <f t="shared" si="742"/>
        <v>0.70184483597288849</v>
      </c>
      <c r="AL2338">
        <v>9.9469791666666634</v>
      </c>
    </row>
    <row r="2339" spans="4:38" x14ac:dyDescent="0.55000000000000004">
      <c r="D2339">
        <f t="shared" si="737"/>
        <v>1.7673950840920187</v>
      </c>
      <c r="E2339">
        <f t="shared" si="725"/>
        <v>2.1502841581763761</v>
      </c>
      <c r="F2339" s="2">
        <f t="shared" si="738"/>
        <v>39875</v>
      </c>
      <c r="G2339" s="1">
        <v>2009.2582191780823</v>
      </c>
      <c r="H2339" s="3">
        <v>38.28</v>
      </c>
      <c r="I2339" s="1" t="str">
        <f t="shared" si="726"/>
        <v/>
      </c>
      <c r="J2339" s="1">
        <f t="shared" si="727"/>
        <v>0.46505481435908685</v>
      </c>
      <c r="K2339">
        <f t="shared" si="728"/>
        <v>0</v>
      </c>
      <c r="L2339">
        <f t="shared" si="733"/>
        <v>1.0129709917156062</v>
      </c>
      <c r="M2339">
        <f t="shared" si="739"/>
        <v>1.0129709917156062</v>
      </c>
      <c r="N2339">
        <f t="shared" si="734"/>
        <v>4.3867065947962072</v>
      </c>
      <c r="O2339">
        <f t="shared" si="735"/>
        <v>5.2226433132043226E-2</v>
      </c>
      <c r="P2339">
        <f t="shared" si="729"/>
        <v>1.322147347766903</v>
      </c>
      <c r="Q2339">
        <f t="shared" si="736"/>
        <v>38.559586496416088</v>
      </c>
      <c r="R2339">
        <f t="shared" si="740"/>
        <v>14.756511727450613</v>
      </c>
      <c r="S2339">
        <v>11.23</v>
      </c>
      <c r="T2339">
        <f t="shared" si="730"/>
        <v>12.094870196233906</v>
      </c>
      <c r="U2339">
        <f>qten^((S2339-tbar)/10)*IF(S2339&gt;Ttorp,1,torpmult)</f>
        <v>0.88403255255532232</v>
      </c>
      <c r="V2339">
        <f>qtenq^((S2339-tbar)/10)*IF(S2339&gt;Ttorp,1,torpmult)</f>
        <v>0.65610562729598054</v>
      </c>
      <c r="W2339">
        <f t="shared" si="731"/>
        <v>-1.1813415112513118E-2</v>
      </c>
      <c r="X2339">
        <f t="shared" si="732"/>
        <v>4.1179304665325128E-3</v>
      </c>
      <c r="Y2339">
        <f t="shared" si="742"/>
        <v>0.88138150663987425</v>
      </c>
      <c r="Z2339">
        <f t="shared" si="742"/>
        <v>0.70611190206772123</v>
      </c>
      <c r="AL2339">
        <v>9.5362500000000026</v>
      </c>
    </row>
    <row r="2340" spans="4:38" x14ac:dyDescent="0.55000000000000004">
      <c r="D2340">
        <f t="shared" si="737"/>
        <v>2.0906555756828169</v>
      </c>
      <c r="E2340">
        <f t="shared" si="725"/>
        <v>5</v>
      </c>
      <c r="F2340" s="2">
        <f t="shared" si="738"/>
        <v>39876</v>
      </c>
      <c r="G2340" s="1">
        <v>2009.2609589041097</v>
      </c>
      <c r="H2340" s="3">
        <v>1255.6300000000001</v>
      </c>
      <c r="I2340" s="1">
        <f t="shared" si="726"/>
        <v>1255.6300000000001</v>
      </c>
      <c r="J2340" s="1">
        <f t="shared" si="727"/>
        <v>1.2408988833593458E-11</v>
      </c>
      <c r="K2340">
        <f t="shared" si="728"/>
        <v>0</v>
      </c>
      <c r="L2340">
        <f t="shared" si="733"/>
        <v>1.0165933132163374</v>
      </c>
      <c r="M2340">
        <f t="shared" si="739"/>
        <v>1.0165933132163374</v>
      </c>
      <c r="N2340">
        <f t="shared" si="734"/>
        <v>4.3919292381094115</v>
      </c>
      <c r="O2340">
        <f t="shared" si="735"/>
        <v>-1.6132598078302252E-2</v>
      </c>
      <c r="P2340">
        <f t="shared" si="729"/>
        <v>-0.40874345476601315</v>
      </c>
      <c r="Q2340">
        <f t="shared" si="736"/>
        <v>38.570715315008478</v>
      </c>
      <c r="R2340">
        <f t="shared" si="740"/>
        <v>14.757931233904339</v>
      </c>
      <c r="S2340">
        <v>11.22</v>
      </c>
      <c r="T2340">
        <f t="shared" si="730"/>
        <v>12.125922570946921</v>
      </c>
      <c r="U2340">
        <f>qten^((S2340-tbar)/10)*IF(S2340&gt;Ttorp,1,torpmult)</f>
        <v>0.88367418085934812</v>
      </c>
      <c r="V2340">
        <f>qtenq^((S2340-tbar)/10)*IF(S2340&gt;Ttorp,1,torpmult)</f>
        <v>0.65519670192918178</v>
      </c>
      <c r="W2340">
        <f t="shared" si="731"/>
        <v>-0.1276678863415123</v>
      </c>
      <c r="X2340">
        <f t="shared" si="732"/>
        <v>3.7056530998054865E-3</v>
      </c>
      <c r="Y2340">
        <f t="shared" si="742"/>
        <v>0.86956809152736114</v>
      </c>
      <c r="Z2340">
        <f t="shared" si="742"/>
        <v>0.71022983253425376</v>
      </c>
      <c r="AL2340">
        <v>9.585624999999995</v>
      </c>
    </row>
    <row r="2341" spans="4:38" x14ac:dyDescent="0.55000000000000004">
      <c r="D2341">
        <f t="shared" si="737"/>
        <v>2.3815900181145353</v>
      </c>
      <c r="E2341">
        <f t="shared" si="725"/>
        <v>5</v>
      </c>
      <c r="F2341" s="2">
        <f t="shared" si="738"/>
        <v>39877</v>
      </c>
      <c r="G2341" s="1">
        <v>2009.263698630137</v>
      </c>
      <c r="H2341" s="3">
        <v>1273.8599999999999</v>
      </c>
      <c r="I2341" s="1">
        <f t="shared" si="726"/>
        <v>1273.8599999999999</v>
      </c>
      <c r="J2341" s="1">
        <f t="shared" si="727"/>
        <v>8.6177248896926496E-12</v>
      </c>
      <c r="K2341">
        <f t="shared" si="728"/>
        <v>0</v>
      </c>
      <c r="L2341">
        <f t="shared" si="733"/>
        <v>1.0154734681347866</v>
      </c>
      <c r="M2341">
        <f t="shared" si="739"/>
        <v>1.0154734681347866</v>
      </c>
      <c r="N2341">
        <f t="shared" si="734"/>
        <v>4.3903159783015813</v>
      </c>
      <c r="O2341">
        <f t="shared" si="735"/>
        <v>-1.6061392663253571E-2</v>
      </c>
      <c r="P2341">
        <f t="shared" si="729"/>
        <v>-0.40664106193327954</v>
      </c>
      <c r="Q2341">
        <f t="shared" si="736"/>
        <v>38.528227109273409</v>
      </c>
      <c r="R2341">
        <f t="shared" si="740"/>
        <v>14.75251029562927</v>
      </c>
      <c r="S2341">
        <v>11.12</v>
      </c>
      <c r="T2341">
        <f t="shared" si="730"/>
        <v>12.157610282071836</v>
      </c>
      <c r="U2341">
        <f>qten^((S2341-tbar)/10)*IF(S2341&gt;Ttorp,1,torpmult)</f>
        <v>0.88009844446713281</v>
      </c>
      <c r="V2341">
        <f>qtenq^((S2341-tbar)/10)*IF(S2341&gt;Ttorp,1,torpmult)</f>
        <v>0.64617641531874603</v>
      </c>
      <c r="W2341">
        <f t="shared" si="731"/>
        <v>-0.10926546763410014</v>
      </c>
      <c r="X2341">
        <f t="shared" si="732"/>
        <v>-1.0146374947312756E-3</v>
      </c>
      <c r="Y2341">
        <f t="shared" si="742"/>
        <v>0.74190020518584887</v>
      </c>
      <c r="Z2341">
        <f t="shared" si="742"/>
        <v>0.71393548563405929</v>
      </c>
      <c r="AL2341">
        <v>9.7627083333333307</v>
      </c>
    </row>
    <row r="2342" spans="4:38" x14ac:dyDescent="0.55000000000000004">
      <c r="D2342">
        <f t="shared" si="737"/>
        <v>2.6434310163030816</v>
      </c>
      <c r="E2342">
        <f t="shared" si="725"/>
        <v>5</v>
      </c>
      <c r="F2342" s="2">
        <f t="shared" si="738"/>
        <v>39878</v>
      </c>
      <c r="G2342" s="1">
        <v>2009.2664383561644</v>
      </c>
      <c r="H2342" s="3">
        <v>681.38</v>
      </c>
      <c r="I2342" s="1">
        <f t="shared" si="726"/>
        <v>681.38</v>
      </c>
      <c r="J2342" s="1">
        <f t="shared" si="727"/>
        <v>1.2067255785303274E-6</v>
      </c>
      <c r="K2342">
        <f t="shared" si="728"/>
        <v>0</v>
      </c>
      <c r="L2342">
        <f t="shared" si="733"/>
        <v>1.0143593830335995</v>
      </c>
      <c r="M2342">
        <f t="shared" si="739"/>
        <v>1.0143593830335995</v>
      </c>
      <c r="N2342">
        <f t="shared" si="734"/>
        <v>4.3887098390352559</v>
      </c>
      <c r="O2342">
        <f t="shared" si="735"/>
        <v>-1.6159874279857434E-2</v>
      </c>
      <c r="P2342">
        <f t="shared" si="729"/>
        <v>-0.40883414128530787</v>
      </c>
      <c r="Q2342">
        <f t="shared" si="736"/>
        <v>38.485957443795314</v>
      </c>
      <c r="R2342">
        <f t="shared" si="740"/>
        <v>14.747113284074505</v>
      </c>
      <c r="S2342">
        <v>11.28</v>
      </c>
      <c r="T2342">
        <f t="shared" si="730"/>
        <v>12.189923939859215</v>
      </c>
      <c r="U2342">
        <f>qten^((S2342-tbar)/10)*IF(S2342&gt;Ttorp,1,torpmult)</f>
        <v>0.88582659226458293</v>
      </c>
      <c r="V2342">
        <f>qtenq^((S2342-tbar)/10)*IF(S2342&gt;Ttorp,1,torpmult)</f>
        <v>0.66066920282913255</v>
      </c>
      <c r="W2342">
        <f t="shared" si="731"/>
        <v>-8.8585944199882055E-2</v>
      </c>
      <c r="X2342">
        <f t="shared" si="732"/>
        <v>-5.063872255367835E-3</v>
      </c>
      <c r="Y2342">
        <f t="shared" ref="Y2342:Z2357" si="743">MAX(0.0000000001,Y2341+W2341)</f>
        <v>0.6326347375517487</v>
      </c>
      <c r="Z2342">
        <f t="shared" si="743"/>
        <v>0.71292084813932799</v>
      </c>
      <c r="AL2342">
        <v>9.8080208333333356</v>
      </c>
    </row>
    <row r="2343" spans="4:38" x14ac:dyDescent="0.55000000000000004">
      <c r="D2343">
        <f t="shared" si="737"/>
        <v>2.8790879146727737</v>
      </c>
      <c r="E2343">
        <f t="shared" si="725"/>
        <v>5</v>
      </c>
      <c r="F2343" s="2">
        <f t="shared" si="738"/>
        <v>39879</v>
      </c>
      <c r="G2343" s="1">
        <v>2009.2691780821917</v>
      </c>
      <c r="H2343" s="3">
        <v>414.97</v>
      </c>
      <c r="I2343" s="1">
        <f t="shared" si="726"/>
        <v>414.97</v>
      </c>
      <c r="J2343" s="1">
        <f t="shared" si="727"/>
        <v>2.4866598194619354E-4</v>
      </c>
      <c r="K2343">
        <f t="shared" si="728"/>
        <v>0</v>
      </c>
      <c r="L2343">
        <f t="shared" si="733"/>
        <v>1.0132392894958315</v>
      </c>
      <c r="M2343">
        <f t="shared" si="739"/>
        <v>1.0132392894958315</v>
      </c>
      <c r="N2343">
        <f t="shared" si="734"/>
        <v>4.3870938516072702</v>
      </c>
      <c r="O2343">
        <f t="shared" si="735"/>
        <v>-1.6104248893205053E-2</v>
      </c>
      <c r="P2343">
        <f t="shared" si="729"/>
        <v>-0.40712733093941661</v>
      </c>
      <c r="Q2343">
        <f t="shared" si="736"/>
        <v>38.443459481086812</v>
      </c>
      <c r="R2343">
        <f t="shared" si="740"/>
        <v>14.741683138129977</v>
      </c>
      <c r="S2343">
        <v>11.26</v>
      </c>
      <c r="T2343">
        <f t="shared" si="730"/>
        <v>12.222853969078384</v>
      </c>
      <c r="U2343">
        <f>qten^((S2343-tbar)/10)*IF(S2343&gt;Ttorp,1,torpmult)</f>
        <v>0.88510853989911731</v>
      </c>
      <c r="V2343">
        <f>qtenq^((S2343-tbar)/10)*IF(S2343&gt;Ttorp,1,torpmult)</f>
        <v>0.6588399758670701</v>
      </c>
      <c r="W2343">
        <f t="shared" si="731"/>
        <v>-6.2024550921241428E-2</v>
      </c>
      <c r="X2343">
        <f t="shared" si="732"/>
        <v>-8.2886248883991716E-3</v>
      </c>
      <c r="Y2343">
        <f t="shared" si="743"/>
        <v>0.54404879335186662</v>
      </c>
      <c r="Z2343">
        <f t="shared" si="743"/>
        <v>0.70785697588396013</v>
      </c>
      <c r="AL2343">
        <v>9.7432291666666675</v>
      </c>
    </row>
    <row r="2344" spans="4:38" x14ac:dyDescent="0.55000000000000004">
      <c r="D2344">
        <f t="shared" si="737"/>
        <v>3.0911791232054964</v>
      </c>
      <c r="E2344">
        <f t="shared" si="725"/>
        <v>5</v>
      </c>
      <c r="F2344" s="2">
        <f t="shared" si="738"/>
        <v>39880</v>
      </c>
      <c r="G2344" s="1">
        <v>2009.2719178082191</v>
      </c>
      <c r="H2344" s="3">
        <v>298</v>
      </c>
      <c r="I2344" s="1">
        <f t="shared" si="726"/>
        <v>298</v>
      </c>
      <c r="J2344" s="1">
        <f t="shared" si="727"/>
        <v>2.5799119720271799E-3</v>
      </c>
      <c r="K2344">
        <f t="shared" si="728"/>
        <v>0</v>
      </c>
      <c r="L2344">
        <f t="shared" si="733"/>
        <v>1.0121238721507921</v>
      </c>
      <c r="M2344">
        <f t="shared" si="739"/>
        <v>1.0121238721507921</v>
      </c>
      <c r="N2344">
        <f t="shared" si="734"/>
        <v>4.3854834267179497</v>
      </c>
      <c r="O2344">
        <f t="shared" si="735"/>
        <v>-1.5645778382360476E-2</v>
      </c>
      <c r="P2344">
        <f t="shared" si="729"/>
        <v>-0.39525060042640892</v>
      </c>
      <c r="Q2344">
        <f t="shared" si="736"/>
        <v>38.401071451263967</v>
      </c>
      <c r="R2344">
        <f t="shared" si="740"/>
        <v>14.736263050932855</v>
      </c>
      <c r="S2344">
        <v>11.08</v>
      </c>
      <c r="T2344">
        <f t="shared" si="730"/>
        <v>12.25639061184404</v>
      </c>
      <c r="U2344">
        <f>qten^((S2344-tbar)/10)*IF(S2344&gt;Ttorp,1,torpmult)</f>
        <v>0.87867220451711259</v>
      </c>
      <c r="V2344">
        <f>qtenq^((S2344-tbar)/10)*IF(S2344&gt;Ttorp,1,torpmult)</f>
        <v>0.64260316873468659</v>
      </c>
      <c r="W2344">
        <f t="shared" si="731"/>
        <v>-3.8212804965286624E-2</v>
      </c>
      <c r="X2344">
        <f t="shared" si="732"/>
        <v>-1.0447871010134432E-2</v>
      </c>
      <c r="Y2344">
        <f t="shared" si="743"/>
        <v>0.48202424243062519</v>
      </c>
      <c r="Z2344">
        <f t="shared" si="743"/>
        <v>0.69956835099556092</v>
      </c>
      <c r="AL2344">
        <v>9.4904166666666683</v>
      </c>
    </row>
    <row r="2345" spans="4:38" x14ac:dyDescent="0.55000000000000004">
      <c r="D2345">
        <f t="shared" si="737"/>
        <v>3.282061210884947</v>
      </c>
      <c r="E2345">
        <f t="shared" si="725"/>
        <v>5</v>
      </c>
      <c r="F2345" s="2">
        <f t="shared" si="738"/>
        <v>39881</v>
      </c>
      <c r="G2345" s="1">
        <v>2009.2746575342467</v>
      </c>
      <c r="H2345" s="3">
        <v>259.7</v>
      </c>
      <c r="I2345" s="1">
        <f t="shared" si="726"/>
        <v>259.7</v>
      </c>
      <c r="J2345" s="1">
        <f t="shared" si="727"/>
        <v>5.5497633043394825E-3</v>
      </c>
      <c r="K2345">
        <f t="shared" si="728"/>
        <v>0</v>
      </c>
      <c r="L2345">
        <f t="shared" si="733"/>
        <v>1.0110409937934595</v>
      </c>
      <c r="M2345">
        <f t="shared" si="739"/>
        <v>1.0110409937934595</v>
      </c>
      <c r="N2345">
        <f t="shared" si="734"/>
        <v>4.3839188488797136</v>
      </c>
      <c r="O2345">
        <f t="shared" si="735"/>
        <v>-1.5104445156151058E-2</v>
      </c>
      <c r="P2345">
        <f t="shared" si="729"/>
        <v>-0.38130764532780637</v>
      </c>
      <c r="Q2345">
        <f t="shared" si="736"/>
        <v>38.359300112742382</v>
      </c>
      <c r="R2345">
        <f t="shared" si="740"/>
        <v>14.730917915700724</v>
      </c>
      <c r="S2345">
        <v>10.88</v>
      </c>
      <c r="T2345">
        <f t="shared" si="730"/>
        <v>12.290523930532235</v>
      </c>
      <c r="U2345">
        <f>qten^((S2345-tbar)/10)*IF(S2345&gt;Ttorp,1,torpmult)</f>
        <v>0.87157559925719486</v>
      </c>
      <c r="V2345">
        <f>qtenq^((S2345-tbar)/10)*IF(S2345&gt;Ttorp,1,torpmult)</f>
        <v>0.62503115129260467</v>
      </c>
      <c r="W2345">
        <f t="shared" si="731"/>
        <v>-2.5279128621831355E-2</v>
      </c>
      <c r="X2345">
        <f t="shared" si="732"/>
        <v>-1.1661162557341977E-2</v>
      </c>
      <c r="Y2345">
        <f t="shared" si="743"/>
        <v>0.44381143746533858</v>
      </c>
      <c r="Z2345">
        <f t="shared" si="743"/>
        <v>0.68912047998542647</v>
      </c>
      <c r="AL2345">
        <v>9.3067708333333368</v>
      </c>
    </row>
    <row r="2346" spans="4:38" x14ac:dyDescent="0.55000000000000004">
      <c r="D2346">
        <f t="shared" si="737"/>
        <v>3.4538550897964524</v>
      </c>
      <c r="E2346">
        <f t="shared" si="725"/>
        <v>5</v>
      </c>
      <c r="F2346" s="2">
        <f t="shared" si="738"/>
        <v>39882</v>
      </c>
      <c r="G2346" s="1">
        <v>2009.277397260274</v>
      </c>
      <c r="H2346" s="3">
        <v>307.29000000000002</v>
      </c>
      <c r="I2346" s="1">
        <f t="shared" si="726"/>
        <v>307.29000000000002</v>
      </c>
      <c r="J2346" s="1">
        <f t="shared" si="727"/>
        <v>2.1424612371529956E-3</v>
      </c>
      <c r="K2346">
        <f t="shared" si="728"/>
        <v>0</v>
      </c>
      <c r="L2346">
        <f t="shared" si="733"/>
        <v>1.0099963153131093</v>
      </c>
      <c r="M2346">
        <f t="shared" si="739"/>
        <v>1.0099963153131093</v>
      </c>
      <c r="N2346">
        <f t="shared" si="734"/>
        <v>4.3824084043640985</v>
      </c>
      <c r="O2346">
        <f t="shared" si="735"/>
        <v>-1.5504600274969249E-2</v>
      </c>
      <c r="P2346">
        <f t="shared" si="729"/>
        <v>-0.3911361674915193</v>
      </c>
      <c r="Q2346">
        <f t="shared" si="736"/>
        <v>38.318230803863557</v>
      </c>
      <c r="R2346">
        <f t="shared" si="740"/>
        <v>14.725658828989527</v>
      </c>
      <c r="S2346">
        <v>10.76</v>
      </c>
      <c r="T2346">
        <f t="shared" si="730"/>
        <v>12.325243810696774</v>
      </c>
      <c r="U2346">
        <f>qten^((S2346-tbar)/10)*IF(S2346&gt;Ttorp,1,torpmult)</f>
        <v>0.86734517739887651</v>
      </c>
      <c r="V2346">
        <f>qtenq^((S2346-tbar)/10)*IF(S2346&gt;Ttorp,1,torpmult)</f>
        <v>0.61471943362729031</v>
      </c>
      <c r="W2346">
        <f t="shared" si="731"/>
        <v>-2.921072664655909E-2</v>
      </c>
      <c r="X2346">
        <f t="shared" si="732"/>
        <v>-1.2354364859045801E-2</v>
      </c>
      <c r="Y2346">
        <f t="shared" si="743"/>
        <v>0.41853230884350723</v>
      </c>
      <c r="Z2346">
        <f t="shared" si="743"/>
        <v>0.67745931742808452</v>
      </c>
      <c r="AL2346">
        <v>9.3754166666666681</v>
      </c>
    </row>
    <row r="2347" spans="4:38" x14ac:dyDescent="0.55000000000000004">
      <c r="D2347">
        <f t="shared" si="737"/>
        <v>3.608469580816807</v>
      </c>
      <c r="E2347">
        <f t="shared" si="725"/>
        <v>5</v>
      </c>
      <c r="F2347" s="2">
        <f t="shared" si="738"/>
        <v>39883</v>
      </c>
      <c r="G2347" s="1">
        <v>2009.2801369863014</v>
      </c>
      <c r="H2347" s="3">
        <v>321.77999999999997</v>
      </c>
      <c r="I2347" s="1">
        <f t="shared" si="726"/>
        <v>321.77999999999997</v>
      </c>
      <c r="J2347" s="1">
        <f t="shared" si="727"/>
        <v>1.6034463459132825E-3</v>
      </c>
      <c r="K2347">
        <f t="shared" si="728"/>
        <v>0</v>
      </c>
      <c r="L2347">
        <f t="shared" si="733"/>
        <v>1.0089247093747764</v>
      </c>
      <c r="M2347">
        <f t="shared" si="739"/>
        <v>1.0089247093747764</v>
      </c>
      <c r="N2347">
        <f t="shared" si="734"/>
        <v>4.3808579443366016</v>
      </c>
      <c r="O2347">
        <f t="shared" si="735"/>
        <v>-1.5542871343390274E-2</v>
      </c>
      <c r="P2347">
        <f t="shared" si="729"/>
        <v>-0.39182384873519877</v>
      </c>
      <c r="Q2347">
        <f t="shared" si="736"/>
        <v>38.277031188936014</v>
      </c>
      <c r="R2347">
        <f t="shared" si="740"/>
        <v>14.720379279038143</v>
      </c>
      <c r="S2347">
        <v>10.71</v>
      </c>
      <c r="T2347">
        <f t="shared" si="730"/>
        <v>12.360539964095183</v>
      </c>
      <c r="U2347">
        <f>qten^((S2347-tbar)/10)*IF(S2347&gt;Ttorp,1,torpmult)</f>
        <v>0.86558856757989233</v>
      </c>
      <c r="V2347">
        <f>qtenq^((S2347-tbar)/10)*IF(S2347&gt;Ttorp,1,torpmult)</f>
        <v>0.61047325633456728</v>
      </c>
      <c r="W2347">
        <f t="shared" si="731"/>
        <v>-2.6549628892602147E-2</v>
      </c>
      <c r="X2347">
        <f t="shared" si="732"/>
        <v>-1.3139333054778926E-2</v>
      </c>
      <c r="Y2347">
        <f t="shared" si="743"/>
        <v>0.38932158219694812</v>
      </c>
      <c r="Z2347">
        <f t="shared" si="743"/>
        <v>0.66510495256903868</v>
      </c>
      <c r="AL2347">
        <v>9.4702083333333249</v>
      </c>
    </row>
    <row r="2348" spans="4:38" x14ac:dyDescent="0.55000000000000004">
      <c r="D2348">
        <f t="shared" si="737"/>
        <v>3.7476226227351264</v>
      </c>
      <c r="E2348">
        <f t="shared" si="725"/>
        <v>5</v>
      </c>
      <c r="F2348" s="2">
        <f t="shared" si="738"/>
        <v>39884</v>
      </c>
      <c r="G2348" s="1">
        <v>2009.2828767123287</v>
      </c>
      <c r="H2348" s="3">
        <v>302.33999999999997</v>
      </c>
      <c r="I2348" s="1">
        <f t="shared" si="726"/>
        <v>302.33999999999997</v>
      </c>
      <c r="J2348" s="1">
        <f t="shared" si="727"/>
        <v>2.3654192500518548E-3</v>
      </c>
      <c r="K2348">
        <f t="shared" si="728"/>
        <v>0</v>
      </c>
      <c r="L2348">
        <f t="shared" si="733"/>
        <v>1.0078512193782416</v>
      </c>
      <c r="M2348">
        <f t="shared" si="739"/>
        <v>1.0078512193782416</v>
      </c>
      <c r="N2348">
        <f t="shared" si="734"/>
        <v>4.3793036572022626</v>
      </c>
      <c r="O2348">
        <f t="shared" si="735"/>
        <v>-1.5480524033977261E-2</v>
      </c>
      <c r="P2348">
        <f t="shared" si="729"/>
        <v>-0.38997576067600015</v>
      </c>
      <c r="Q2348">
        <f t="shared" si="736"/>
        <v>38.235900635937824</v>
      </c>
      <c r="R2348">
        <f t="shared" si="740"/>
        <v>14.71510479879592</v>
      </c>
      <c r="S2348">
        <v>10.79</v>
      </c>
      <c r="T2348">
        <f t="shared" si="730"/>
        <v>12.396401931708001</v>
      </c>
      <c r="U2348">
        <f>qten^((S2348-tbar)/10)*IF(S2348&gt;Ttorp,1,torpmult)</f>
        <v>0.86840085394708211</v>
      </c>
      <c r="V2348">
        <f>qtenq^((S2348-tbar)/10)*IF(S2348&gt;Ttorp,1,torpmult)</f>
        <v>0.61728130344676913</v>
      </c>
      <c r="W2348">
        <f t="shared" si="731"/>
        <v>-1.9275911234114512E-2</v>
      </c>
      <c r="X2348">
        <f t="shared" si="732"/>
        <v>-1.3779853034090154E-2</v>
      </c>
      <c r="Y2348">
        <f t="shared" si="743"/>
        <v>0.36277195330434597</v>
      </c>
      <c r="Z2348">
        <f t="shared" si="743"/>
        <v>0.6519656195142598</v>
      </c>
      <c r="AL2348">
        <v>9.5251041666666669</v>
      </c>
    </row>
    <row r="2349" spans="4:38" x14ac:dyDescent="0.55000000000000004">
      <c r="D2349">
        <f t="shared" si="737"/>
        <v>3.8728603604616136</v>
      </c>
      <c r="E2349">
        <f t="shared" si="725"/>
        <v>5</v>
      </c>
      <c r="F2349" s="2">
        <f t="shared" si="738"/>
        <v>39885</v>
      </c>
      <c r="G2349" s="1">
        <v>2009.2856164383561</v>
      </c>
      <c r="H2349" s="3">
        <v>204.89</v>
      </c>
      <c r="I2349" s="1">
        <f t="shared" si="726"/>
        <v>204.89</v>
      </c>
      <c r="J2349" s="1">
        <f t="shared" si="727"/>
        <v>1.6609175422946761E-2</v>
      </c>
      <c r="K2349">
        <f t="shared" si="728"/>
        <v>0</v>
      </c>
      <c r="L2349">
        <f t="shared" si="733"/>
        <v>1.0067827926366635</v>
      </c>
      <c r="M2349">
        <f t="shared" si="739"/>
        <v>1.0067827926366635</v>
      </c>
      <c r="N2349">
        <f t="shared" si="734"/>
        <v>4.3777556047988648</v>
      </c>
      <c r="O2349">
        <f t="shared" si="735"/>
        <v>-1.3547467416934467E-2</v>
      </c>
      <c r="P2349">
        <f t="shared" si="729"/>
        <v>-0.34105317859949813</v>
      </c>
      <c r="Q2349">
        <f t="shared" si="736"/>
        <v>38.1947643993729</v>
      </c>
      <c r="R2349">
        <f t="shared" si="740"/>
        <v>14.709825805041445</v>
      </c>
      <c r="S2349">
        <v>10.93</v>
      </c>
      <c r="T2349">
        <f t="shared" si="730"/>
        <v>12.432819086863955</v>
      </c>
      <c r="U2349">
        <f>qten^((S2349-tbar)/10)*IF(S2349&gt;Ttorp,1,torpmult)</f>
        <v>0.87334435905022534</v>
      </c>
      <c r="V2349">
        <f>qtenq^((S2349-tbar)/10)*IF(S2349&gt;Ttorp,1,torpmult)</f>
        <v>0.62937858675242886</v>
      </c>
      <c r="W2349">
        <f t="shared" si="731"/>
        <v>3.7112865062051831E-3</v>
      </c>
      <c r="X2349">
        <f t="shared" si="732"/>
        <v>-1.4128287844849033E-2</v>
      </c>
      <c r="Y2349">
        <f t="shared" si="743"/>
        <v>0.34349604207023143</v>
      </c>
      <c r="Z2349">
        <f t="shared" si="743"/>
        <v>0.63818576648016967</v>
      </c>
      <c r="AL2349">
        <v>9.4032291666666641</v>
      </c>
    </row>
    <row r="2350" spans="4:38" x14ac:dyDescent="0.55000000000000004">
      <c r="D2350">
        <f t="shared" si="737"/>
        <v>3.9855743244154525</v>
      </c>
      <c r="E2350">
        <f t="shared" si="725"/>
        <v>5</v>
      </c>
      <c r="F2350" s="2">
        <f t="shared" si="738"/>
        <v>39886</v>
      </c>
      <c r="G2350" s="1">
        <v>2009.2883561643835</v>
      </c>
      <c r="H2350" s="3">
        <v>144.15</v>
      </c>
      <c r="I2350" s="1" t="str">
        <f t="shared" si="726"/>
        <v/>
      </c>
      <c r="J2350" s="1">
        <f t="shared" si="727"/>
        <v>5.5966610899646982E-2</v>
      </c>
      <c r="K2350">
        <f t="shared" si="728"/>
        <v>0</v>
      </c>
      <c r="L2350">
        <f t="shared" si="733"/>
        <v>1.0058484003665278</v>
      </c>
      <c r="M2350">
        <f t="shared" si="739"/>
        <v>1.0058484003665278</v>
      </c>
      <c r="N2350">
        <f t="shared" si="734"/>
        <v>4.3764008580571714</v>
      </c>
      <c r="O2350">
        <f t="shared" si="735"/>
        <v>-7.8309745724780555E-3</v>
      </c>
      <c r="P2350">
        <f t="shared" si="729"/>
        <v>-0.19704601426554003</v>
      </c>
      <c r="Q2350">
        <f t="shared" si="736"/>
        <v>38.155007620389711</v>
      </c>
      <c r="R2350">
        <f t="shared" si="740"/>
        <v>14.704720233368878</v>
      </c>
      <c r="S2350">
        <v>11.26</v>
      </c>
      <c r="T2350">
        <f t="shared" si="730"/>
        <v>12.469780638377966</v>
      </c>
      <c r="U2350">
        <f>qten^((S2350-tbar)/10)*IF(S2350&gt;Ttorp,1,torpmult)</f>
        <v>0.88510853989911731</v>
      </c>
      <c r="V2350">
        <f>qtenq^((S2350-tbar)/10)*IF(S2350&gt;Ttorp,1,torpmult)</f>
        <v>0.6588399758670701</v>
      </c>
      <c r="W2350">
        <f t="shared" si="731"/>
        <v>2.1946667376359506E-2</v>
      </c>
      <c r="X2350">
        <f t="shared" si="732"/>
        <v>-1.3695077983586776E-2</v>
      </c>
      <c r="Y2350">
        <f t="shared" si="743"/>
        <v>0.3472073285764366</v>
      </c>
      <c r="Z2350">
        <f t="shared" si="743"/>
        <v>0.62405747863532068</v>
      </c>
      <c r="AL2350">
        <v>9.3342708333333331</v>
      </c>
    </row>
    <row r="2351" spans="4:38" x14ac:dyDescent="0.55000000000000004">
      <c r="D2351">
        <f t="shared" si="737"/>
        <v>4.0870168919739074</v>
      </c>
      <c r="E2351">
        <f t="shared" si="725"/>
        <v>5</v>
      </c>
      <c r="F2351" s="2">
        <f t="shared" si="738"/>
        <v>39887</v>
      </c>
      <c r="G2351" s="1">
        <v>2009.291095890411</v>
      </c>
      <c r="H2351" s="3">
        <v>121.05</v>
      </c>
      <c r="I2351" s="1" t="str">
        <f t="shared" si="726"/>
        <v/>
      </c>
      <c r="J2351" s="1">
        <f t="shared" si="727"/>
        <v>8.8832740287919126E-2</v>
      </c>
      <c r="K2351">
        <f t="shared" si="728"/>
        <v>0</v>
      </c>
      <c r="L2351">
        <f t="shared" si="733"/>
        <v>1.0053085482726496</v>
      </c>
      <c r="M2351">
        <f t="shared" si="739"/>
        <v>1.0053085482726496</v>
      </c>
      <c r="N2351">
        <f t="shared" si="734"/>
        <v>4.3756177605999236</v>
      </c>
      <c r="O2351">
        <f t="shared" si="735"/>
        <v>-3.0191096379450499E-3</v>
      </c>
      <c r="P2351">
        <f t="shared" si="729"/>
        <v>-7.5949170807163902E-2</v>
      </c>
      <c r="Q2351">
        <f t="shared" si="736"/>
        <v>38.119343700180231</v>
      </c>
      <c r="R2351">
        <f t="shared" si="740"/>
        <v>14.700137248653023</v>
      </c>
      <c r="S2351">
        <v>11.22</v>
      </c>
      <c r="T2351">
        <f t="shared" si="730"/>
        <v>12.5072756337408</v>
      </c>
      <c r="U2351">
        <f>qten^((S2351-tbar)/10)*IF(S2351&gt;Ttorp,1,torpmult)</f>
        <v>0.88367418085934812</v>
      </c>
      <c r="V2351">
        <f>qtenq^((S2351-tbar)/10)*IF(S2351&gt;Ttorp,1,torpmult)</f>
        <v>0.65519670192918178</v>
      </c>
      <c r="W2351">
        <f t="shared" si="731"/>
        <v>2.8085954995509275E-2</v>
      </c>
      <c r="X2351">
        <f t="shared" si="732"/>
        <v>-1.2697974628713042E-2</v>
      </c>
      <c r="Y2351">
        <f t="shared" si="743"/>
        <v>0.36915399595279613</v>
      </c>
      <c r="Z2351">
        <f t="shared" si="743"/>
        <v>0.61036240065173386</v>
      </c>
      <c r="AL2351">
        <v>9.3036458333333361</v>
      </c>
    </row>
    <row r="2352" spans="4:38" x14ac:dyDescent="0.55000000000000004">
      <c r="D2352">
        <f t="shared" si="737"/>
        <v>4.1783152027765169</v>
      </c>
      <c r="E2352">
        <f t="shared" si="725"/>
        <v>5</v>
      </c>
      <c r="F2352" s="2">
        <f t="shared" si="738"/>
        <v>39888</v>
      </c>
      <c r="G2352" s="1">
        <v>2009.2938356164384</v>
      </c>
      <c r="H2352" s="3">
        <v>97.81</v>
      </c>
      <c r="I2352" s="1" t="str">
        <f t="shared" si="726"/>
        <v/>
      </c>
      <c r="J2352" s="1">
        <f t="shared" si="727"/>
        <v>0.14139470120776595</v>
      </c>
      <c r="K2352">
        <f t="shared" si="728"/>
        <v>0</v>
      </c>
      <c r="L2352">
        <f t="shared" si="733"/>
        <v>1.0051004683526299</v>
      </c>
      <c r="M2352">
        <f t="shared" si="739"/>
        <v>1.0051004683526299</v>
      </c>
      <c r="N2352">
        <f t="shared" si="734"/>
        <v>4.3753158496361291</v>
      </c>
      <c r="O2352">
        <f t="shared" si="735"/>
        <v>5.0175598059265525E-3</v>
      </c>
      <c r="P2352">
        <f t="shared" si="729"/>
        <v>0.12622824551658185</v>
      </c>
      <c r="Q2352">
        <f t="shared" si="736"/>
        <v>38.087503156996746</v>
      </c>
      <c r="R2352">
        <f t="shared" si="740"/>
        <v>14.696043170325092</v>
      </c>
      <c r="S2352">
        <v>11.36</v>
      </c>
      <c r="T2352">
        <f t="shared" si="730"/>
        <v>12.545292962372082</v>
      </c>
      <c r="U2352">
        <f>qten^((S2352-tbar)/10)*IF(S2352&gt;Ttorp,1,torpmult)</f>
        <v>0.8887046317193843</v>
      </c>
      <c r="V2352">
        <f>qtenq^((S2352-tbar)/10)*IF(S2352&gt;Ttorp,1,torpmult)</f>
        <v>0.66803703919504964</v>
      </c>
      <c r="W2352">
        <f t="shared" si="731"/>
        <v>3.4536708684888326E-2</v>
      </c>
      <c r="X2352">
        <f t="shared" si="732"/>
        <v>-1.1560935302520375E-2</v>
      </c>
      <c r="Y2352">
        <f t="shared" si="743"/>
        <v>0.39723995094830539</v>
      </c>
      <c r="Z2352">
        <f t="shared" si="743"/>
        <v>0.59766442602302083</v>
      </c>
      <c r="AL2352">
        <v>9.2581249999999997</v>
      </c>
    </row>
    <row r="2353" spans="4:38" x14ac:dyDescent="0.55000000000000004">
      <c r="D2353">
        <f t="shared" si="737"/>
        <v>4.2352250593585614</v>
      </c>
      <c r="E2353">
        <f t="shared" si="725"/>
        <v>4.7474137685969602</v>
      </c>
      <c r="F2353" s="2">
        <f t="shared" si="738"/>
        <v>39889</v>
      </c>
      <c r="G2353" s="1">
        <v>2009.2965753424658</v>
      </c>
      <c r="H2353" s="3">
        <v>77.88</v>
      </c>
      <c r="I2353" s="1" t="str">
        <f t="shared" si="726"/>
        <v/>
      </c>
      <c r="J2353" s="1">
        <f t="shared" si="727"/>
        <v>0.21064100344797579</v>
      </c>
      <c r="K2353">
        <f t="shared" si="728"/>
        <v>0</v>
      </c>
      <c r="L2353">
        <f t="shared" si="733"/>
        <v>1.0054462991622644</v>
      </c>
      <c r="M2353">
        <f t="shared" si="739"/>
        <v>1.0054462991622644</v>
      </c>
      <c r="N2353">
        <f t="shared" si="734"/>
        <v>4.3758176056167217</v>
      </c>
      <c r="O2353">
        <f t="shared" si="735"/>
        <v>1.7232770484332249E-2</v>
      </c>
      <c r="P2353">
        <f t="shared" si="729"/>
        <v>0.4337504252262675</v>
      </c>
      <c r="Q2353">
        <f t="shared" si="736"/>
        <v>38.061772278733834</v>
      </c>
      <c r="R2353">
        <f t="shared" si="740"/>
        <v>14.692733009488872</v>
      </c>
      <c r="S2353">
        <v>11.84</v>
      </c>
      <c r="T2353">
        <f t="shared" si="730"/>
        <v>12.583821358920789</v>
      </c>
      <c r="U2353">
        <f>qten^((S2353-tbar)/10)*IF(S2353&gt;Ttorp,1,torpmult)</f>
        <v>0.9061703002156033</v>
      </c>
      <c r="V2353">
        <f>qtenq^((S2353-tbar)/10)*IF(S2353&gt;Ttorp,1,torpmult)</f>
        <v>0.71400198984253216</v>
      </c>
      <c r="W2353">
        <f t="shared" si="731"/>
        <v>3.9743598349999139E-2</v>
      </c>
      <c r="X2353">
        <f t="shared" si="732"/>
        <v>-1.02847176428421E-2</v>
      </c>
      <c r="Y2353">
        <f t="shared" si="743"/>
        <v>0.43177665963319373</v>
      </c>
      <c r="Z2353">
        <f t="shared" si="743"/>
        <v>0.5861034907205005</v>
      </c>
      <c r="AL2353">
        <v>9.2116666666666696</v>
      </c>
    </row>
    <row r="2354" spans="4:38" x14ac:dyDescent="0.55000000000000004">
      <c r="D2354">
        <f t="shared" si="737"/>
        <v>4.1861195670636793</v>
      </c>
      <c r="E2354">
        <f t="shared" si="725"/>
        <v>3.7441701364097342</v>
      </c>
      <c r="F2354" s="2">
        <f t="shared" si="738"/>
        <v>39890</v>
      </c>
      <c r="G2354" s="1">
        <v>2009.2993150684931</v>
      </c>
      <c r="H2354" s="3">
        <v>66.010000000000005</v>
      </c>
      <c r="I2354" s="1" t="str">
        <f t="shared" si="726"/>
        <v/>
      </c>
      <c r="J2354" s="1">
        <f t="shared" si="727"/>
        <v>0.26708188024780705</v>
      </c>
      <c r="K2354">
        <f t="shared" si="728"/>
        <v>0</v>
      </c>
      <c r="L2354">
        <f t="shared" si="733"/>
        <v>1.0066346564916513</v>
      </c>
      <c r="M2354">
        <f t="shared" si="739"/>
        <v>1.0066346564916513</v>
      </c>
      <c r="N2354">
        <f t="shared" si="734"/>
        <v>4.377540882665155</v>
      </c>
      <c r="O2354">
        <f t="shared" si="735"/>
        <v>2.7535007806633871E-2</v>
      </c>
      <c r="P2354">
        <f t="shared" si="729"/>
        <v>0.69376779519461829</v>
      </c>
      <c r="Q2354">
        <f t="shared" si="736"/>
        <v>38.044979981764897</v>
      </c>
      <c r="R2354">
        <f t="shared" si="740"/>
        <v>14.690571952047382</v>
      </c>
      <c r="S2354">
        <v>12.08</v>
      </c>
      <c r="T2354">
        <f t="shared" si="730"/>
        <v>12.622849406595664</v>
      </c>
      <c r="U2354">
        <f>qten^((S2354-tbar)/10)*IF(S2354&gt;Ttorp,1,torpmult)</f>
        <v>0.91503143539327769</v>
      </c>
      <c r="V2354">
        <f>qtenq^((S2354-tbar)/10)*IF(S2354&gt;Ttorp,1,torpmult)</f>
        <v>0.73815720284141662</v>
      </c>
      <c r="W2354">
        <f t="shared" si="731"/>
        <v>4.1056579351031013E-2</v>
      </c>
      <c r="X2354">
        <f t="shared" si="732"/>
        <v>-8.9142196685828949E-3</v>
      </c>
      <c r="Y2354">
        <f t="shared" si="743"/>
        <v>0.47152025798319286</v>
      </c>
      <c r="Z2354">
        <f t="shared" si="743"/>
        <v>0.57581877307765839</v>
      </c>
      <c r="AL2354">
        <v>9.2507291666666713</v>
      </c>
    </row>
    <row r="2355" spans="4:38" x14ac:dyDescent="0.55000000000000004">
      <c r="D2355">
        <f t="shared" si="737"/>
        <v>4.1556491965738989</v>
      </c>
      <c r="E2355">
        <f t="shared" si="725"/>
        <v>3.8814158621658699</v>
      </c>
      <c r="F2355" s="2">
        <f t="shared" si="738"/>
        <v>39891</v>
      </c>
      <c r="G2355" s="1">
        <v>2009.3020547945205</v>
      </c>
      <c r="H2355" s="3">
        <v>67.81</v>
      </c>
      <c r="I2355" s="1" t="str">
        <f t="shared" si="726"/>
        <v/>
      </c>
      <c r="J2355" s="1">
        <f t="shared" si="727"/>
        <v>0.25763794334626894</v>
      </c>
      <c r="K2355">
        <f t="shared" si="728"/>
        <v>0</v>
      </c>
      <c r="L2355">
        <f t="shared" si="733"/>
        <v>1.0085353901771159</v>
      </c>
      <c r="M2355">
        <f t="shared" si="739"/>
        <v>1.0085353901771159</v>
      </c>
      <c r="N2355">
        <f t="shared" si="734"/>
        <v>4.3802943834458183</v>
      </c>
      <c r="O2355">
        <f t="shared" si="735"/>
        <v>2.7350206349776585E-2</v>
      </c>
      <c r="P2355">
        <f t="shared" si="729"/>
        <v>0.68997556684798611</v>
      </c>
      <c r="Q2355">
        <f t="shared" si="736"/>
        <v>38.035921232794053</v>
      </c>
      <c r="R2355">
        <f t="shared" si="740"/>
        <v>14.689405886973317</v>
      </c>
      <c r="S2355">
        <v>12.34</v>
      </c>
      <c r="T2355">
        <f t="shared" si="730"/>
        <v>12.662365540535642</v>
      </c>
      <c r="U2355">
        <f>qten^((S2355-tbar)/10)*IF(S2355&gt;Ttorp,1,torpmult)</f>
        <v>0.92472880719658934</v>
      </c>
      <c r="V2355">
        <f>qtenq^((S2355-tbar)/10)*IF(S2355&gt;Ttorp,1,torpmult)</f>
        <v>0.76524838491133385</v>
      </c>
      <c r="W2355">
        <f t="shared" si="731"/>
        <v>3.5411972895528797E-2</v>
      </c>
      <c r="X2355">
        <f t="shared" si="732"/>
        <v>-7.565910697409705E-3</v>
      </c>
      <c r="Y2355">
        <f t="shared" si="743"/>
        <v>0.51257683733422388</v>
      </c>
      <c r="Z2355">
        <f t="shared" si="743"/>
        <v>0.56690455340907553</v>
      </c>
      <c r="AL2355">
        <v>9.3030208333333384</v>
      </c>
    </row>
    <row r="2356" spans="4:38" x14ac:dyDescent="0.55000000000000004">
      <c r="D2356">
        <f t="shared" si="737"/>
        <v>4.2092566274039767</v>
      </c>
      <c r="E2356">
        <f t="shared" si="725"/>
        <v>4.6917235048746715</v>
      </c>
      <c r="F2356" s="2">
        <f t="shared" si="738"/>
        <v>39892</v>
      </c>
      <c r="G2356" s="1">
        <v>2009.3047945205481</v>
      </c>
      <c r="H2356" s="3">
        <v>77.290000000000006</v>
      </c>
      <c r="I2356" s="1" t="str">
        <f t="shared" si="726"/>
        <v/>
      </c>
      <c r="J2356" s="1">
        <f t="shared" si="727"/>
        <v>0.2131412899675367</v>
      </c>
      <c r="K2356">
        <f t="shared" si="728"/>
        <v>0</v>
      </c>
      <c r="L2356">
        <f t="shared" si="733"/>
        <v>1.0104257341958776</v>
      </c>
      <c r="M2356">
        <f t="shared" si="739"/>
        <v>1.0104257341958776</v>
      </c>
      <c r="N2356">
        <f t="shared" si="734"/>
        <v>4.383029404080796</v>
      </c>
      <c r="O2356">
        <f t="shared" si="735"/>
        <v>2.1382712570554574E-2</v>
      </c>
      <c r="P2356">
        <f t="shared" si="729"/>
        <v>0.54003111846017759</v>
      </c>
      <c r="Q2356">
        <f t="shared" si="736"/>
        <v>38.026409067208462</v>
      </c>
      <c r="R2356">
        <f t="shared" si="740"/>
        <v>14.688181257674259</v>
      </c>
      <c r="S2356">
        <v>12.71</v>
      </c>
      <c r="T2356">
        <f t="shared" si="730"/>
        <v>12.702358051265756</v>
      </c>
      <c r="U2356">
        <f>qten^((S2356-tbar)/10)*IF(S2356&gt;Ttorp,1,torpmult)</f>
        <v>0.93870636701184473</v>
      </c>
      <c r="V2356">
        <f>qtenq^((S2356-tbar)/10)*IF(S2356&gt;Ttorp,1,torpmult)</f>
        <v>0.80552429104875034</v>
      </c>
      <c r="W2356">
        <f t="shared" si="731"/>
        <v>2.6712400817992386E-2</v>
      </c>
      <c r="X2356">
        <f t="shared" si="732"/>
        <v>-6.4349572070419268E-3</v>
      </c>
      <c r="Y2356">
        <f t="shared" si="743"/>
        <v>0.54798881022975265</v>
      </c>
      <c r="Z2356">
        <f t="shared" si="743"/>
        <v>0.55933864271166578</v>
      </c>
      <c r="AL2356">
        <v>9.4111458333333324</v>
      </c>
    </row>
    <row r="2357" spans="4:38" x14ac:dyDescent="0.55000000000000004">
      <c r="D2357">
        <f t="shared" si="737"/>
        <v>4.1936887857866472</v>
      </c>
      <c r="E2357">
        <f t="shared" si="725"/>
        <v>4.0535782112306835</v>
      </c>
      <c r="F2357" s="2">
        <f t="shared" si="738"/>
        <v>39893</v>
      </c>
      <c r="G2357" s="1">
        <v>2009.3075342465754</v>
      </c>
      <c r="H2357" s="3">
        <v>69.98</v>
      </c>
      <c r="I2357" s="1" t="str">
        <f t="shared" si="726"/>
        <v/>
      </c>
      <c r="J2357" s="1">
        <f t="shared" si="727"/>
        <v>0.24669562245757082</v>
      </c>
      <c r="K2357">
        <f t="shared" si="728"/>
        <v>0</v>
      </c>
      <c r="L2357">
        <f t="shared" si="733"/>
        <v>1.0119052715067274</v>
      </c>
      <c r="M2357">
        <f t="shared" si="739"/>
        <v>1.0119052715067274</v>
      </c>
      <c r="N2357">
        <f t="shared" si="734"/>
        <v>4.3851676753378515</v>
      </c>
      <c r="O2357">
        <f t="shared" si="735"/>
        <v>2.8935779527756722E-2</v>
      </c>
      <c r="P2357">
        <f t="shared" si="729"/>
        <v>0.73162662265675449</v>
      </c>
      <c r="Q2357">
        <f t="shared" si="736"/>
        <v>38.011805487357385</v>
      </c>
      <c r="R2357">
        <f t="shared" si="740"/>
        <v>14.686300744475718</v>
      </c>
      <c r="S2357">
        <v>12.98</v>
      </c>
      <c r="T2357">
        <f t="shared" si="730"/>
        <v>12.74281508813352</v>
      </c>
      <c r="U2357">
        <f>qten^((S2357-tbar)/10)*IF(S2357&gt;Ttorp,1,torpmult)</f>
        <v>0.94903936669000455</v>
      </c>
      <c r="V2357">
        <f>qtenq^((S2357-tbar)/10)*IF(S2357&gt;Ttorp,1,torpmult)</f>
        <v>0.83624639991406291</v>
      </c>
      <c r="W2357">
        <f t="shared" si="731"/>
        <v>2.7382618061611748E-2</v>
      </c>
      <c r="X2357">
        <f t="shared" si="732"/>
        <v>-5.5929177022669696E-3</v>
      </c>
      <c r="Y2357">
        <f t="shared" si="743"/>
        <v>0.57470121104774508</v>
      </c>
      <c r="Z2357">
        <f t="shared" si="743"/>
        <v>0.55290368550462388</v>
      </c>
      <c r="AL2357">
        <v>9.6334375000000048</v>
      </c>
    </row>
    <row r="2358" spans="4:38" x14ac:dyDescent="0.55000000000000004">
      <c r="D2358">
        <f t="shared" si="737"/>
        <v>4.1199503728652331</v>
      </c>
      <c r="E2358">
        <f t="shared" si="725"/>
        <v>3.4563046565725051</v>
      </c>
      <c r="F2358" s="2">
        <f t="shared" si="738"/>
        <v>39894</v>
      </c>
      <c r="G2358" s="1">
        <v>2009.3102739726028</v>
      </c>
      <c r="H2358" s="3">
        <v>62.01</v>
      </c>
      <c r="I2358" s="1" t="str">
        <f t="shared" si="726"/>
        <v/>
      </c>
      <c r="J2358" s="1">
        <f t="shared" si="727"/>
        <v>0.28932634688276138</v>
      </c>
      <c r="K2358">
        <f t="shared" si="728"/>
        <v>0</v>
      </c>
      <c r="L2358">
        <f t="shared" si="733"/>
        <v>1.013909728007157</v>
      </c>
      <c r="M2358">
        <f t="shared" si="739"/>
        <v>1.013909728007157</v>
      </c>
      <c r="N2358">
        <f t="shared" si="734"/>
        <v>4.3880612532906271</v>
      </c>
      <c r="O2358">
        <f t="shared" si="735"/>
        <v>3.6363087355333334E-2</v>
      </c>
      <c r="P2358">
        <f t="shared" si="729"/>
        <v>0.92079153803130731</v>
      </c>
      <c r="Q2358">
        <f t="shared" si="736"/>
        <v>38.002745883400955</v>
      </c>
      <c r="R2358">
        <f t="shared" si="740"/>
        <v>14.685133890841554</v>
      </c>
      <c r="S2358">
        <v>12.9</v>
      </c>
      <c r="T2358">
        <f t="shared" si="730"/>
        <v>12.78372466285432</v>
      </c>
      <c r="U2358">
        <f>qten^((S2358-tbar)/10)*IF(S2358&gt;Ttorp,1,torpmult)</f>
        <v>0.94596593526632766</v>
      </c>
      <c r="V2358">
        <f>qtenq^((S2358-tbar)/10)*IF(S2358&gt;Ttorp,1,torpmult)</f>
        <v>0.82702336844326563</v>
      </c>
      <c r="W2358">
        <f t="shared" si="731"/>
        <v>2.8424601586272177E-2</v>
      </c>
      <c r="X2358">
        <f t="shared" si="732"/>
        <v>-4.757028646950566E-3</v>
      </c>
      <c r="Y2358">
        <f t="shared" ref="Y2358:Z2373" si="744">MAX(0.0000000001,Y2357+W2357)</f>
        <v>0.60208382910935687</v>
      </c>
      <c r="Z2358">
        <f t="shared" si="744"/>
        <v>0.54731076780235688</v>
      </c>
      <c r="AL2358">
        <v>9.8044791666666615</v>
      </c>
    </row>
    <row r="2359" spans="4:38" x14ac:dyDescent="0.55000000000000004">
      <c r="D2359">
        <f t="shared" si="737"/>
        <v>4.0135837970333919</v>
      </c>
      <c r="E2359">
        <f t="shared" si="725"/>
        <v>3.0562846145468239</v>
      </c>
      <c r="F2359" s="2">
        <f t="shared" si="738"/>
        <v>39895</v>
      </c>
      <c r="G2359" s="1">
        <v>2009.3130136986301</v>
      </c>
      <c r="H2359" s="3">
        <v>55.86</v>
      </c>
      <c r="I2359" s="1" t="str">
        <f t="shared" si="726"/>
        <v/>
      </c>
      <c r="J2359" s="1">
        <f t="shared" si="727"/>
        <v>0.327194658259364</v>
      </c>
      <c r="K2359">
        <f t="shared" si="728"/>
        <v>0</v>
      </c>
      <c r="L2359">
        <f t="shared" si="733"/>
        <v>1.0164324445497084</v>
      </c>
      <c r="M2359">
        <f t="shared" si="739"/>
        <v>1.0164324445497084</v>
      </c>
      <c r="N2359">
        <f t="shared" si="734"/>
        <v>4.3916975620261605</v>
      </c>
      <c r="O2359">
        <f t="shared" si="735"/>
        <v>3.8657648457833815E-2</v>
      </c>
      <c r="P2359">
        <f t="shared" si="729"/>
        <v>0.98056835922913788</v>
      </c>
      <c r="Q2359">
        <f t="shared" si="736"/>
        <v>37.999577017151282</v>
      </c>
      <c r="R2359">
        <f t="shared" si="740"/>
        <v>14.684725705261048</v>
      </c>
      <c r="S2359">
        <v>12.26</v>
      </c>
      <c r="T2359">
        <f t="shared" si="730"/>
        <v>12.825074653029624</v>
      </c>
      <c r="U2359">
        <f>qten^((S2359-tbar)/10)*IF(S2359&gt;Ttorp,1,torpmult)</f>
        <v>0.92173410468563921</v>
      </c>
      <c r="V2359">
        <f>qtenq^((S2359-tbar)/10)*IF(S2359&gt;Ttorp,1,torpmult)</f>
        <v>0.7568083964847897</v>
      </c>
      <c r="W2359">
        <f t="shared" si="731"/>
        <v>2.8490191476536531E-2</v>
      </c>
      <c r="X2359">
        <f t="shared" si="732"/>
        <v>-3.9137448207843643E-3</v>
      </c>
      <c r="Y2359">
        <f t="shared" si="744"/>
        <v>0.63050843069562901</v>
      </c>
      <c r="Z2359">
        <f t="shared" si="744"/>
        <v>0.54255373915540628</v>
      </c>
      <c r="AL2359">
        <v>9.8677083333333293</v>
      </c>
    </row>
    <row r="2360" spans="4:38" x14ac:dyDescent="0.55000000000000004">
      <c r="D2360">
        <f t="shared" si="737"/>
        <v>3.8839992399755894</v>
      </c>
      <c r="E2360">
        <f t="shared" si="725"/>
        <v>2.7177382264553658</v>
      </c>
      <c r="F2360" s="2">
        <f t="shared" si="738"/>
        <v>39896</v>
      </c>
      <c r="G2360" s="1">
        <v>2009.3157534246575</v>
      </c>
      <c r="H2360" s="3">
        <v>49.99</v>
      </c>
      <c r="I2360" s="1" t="str">
        <f t="shared" si="726"/>
        <v/>
      </c>
      <c r="J2360" s="1">
        <f t="shared" si="727"/>
        <v>0.36795302441775596</v>
      </c>
      <c r="K2360">
        <f t="shared" si="728"/>
        <v>0</v>
      </c>
      <c r="L2360">
        <f t="shared" si="733"/>
        <v>1.0191189332051307</v>
      </c>
      <c r="M2360">
        <f t="shared" si="739"/>
        <v>1.0191189332051307</v>
      </c>
      <c r="N2360">
        <f t="shared" si="734"/>
        <v>4.3955633268719438</v>
      </c>
      <c r="O2360">
        <f t="shared" si="735"/>
        <v>4.48335058514715E-2</v>
      </c>
      <c r="P2360">
        <f t="shared" si="729"/>
        <v>1.1393838030768733</v>
      </c>
      <c r="Q2360">
        <f t="shared" si="736"/>
        <v>37.999009544509114</v>
      </c>
      <c r="R2360">
        <f t="shared" si="740"/>
        <v>14.684652606012477</v>
      </c>
      <c r="S2360">
        <v>12.17</v>
      </c>
      <c r="T2360">
        <f t="shared" si="730"/>
        <v>12.866852805769238</v>
      </c>
      <c r="U2360">
        <f>qten^((S2360-tbar)/10)*IF(S2360&gt;Ttorp,1,torpmult)</f>
        <v>0.91837665522455336</v>
      </c>
      <c r="V2360">
        <f>qtenq^((S2360-tbar)/10)*IF(S2360&gt;Ttorp,1,torpmult)</f>
        <v>0.74742462431746925</v>
      </c>
      <c r="W2360">
        <f t="shared" si="731"/>
        <v>2.8457074156824635E-2</v>
      </c>
      <c r="X2360">
        <f t="shared" si="732"/>
        <v>-3.0875230394912558E-3</v>
      </c>
      <c r="Y2360">
        <f t="shared" si="744"/>
        <v>0.65899862217216554</v>
      </c>
      <c r="Z2360">
        <f t="shared" si="744"/>
        <v>0.53863999433462195</v>
      </c>
      <c r="AL2360">
        <v>9.512083333333333</v>
      </c>
    </row>
    <row r="2361" spans="4:38" x14ac:dyDescent="0.55000000000000004">
      <c r="D2361">
        <f t="shared" si="737"/>
        <v>3.8349962047762856</v>
      </c>
      <c r="E2361">
        <f t="shared" si="725"/>
        <v>3.3939688879825538</v>
      </c>
      <c r="F2361" s="2">
        <f t="shared" si="738"/>
        <v>39897</v>
      </c>
      <c r="G2361" s="1">
        <v>2009.3184931506848</v>
      </c>
      <c r="H2361" s="3">
        <v>61.1</v>
      </c>
      <c r="I2361" s="1" t="str">
        <f t="shared" si="726"/>
        <v/>
      </c>
      <c r="J2361" s="1">
        <f t="shared" si="727"/>
        <v>0.29464029665705654</v>
      </c>
      <c r="K2361">
        <f t="shared" si="728"/>
        <v>0</v>
      </c>
      <c r="L2361">
        <f t="shared" si="733"/>
        <v>1.0222405326656152</v>
      </c>
      <c r="M2361">
        <f t="shared" si="739"/>
        <v>1.0222405326656152</v>
      </c>
      <c r="N2361">
        <f t="shared" si="734"/>
        <v>4.400046677457091</v>
      </c>
      <c r="O2361">
        <f t="shared" si="735"/>
        <v>3.311159226993432E-2</v>
      </c>
      <c r="P2361">
        <f t="shared" si="729"/>
        <v>0.8429790393606349</v>
      </c>
      <c r="Q2361">
        <f t="shared" si="736"/>
        <v>38.003368630387996</v>
      </c>
      <c r="R2361">
        <f t="shared" si="740"/>
        <v>14.685214104983269</v>
      </c>
      <c r="S2361">
        <v>12.26</v>
      </c>
      <c r="T2361">
        <f t="shared" si="730"/>
        <v>12.909046741309337</v>
      </c>
      <c r="U2361">
        <f>qten^((S2361-tbar)/10)*IF(S2361&gt;Ttorp,1,torpmult)</f>
        <v>0.92173410468563921</v>
      </c>
      <c r="V2361">
        <f>qtenq^((S2361-tbar)/10)*IF(S2361&gt;Ttorp,1,torpmult)</f>
        <v>0.7568083964847897</v>
      </c>
      <c r="W2361">
        <f t="shared" si="731"/>
        <v>1.9198715101433929E-2</v>
      </c>
      <c r="X2361">
        <f t="shared" si="732"/>
        <v>-2.2773318039101369E-3</v>
      </c>
      <c r="Y2361">
        <f t="shared" si="744"/>
        <v>0.68745569632899017</v>
      </c>
      <c r="Z2361">
        <f t="shared" si="744"/>
        <v>0.53555247129513073</v>
      </c>
      <c r="AL2361">
        <v>8.8633333333333368</v>
      </c>
    </row>
    <row r="2362" spans="4:38" x14ac:dyDescent="0.55000000000000004">
      <c r="D2362">
        <f t="shared" si="737"/>
        <v>3.9514965842986571</v>
      </c>
      <c r="E2362">
        <f t="shared" si="725"/>
        <v>5</v>
      </c>
      <c r="F2362" s="2">
        <f t="shared" si="738"/>
        <v>39898</v>
      </c>
      <c r="G2362" s="1">
        <v>2009.3212328767124</v>
      </c>
      <c r="H2362" s="3">
        <v>120.09</v>
      </c>
      <c r="I2362" s="1" t="str">
        <f t="shared" si="726"/>
        <v/>
      </c>
      <c r="J2362" s="1">
        <f t="shared" si="727"/>
        <v>9.0554807848437696E-2</v>
      </c>
      <c r="K2362">
        <f t="shared" si="728"/>
        <v>0</v>
      </c>
      <c r="L2362">
        <f t="shared" si="733"/>
        <v>1.0245500642803018</v>
      </c>
      <c r="M2362">
        <f t="shared" si="739"/>
        <v>1.0245500642803018</v>
      </c>
      <c r="N2362">
        <f t="shared" si="734"/>
        <v>4.4033578366840844</v>
      </c>
      <c r="O2362">
        <f t="shared" si="735"/>
        <v>-2.178748102066308E-3</v>
      </c>
      <c r="P2362">
        <f t="shared" si="729"/>
        <v>-5.5507140842871006E-2</v>
      </c>
      <c r="Q2362">
        <f t="shared" si="736"/>
        <v>37.998511682272991</v>
      </c>
      <c r="R2362">
        <f t="shared" si="740"/>
        <v>14.684588473060936</v>
      </c>
      <c r="S2362">
        <v>11.77</v>
      </c>
      <c r="T2362">
        <f t="shared" si="730"/>
        <v>12.951643956671809</v>
      </c>
      <c r="U2362">
        <f>qten^((S2362-tbar)/10)*IF(S2362&gt;Ttorp,1,torpmult)</f>
        <v>0.90360200360984477</v>
      </c>
      <c r="V2362">
        <f>qtenq^((S2362-tbar)/10)*IF(S2362&gt;Ttorp,1,torpmult)</f>
        <v>0.70710678118654757</v>
      </c>
      <c r="W2362">
        <f t="shared" si="731"/>
        <v>-9.7318760006486552E-3</v>
      </c>
      <c r="X2362">
        <f t="shared" si="732"/>
        <v>-1.7352616286112413E-3</v>
      </c>
      <c r="Y2362">
        <f t="shared" si="744"/>
        <v>0.70665441143042407</v>
      </c>
      <c r="Z2362">
        <f t="shared" si="744"/>
        <v>0.53327513949122063</v>
      </c>
      <c r="AL2362">
        <v>8.4896875000000023</v>
      </c>
    </row>
    <row r="2363" spans="4:38" x14ac:dyDescent="0.55000000000000004">
      <c r="D2363">
        <f t="shared" si="737"/>
        <v>4.056346925868791</v>
      </c>
      <c r="E2363">
        <f t="shared" si="725"/>
        <v>5</v>
      </c>
      <c r="F2363" s="2">
        <f t="shared" si="738"/>
        <v>39899</v>
      </c>
      <c r="G2363" s="1">
        <v>2009.3239726027398</v>
      </c>
      <c r="H2363" s="3">
        <v>146.41999999999999</v>
      </c>
      <c r="I2363" s="1" t="str">
        <f t="shared" si="726"/>
        <v/>
      </c>
      <c r="J2363" s="1">
        <f t="shared" si="727"/>
        <v>5.3482541790905197E-2</v>
      </c>
      <c r="K2363">
        <f t="shared" si="728"/>
        <v>0</v>
      </c>
      <c r="L2363">
        <f t="shared" si="733"/>
        <v>1.0243979899218283</v>
      </c>
      <c r="M2363">
        <f t="shared" si="739"/>
        <v>1.0243979899218283</v>
      </c>
      <c r="N2363">
        <f t="shared" si="734"/>
        <v>4.4031399618738778</v>
      </c>
      <c r="O2363">
        <f t="shared" si="735"/>
        <v>-8.313816262006668E-3</v>
      </c>
      <c r="P2363">
        <f t="shared" si="729"/>
        <v>-0.2117574820941569</v>
      </c>
      <c r="Q2363">
        <f t="shared" si="736"/>
        <v>37.966853254850534</v>
      </c>
      <c r="R2363">
        <f t="shared" si="740"/>
        <v>14.68050918920264</v>
      </c>
      <c r="S2363">
        <v>11.22</v>
      </c>
      <c r="T2363">
        <f t="shared" si="730"/>
        <v>12.994631829377857</v>
      </c>
      <c r="U2363">
        <f>qten^((S2363-tbar)/10)*IF(S2363&gt;Ttorp,1,torpmult)</f>
        <v>0.88367418085934812</v>
      </c>
      <c r="V2363">
        <f>qtenq^((S2363-tbar)/10)*IF(S2363&gt;Ttorp,1,torpmult)</f>
        <v>0.65519670192918178</v>
      </c>
      <c r="W2363">
        <f t="shared" si="731"/>
        <v>-1.7985532241274763E-2</v>
      </c>
      <c r="X2363">
        <f t="shared" si="732"/>
        <v>-1.9986049076781455E-3</v>
      </c>
      <c r="Y2363">
        <f t="shared" si="744"/>
        <v>0.69692253542977545</v>
      </c>
      <c r="Z2363">
        <f t="shared" si="744"/>
        <v>0.53153987786260937</v>
      </c>
      <c r="AL2363">
        <v>8.5616666666666674</v>
      </c>
    </row>
    <row r="2364" spans="4:38" x14ac:dyDescent="0.55000000000000004">
      <c r="D2364">
        <f t="shared" si="737"/>
        <v>4.1507122332819115</v>
      </c>
      <c r="E2364">
        <f t="shared" si="725"/>
        <v>5</v>
      </c>
      <c r="F2364" s="2">
        <f t="shared" si="738"/>
        <v>39900</v>
      </c>
      <c r="G2364" s="1">
        <v>2009.3267123287671</v>
      </c>
      <c r="H2364" s="3">
        <v>140.54</v>
      </c>
      <c r="I2364" s="1" t="str">
        <f t="shared" si="726"/>
        <v/>
      </c>
      <c r="J2364" s="1">
        <f t="shared" si="727"/>
        <v>6.0156847658920751E-2</v>
      </c>
      <c r="K2364">
        <f t="shared" si="728"/>
        <v>0</v>
      </c>
      <c r="L2364">
        <f t="shared" si="733"/>
        <v>1.0238178324366387</v>
      </c>
      <c r="M2364">
        <f t="shared" si="739"/>
        <v>1.0238178324366387</v>
      </c>
      <c r="N2364">
        <f t="shared" si="734"/>
        <v>4.4023085802476771</v>
      </c>
      <c r="O2364">
        <f t="shared" si="735"/>
        <v>-7.3752009470329227E-3</v>
      </c>
      <c r="P2364">
        <f t="shared" si="729"/>
        <v>-0.18778349846371936</v>
      </c>
      <c r="Q2364">
        <f t="shared" si="736"/>
        <v>37.931125101348414</v>
      </c>
      <c r="R2364">
        <f t="shared" si="740"/>
        <v>14.675902784285393</v>
      </c>
      <c r="S2364">
        <v>11.14</v>
      </c>
      <c r="T2364">
        <f t="shared" si="730"/>
        <v>13.037997621202123</v>
      </c>
      <c r="U2364">
        <f>qten^((S2364-tbar)/10)*IF(S2364&gt;Ttorp,1,torpmult)</f>
        <v>0.8808124323470421</v>
      </c>
      <c r="V2364">
        <f>qtenq^((S2364-tbar)/10)*IF(S2364&gt;Ttorp,1,torpmult)</f>
        <v>0.6479704827166668</v>
      </c>
      <c r="W2364">
        <f t="shared" si="731"/>
        <v>-1.3541215584506425E-2</v>
      </c>
      <c r="X2364">
        <f t="shared" si="732"/>
        <v>-2.4863423421157133E-3</v>
      </c>
      <c r="Y2364">
        <f t="shared" si="744"/>
        <v>0.6789370031885007</v>
      </c>
      <c r="Z2364">
        <f t="shared" si="744"/>
        <v>0.52954127295493125</v>
      </c>
      <c r="AL2364">
        <v>8.8586458333333322</v>
      </c>
    </row>
    <row r="2365" spans="4:38" x14ac:dyDescent="0.55000000000000004">
      <c r="D2365">
        <f t="shared" si="737"/>
        <v>4.2356410099537207</v>
      </c>
      <c r="E2365">
        <f t="shared" si="725"/>
        <v>5</v>
      </c>
      <c r="F2365" s="2">
        <f t="shared" si="738"/>
        <v>39901</v>
      </c>
      <c r="G2365" s="1">
        <v>2009.3294520547945</v>
      </c>
      <c r="H2365" s="3">
        <v>131.91</v>
      </c>
      <c r="I2365" s="1" t="str">
        <f t="shared" si="726"/>
        <v/>
      </c>
      <c r="J2365" s="1">
        <f t="shared" si="727"/>
        <v>7.1489835516238623E-2</v>
      </c>
      <c r="K2365">
        <f t="shared" si="728"/>
        <v>0</v>
      </c>
      <c r="L2365">
        <f t="shared" si="733"/>
        <v>1.023303357098382</v>
      </c>
      <c r="M2365">
        <f t="shared" si="739"/>
        <v>1.023303357098382</v>
      </c>
      <c r="N2365">
        <f t="shared" si="734"/>
        <v>4.4015710601529738</v>
      </c>
      <c r="O2365">
        <f t="shared" si="735"/>
        <v>-5.6381813794192936E-3</v>
      </c>
      <c r="P2365">
        <f t="shared" si="729"/>
        <v>-0.14351398089190137</v>
      </c>
      <c r="Q2365">
        <f t="shared" si="736"/>
        <v>37.896252358561021</v>
      </c>
      <c r="R2365">
        <f t="shared" si="740"/>
        <v>14.671403876480577</v>
      </c>
      <c r="S2365">
        <v>11.25</v>
      </c>
      <c r="T2365">
        <f t="shared" si="730"/>
        <v>13.081728481915418</v>
      </c>
      <c r="U2365">
        <f>qten^((S2365-tbar)/10)*IF(S2365&gt;Ttorp,1,torpmult)</f>
        <v>0.88474973201625406</v>
      </c>
      <c r="V2365">
        <f>qtenq^((S2365-tbar)/10)*IF(S2365&gt;Ttorp,1,torpmult)</f>
        <v>0.65792726251450417</v>
      </c>
      <c r="W2365">
        <f t="shared" si="731"/>
        <v>-8.547764522555186E-3</v>
      </c>
      <c r="X2365">
        <f t="shared" si="732"/>
        <v>-2.8457904298971048E-3</v>
      </c>
      <c r="Y2365">
        <f t="shared" si="744"/>
        <v>0.66539578760399432</v>
      </c>
      <c r="Z2365">
        <f t="shared" si="744"/>
        <v>0.5270549306128155</v>
      </c>
      <c r="AL2365">
        <v>8.956666666666667</v>
      </c>
    </row>
    <row r="2366" spans="4:38" x14ac:dyDescent="0.55000000000000004">
      <c r="D2366">
        <f t="shared" si="737"/>
        <v>4.3120769089583488</v>
      </c>
      <c r="E2366">
        <f t="shared" si="725"/>
        <v>5</v>
      </c>
      <c r="F2366" s="2">
        <f t="shared" si="738"/>
        <v>39902</v>
      </c>
      <c r="G2366" s="1">
        <v>2009.3321917808219</v>
      </c>
      <c r="H2366" s="3">
        <v>109.76</v>
      </c>
      <c r="I2366" s="1" t="str">
        <f t="shared" si="726"/>
        <v/>
      </c>
      <c r="J2366" s="1">
        <f t="shared" si="727"/>
        <v>0.11133629201963435</v>
      </c>
      <c r="K2366">
        <f t="shared" si="728"/>
        <v>0</v>
      </c>
      <c r="L2366">
        <f t="shared" si="733"/>
        <v>1.0229101681096371</v>
      </c>
      <c r="M2366">
        <f t="shared" si="739"/>
        <v>1.0229101681096371</v>
      </c>
      <c r="N2366">
        <f t="shared" si="734"/>
        <v>4.4010072420150319</v>
      </c>
      <c r="O2366">
        <f t="shared" si="735"/>
        <v>2.5792602631469208E-4</v>
      </c>
      <c r="P2366">
        <f t="shared" si="729"/>
        <v>6.5644333650323183E-3</v>
      </c>
      <c r="Q2366">
        <f t="shared" si="736"/>
        <v>37.862627081892775</v>
      </c>
      <c r="R2366">
        <f t="shared" si="740"/>
        <v>14.667063288990681</v>
      </c>
      <c r="S2366">
        <v>11.26</v>
      </c>
      <c r="T2366">
        <f t="shared" si="730"/>
        <v>13.125811453124488</v>
      </c>
      <c r="U2366">
        <f>qten^((S2366-tbar)/10)*IF(S2366&gt;Ttorp,1,torpmult)</f>
        <v>0.88510853989911731</v>
      </c>
      <c r="V2366">
        <f>qtenq^((S2366-tbar)/10)*IF(S2366&gt;Ttorp,1,torpmult)</f>
        <v>0.6588399758670701</v>
      </c>
      <c r="W2366">
        <f t="shared" si="731"/>
        <v>1.3576593166310172E-3</v>
      </c>
      <c r="X2366">
        <f t="shared" si="732"/>
        <v>-3.0634272619774507E-3</v>
      </c>
      <c r="Y2366">
        <f t="shared" si="744"/>
        <v>0.65684802308143908</v>
      </c>
      <c r="Z2366">
        <f t="shared" si="744"/>
        <v>0.52420914018291842</v>
      </c>
      <c r="AL2366">
        <v>9.0071874999999917</v>
      </c>
    </row>
    <row r="2367" spans="4:38" x14ac:dyDescent="0.55000000000000004">
      <c r="D2367">
        <f t="shared" si="737"/>
        <v>4.3808692180625144</v>
      </c>
      <c r="E2367">
        <f t="shared" si="725"/>
        <v>5</v>
      </c>
      <c r="F2367" s="2">
        <f t="shared" si="738"/>
        <v>39903</v>
      </c>
      <c r="G2367" s="1">
        <v>2009.3349315068492</v>
      </c>
      <c r="H2367" s="3">
        <v>83.65</v>
      </c>
      <c r="I2367" s="1" t="str">
        <f t="shared" si="726"/>
        <v/>
      </c>
      <c r="J2367" s="1">
        <f t="shared" si="727"/>
        <v>0.18768317070714904</v>
      </c>
      <c r="K2367">
        <f t="shared" si="728"/>
        <v>0</v>
      </c>
      <c r="L2367">
        <f t="shared" si="733"/>
        <v>1.0229281528585823</v>
      </c>
      <c r="M2367">
        <f t="shared" si="739"/>
        <v>1.0229281528585823</v>
      </c>
      <c r="N2367">
        <f t="shared" si="734"/>
        <v>4.4010330346176634</v>
      </c>
      <c r="O2367">
        <f t="shared" si="735"/>
        <v>1.1787519649857359E-2</v>
      </c>
      <c r="P2367">
        <f t="shared" si="729"/>
        <v>0.30008436334970962</v>
      </c>
      <c r="Q2367">
        <f t="shared" si="736"/>
        <v>37.833586232297044</v>
      </c>
      <c r="R2367">
        <f t="shared" si="740"/>
        <v>14.663312422954407</v>
      </c>
      <c r="S2367">
        <v>11.34</v>
      </c>
      <c r="T2367">
        <f t="shared" si="730"/>
        <v>13.170233472093575</v>
      </c>
      <c r="U2367">
        <f>qten^((S2367-tbar)/10)*IF(S2367&gt;Ttorp,1,torpmult)</f>
        <v>0.88798424641081619</v>
      </c>
      <c r="V2367">
        <f>qtenq^((S2367-tbar)/10)*IF(S2367&gt;Ttorp,1,torpmult)</f>
        <v>0.66618741254601099</v>
      </c>
      <c r="W2367">
        <f t="shared" si="731"/>
        <v>1.2903750560631734E-2</v>
      </c>
      <c r="X2367">
        <f t="shared" si="732"/>
        <v>-3.008732897535886E-3</v>
      </c>
      <c r="Y2367">
        <f t="shared" si="744"/>
        <v>0.65820568239807009</v>
      </c>
      <c r="Z2367">
        <f t="shared" si="744"/>
        <v>0.52114571292094092</v>
      </c>
      <c r="AL2367">
        <v>8.982187500000002</v>
      </c>
    </row>
    <row r="2368" spans="4:38" x14ac:dyDescent="0.55000000000000004">
      <c r="D2368">
        <f t="shared" si="737"/>
        <v>4.2925853127358451</v>
      </c>
      <c r="E2368">
        <f t="shared" si="725"/>
        <v>3.4980301647958179</v>
      </c>
      <c r="F2368" s="2">
        <f t="shared" si="738"/>
        <v>39904</v>
      </c>
      <c r="G2368" s="1">
        <v>2009.3360730593606</v>
      </c>
      <c r="H2368" s="3">
        <v>62.61</v>
      </c>
      <c r="I2368" s="1" t="str">
        <f t="shared" si="726"/>
        <v/>
      </c>
      <c r="J2368" s="1">
        <f t="shared" si="727"/>
        <v>0.28587517914053512</v>
      </c>
      <c r="K2368">
        <f t="shared" si="728"/>
        <v>0</v>
      </c>
      <c r="L2368">
        <f t="shared" si="733"/>
        <v>1.0237503017992664</v>
      </c>
      <c r="M2368">
        <f t="shared" si="739"/>
        <v>1.0237503017992664</v>
      </c>
      <c r="N2368">
        <f t="shared" si="734"/>
        <v>4.4022117865826491</v>
      </c>
      <c r="O2368">
        <f t="shared" si="735"/>
        <v>2.7231994577805452E-2</v>
      </c>
      <c r="P2368">
        <f t="shared" si="729"/>
        <v>0.6938814984132291</v>
      </c>
      <c r="Q2368">
        <f t="shared" si="736"/>
        <v>37.813402943611614</v>
      </c>
      <c r="R2368">
        <f t="shared" si="740"/>
        <v>14.660704453503298</v>
      </c>
      <c r="S2368">
        <v>11.49</v>
      </c>
      <c r="T2368">
        <f t="shared" si="730"/>
        <v>13.188839586673499</v>
      </c>
      <c r="U2368">
        <f>qten^((S2368-tbar)/10)*IF(S2368&gt;Ttorp,1,torpmult)</f>
        <v>0.89340140264807899</v>
      </c>
      <c r="V2368">
        <f>qtenq^((S2368-tbar)/10)*IF(S2368&gt;Ttorp,1,torpmult)</f>
        <v>0.68018542620297751</v>
      </c>
      <c r="W2368">
        <f t="shared" si="731"/>
        <v>2.1964128618807609E-2</v>
      </c>
      <c r="X2368">
        <f t="shared" si="732"/>
        <v>-2.6436952282972367E-3</v>
      </c>
      <c r="Y2368">
        <f t="shared" si="744"/>
        <v>0.67110943295870185</v>
      </c>
      <c r="Z2368">
        <f t="shared" si="744"/>
        <v>0.51813698002340502</v>
      </c>
      <c r="AL2368">
        <v>8.8948958333333348</v>
      </c>
    </row>
    <row r="2369" spans="4:38" x14ac:dyDescent="0.55000000000000004">
      <c r="D2369">
        <f t="shared" si="737"/>
        <v>4.1393735178136346</v>
      </c>
      <c r="E2369">
        <f t="shared" si="725"/>
        <v>2.7604673635137402</v>
      </c>
      <c r="F2369" s="2">
        <f t="shared" si="738"/>
        <v>39905</v>
      </c>
      <c r="G2369" s="1">
        <v>2009.338812785388</v>
      </c>
      <c r="H2369" s="3">
        <v>50.77</v>
      </c>
      <c r="I2369" s="1" t="str">
        <f t="shared" si="726"/>
        <v/>
      </c>
      <c r="J2369" s="1">
        <f t="shared" si="727"/>
        <v>0.36225749784888645</v>
      </c>
      <c r="K2369">
        <f t="shared" si="728"/>
        <v>0</v>
      </c>
      <c r="L2369">
        <f t="shared" si="733"/>
        <v>1.0256513470003985</v>
      </c>
      <c r="M2369">
        <f t="shared" si="739"/>
        <v>1.0256513470003985</v>
      </c>
      <c r="N2369">
        <f t="shared" si="734"/>
        <v>4.4049349860404297</v>
      </c>
      <c r="O2369">
        <f t="shared" si="735"/>
        <v>4.4000085830244728E-2</v>
      </c>
      <c r="P2369">
        <f t="shared" si="729"/>
        <v>1.1229531331941711</v>
      </c>
      <c r="Q2369">
        <f t="shared" si="736"/>
        <v>37.805020043453332</v>
      </c>
      <c r="R2369">
        <f t="shared" si="740"/>
        <v>14.659620990188452</v>
      </c>
      <c r="S2369">
        <v>12.19</v>
      </c>
      <c r="T2369">
        <f t="shared" si="730"/>
        <v>13.233719367368764</v>
      </c>
      <c r="U2369">
        <f>qten^((S2369-tbar)/10)*IF(S2369&gt;Ttorp,1,torpmult)</f>
        <v>0.91912169665161658</v>
      </c>
      <c r="V2369">
        <f>qtenq^((S2369-tbar)/10)*IF(S2369&gt;Ttorp,1,torpmult)</f>
        <v>0.74949980087777368</v>
      </c>
      <c r="W2369">
        <f t="shared" si="731"/>
        <v>2.5858491261462335E-2</v>
      </c>
      <c r="X2369">
        <f t="shared" si="732"/>
        <v>-2.0414435149681033E-3</v>
      </c>
      <c r="Y2369">
        <f t="shared" si="744"/>
        <v>0.69307356157750943</v>
      </c>
      <c r="Z2369">
        <f t="shared" si="744"/>
        <v>0.51549328479510781</v>
      </c>
      <c r="AL2369">
        <v>8.9622916666666637</v>
      </c>
    </row>
    <row r="2370" spans="4:38" x14ac:dyDescent="0.55000000000000004">
      <c r="D2370">
        <f t="shared" si="737"/>
        <v>3.9494191727226888</v>
      </c>
      <c r="E2370">
        <f t="shared" si="725"/>
        <v>2.2398300669041777</v>
      </c>
      <c r="F2370" s="2">
        <f t="shared" si="738"/>
        <v>39906</v>
      </c>
      <c r="G2370" s="1">
        <v>2009.3415525114156</v>
      </c>
      <c r="H2370" s="3">
        <v>40.32</v>
      </c>
      <c r="I2370" s="1" t="str">
        <f t="shared" si="726"/>
        <v/>
      </c>
      <c r="J2370" s="1">
        <f t="shared" si="727"/>
        <v>0.4464624414039447</v>
      </c>
      <c r="K2370">
        <f t="shared" si="728"/>
        <v>0</v>
      </c>
      <c r="L2370">
        <f t="shared" si="733"/>
        <v>1.0287279309269579</v>
      </c>
      <c r="M2370">
        <f t="shared" si="739"/>
        <v>1.0287279309269579</v>
      </c>
      <c r="N2370">
        <f t="shared" si="734"/>
        <v>4.4093349946234541</v>
      </c>
      <c r="O2370">
        <f t="shared" si="735"/>
        <v>5.9370743038886786E-2</v>
      </c>
      <c r="P2370">
        <f t="shared" si="729"/>
        <v>1.5187933142045094</v>
      </c>
      <c r="Q2370">
        <f t="shared" si="736"/>
        <v>37.808795133074142</v>
      </c>
      <c r="R2370">
        <f t="shared" si="740"/>
        <v>14.660108928395363</v>
      </c>
      <c r="S2370">
        <v>12.32</v>
      </c>
      <c r="T2370">
        <f t="shared" si="730"/>
        <v>13.27890622038028</v>
      </c>
      <c r="U2370">
        <f>qten^((S2370-tbar)/10)*IF(S2370&gt;Ttorp,1,torpmult)</f>
        <v>0.92397922063730109</v>
      </c>
      <c r="V2370">
        <f>qtenq^((S2370-tbar)/10)*IF(S2370&gt;Ttorp,1,torpmult)</f>
        <v>0.76312960448027967</v>
      </c>
      <c r="W2370">
        <f t="shared" si="731"/>
        <v>2.8814866486109085E-2</v>
      </c>
      <c r="X2370">
        <f t="shared" si="732"/>
        <v>-1.3429503643605893E-3</v>
      </c>
      <c r="Y2370">
        <f t="shared" si="744"/>
        <v>0.71893205283897177</v>
      </c>
      <c r="Z2370">
        <f t="shared" si="744"/>
        <v>0.51345184128013965</v>
      </c>
      <c r="AL2370">
        <v>9.1082291666666606</v>
      </c>
    </row>
    <row r="2371" spans="4:38" x14ac:dyDescent="0.55000000000000004">
      <c r="D2371">
        <f t="shared" si="737"/>
        <v>3.7458398800140316</v>
      </c>
      <c r="E2371">
        <f t="shared" si="725"/>
        <v>1.9136262456361197</v>
      </c>
      <c r="F2371" s="2">
        <f t="shared" si="738"/>
        <v>39907</v>
      </c>
      <c r="G2371" s="1">
        <v>2009.3442922374429</v>
      </c>
      <c r="H2371" s="3">
        <v>32.450000000000003</v>
      </c>
      <c r="I2371" s="1" t="str">
        <f t="shared" si="726"/>
        <v/>
      </c>
      <c r="J2371" s="1">
        <f t="shared" si="727"/>
        <v>0.5225680836476948</v>
      </c>
      <c r="K2371">
        <f t="shared" si="728"/>
        <v>0</v>
      </c>
      <c r="L2371">
        <f t="shared" si="733"/>
        <v>1.032889008500121</v>
      </c>
      <c r="M2371">
        <f t="shared" si="739"/>
        <v>1.032889008500121</v>
      </c>
      <c r="N2371">
        <f t="shared" si="734"/>
        <v>4.4152720689273428</v>
      </c>
      <c r="O2371">
        <f t="shared" si="735"/>
        <v>6.5302191387281994E-2</v>
      </c>
      <c r="P2371">
        <f t="shared" si="729"/>
        <v>1.6752523154530681</v>
      </c>
      <c r="Q2371">
        <f t="shared" si="736"/>
        <v>37.82434220847226</v>
      </c>
      <c r="R2371">
        <f t="shared" si="740"/>
        <v>14.662118078069879</v>
      </c>
      <c r="S2371">
        <v>11.69</v>
      </c>
      <c r="T2371">
        <f t="shared" si="730"/>
        <v>13.324386755863468</v>
      </c>
      <c r="U2371">
        <f>qten^((S2371-tbar)/10)*IF(S2371&gt;Ttorp,1,torpmult)</f>
        <v>0.90067571952736469</v>
      </c>
      <c r="V2371">
        <f>qtenq^((S2371-tbar)/10)*IF(S2371&gt;Ttorp,1,torpmult)</f>
        <v>0.69930804136923075</v>
      </c>
      <c r="W2371">
        <f t="shared" si="731"/>
        <v>3.0106631020408427E-2</v>
      </c>
      <c r="X2371">
        <f t="shared" si="732"/>
        <v>-5.7210766848576206E-4</v>
      </c>
      <c r="Y2371">
        <f t="shared" si="744"/>
        <v>0.74774691932508086</v>
      </c>
      <c r="Z2371">
        <f t="shared" si="744"/>
        <v>0.51210889091577905</v>
      </c>
      <c r="AL2371">
        <v>9.2439583333333335</v>
      </c>
    </row>
    <row r="2372" spans="4:38" x14ac:dyDescent="0.55000000000000004">
      <c r="D2372">
        <f t="shared" si="737"/>
        <v>3.5417277429561485</v>
      </c>
      <c r="E2372">
        <f t="shared" ref="E2372:E2435" si="745">MIN(1/J2372,ftmax)</f>
        <v>1.7047185094352031</v>
      </c>
      <c r="F2372" s="2">
        <f t="shared" si="738"/>
        <v>39908</v>
      </c>
      <c r="G2372" s="1">
        <v>2009.3470319634703</v>
      </c>
      <c r="H2372" s="3">
        <v>26.67</v>
      </c>
      <c r="I2372" s="1" t="str">
        <f t="shared" ref="I2372:I2435" si="746">IF(H2372&gt;cutoff,H2372,"")</f>
        <v/>
      </c>
      <c r="J2372" s="1">
        <f t="shared" ref="J2372:J2435" si="747">MIN(1,EXP(-H2372/turbh))</f>
        <v>0.58660711106569374</v>
      </c>
      <c r="K2372">
        <f t="shared" ref="K2372:K2435" si="748">IF(INT((G2372-INT(G2372))*365)=spawnday,1,0)</f>
        <v>0</v>
      </c>
      <c r="L2372">
        <f t="shared" si="733"/>
        <v>1.0374787408712254</v>
      </c>
      <c r="M2372">
        <f t="shared" si="739"/>
        <v>1.0374787408712254</v>
      </c>
      <c r="N2372">
        <f t="shared" si="734"/>
        <v>4.421802288066071</v>
      </c>
      <c r="O2372">
        <f t="shared" si="735"/>
        <v>7.6497890579130257E-2</v>
      </c>
      <c r="P2372">
        <f t="shared" ref="P2372:P2435" si="749">(V2372*J2372*hh*L2372^(2/3)-U2372*mm*L2372)</f>
        <v>1.9687681952433043</v>
      </c>
      <c r="Q2372">
        <f t="shared" si="736"/>
        <v>37.845276469573015</v>
      </c>
      <c r="R2372">
        <f t="shared" si="740"/>
        <v>14.664822544569237</v>
      </c>
      <c r="S2372">
        <v>11.79</v>
      </c>
      <c r="T2372">
        <f t="shared" ref="T2372:T2435" si="750">tbar+tamp*SIN(2*PI()*G2372+tshift)</f>
        <v>13.370147496963719</v>
      </c>
      <c r="U2372">
        <f>qten^((S2372-tbar)/10)*IF(S2372&gt;Ttorp,1,torpmult)</f>
        <v>0.90433505896620303</v>
      </c>
      <c r="V2372">
        <f>qtenq^((S2372-tbar)/10)*IF(S2372&gt;Ttorp,1,torpmult)</f>
        <v>0.70907001783972934</v>
      </c>
      <c r="W2372">
        <f t="shared" ref="W2372:W2435" si="751">GA*MIN(1,EXP(-H2372/turbA))-mA*Y2372-aB*Y2372*Z2372</f>
        <v>3.005428738586606E-2</v>
      </c>
      <c r="X2372">
        <f t="shared" ref="X2372:X2435" si="752">eB*aB*Y2372*Z2372-zB*Z2372</f>
        <v>2.2936522513161001E-4</v>
      </c>
      <c r="Y2372">
        <f t="shared" si="744"/>
        <v>0.77785355034548931</v>
      </c>
      <c r="Z2372">
        <f t="shared" si="744"/>
        <v>0.51153678324729324</v>
      </c>
      <c r="AL2372">
        <v>9.295000000000007</v>
      </c>
    </row>
    <row r="2373" spans="4:38" x14ac:dyDescent="0.55000000000000004">
      <c r="D2373">
        <f t="shared" si="737"/>
        <v>3.3475543879822696</v>
      </c>
      <c r="E2373">
        <f t="shared" si="745"/>
        <v>1.5999941932173602</v>
      </c>
      <c r="F2373" s="2">
        <f t="shared" si="738"/>
        <v>39909</v>
      </c>
      <c r="G2373" s="1">
        <v>2009.3497716894976</v>
      </c>
      <c r="H2373" s="3">
        <v>23.5</v>
      </c>
      <c r="I2373" s="1" t="str">
        <f t="shared" si="746"/>
        <v/>
      </c>
      <c r="J2373" s="1">
        <f t="shared" si="747"/>
        <v>0.62500226828270078</v>
      </c>
      <c r="K2373">
        <f t="shared" si="748"/>
        <v>0</v>
      </c>
      <c r="L2373">
        <f t="shared" ref="L2373:L2436" si="753">IF(K2373=1,wrec,L2372+P2372/365)</f>
        <v>1.0428726263376453</v>
      </c>
      <c r="M2373">
        <f t="shared" si="739"/>
        <v>1.0428726263376453</v>
      </c>
      <c r="N2373">
        <f t="shared" ref="N2373:N2436" si="754">(L2373/0.012)^(1/3)</f>
        <v>4.429452077123984</v>
      </c>
      <c r="O2373">
        <f t="shared" ref="O2373:O2436" si="755">MAX(-0.05,10*(N2374-N2373))</f>
        <v>8.7922729040510461E-2</v>
      </c>
      <c r="P2373">
        <f t="shared" si="749"/>
        <v>2.2712153276537181</v>
      </c>
      <c r="Q2373">
        <f t="shared" ref="Q2373:Q2436" si="756">Q2372+(J2372*V2372*hh*Q2372^(2/3)-U2372*mm*Q2372)/365</f>
        <v>37.874804434049032</v>
      </c>
      <c r="R2373">
        <f t="shared" si="740"/>
        <v>14.668635524061168</v>
      </c>
      <c r="S2373">
        <v>12.19</v>
      </c>
      <c r="T2373">
        <f t="shared" si="750"/>
        <v>13.416174883776183</v>
      </c>
      <c r="U2373">
        <f>qten^((S2373-tbar)/10)*IF(S2373&gt;Ttorp,1,torpmult)</f>
        <v>0.91912169665161658</v>
      </c>
      <c r="V2373">
        <f>qtenq^((S2373-tbar)/10)*IF(S2373&gt;Ttorp,1,torpmult)</f>
        <v>0.74949980087777368</v>
      </c>
      <c r="W2373">
        <f t="shared" si="751"/>
        <v>2.8372288489335304E-2</v>
      </c>
      <c r="X2373">
        <f t="shared" si="752"/>
        <v>1.0292679477989543E-3</v>
      </c>
      <c r="Y2373">
        <f t="shared" si="744"/>
        <v>0.80790783773135533</v>
      </c>
      <c r="Z2373">
        <f t="shared" si="744"/>
        <v>0.51176614847242485</v>
      </c>
      <c r="AL2373">
        <v>9.2371875000000028</v>
      </c>
    </row>
    <row r="2374" spans="4:38" x14ac:dyDescent="0.55000000000000004">
      <c r="D2374">
        <f t="shared" ref="D2374:D2437" si="757">0.9*D2373+0.1*E2374</f>
        <v>3.1638125925255141</v>
      </c>
      <c r="E2374">
        <f t="shared" si="745"/>
        <v>1.5101364334147125</v>
      </c>
      <c r="F2374" s="2">
        <f t="shared" ref="F2374:F2437" si="758">F2373+1</f>
        <v>39910</v>
      </c>
      <c r="G2374" s="1">
        <v>2009.352511415525</v>
      </c>
      <c r="H2374" s="3">
        <v>20.61</v>
      </c>
      <c r="I2374" s="1" t="str">
        <f t="shared" si="746"/>
        <v/>
      </c>
      <c r="J2374" s="1">
        <f t="shared" si="747"/>
        <v>0.66219182444251434</v>
      </c>
      <c r="K2374">
        <f t="shared" si="748"/>
        <v>0</v>
      </c>
      <c r="L2374">
        <f t="shared" si="753"/>
        <v>1.0490951340846417</v>
      </c>
      <c r="M2374">
        <f t="shared" ref="M2374:M2437" si="759">IF(K2375=1,"",L2374)</f>
        <v>1.0490951340846417</v>
      </c>
      <c r="N2374">
        <f t="shared" si="754"/>
        <v>4.4382443500280351</v>
      </c>
      <c r="O2374">
        <f t="shared" si="755"/>
        <v>9.5590732678232371E-2</v>
      </c>
      <c r="P2374">
        <f t="shared" si="749"/>
        <v>2.4795257301259563</v>
      </c>
      <c r="Q2374">
        <f t="shared" si="756"/>
        <v>37.912754077878702</v>
      </c>
      <c r="R2374">
        <f t="shared" ref="R2374:R2437" si="760">(Q2374/0.012)^(1/3)</f>
        <v>14.673533095434312</v>
      </c>
      <c r="S2374">
        <v>12.29</v>
      </c>
      <c r="T2374">
        <f t="shared" si="750"/>
        <v>13.462455277397613</v>
      </c>
      <c r="U2374">
        <f>qten^((S2374-tbar)/10)*IF(S2374&gt;Ttorp,1,torpmult)</f>
        <v>0.92285597992441781</v>
      </c>
      <c r="V2374">
        <f>qtenq^((S2374-tbar)/10)*IF(S2374&gt;Ttorp,1,torpmult)</f>
        <v>0.75996242820075788</v>
      </c>
      <c r="W2374">
        <f t="shared" si="751"/>
        <v>2.6657756293023242E-2</v>
      </c>
      <c r="X2374">
        <f t="shared" si="752"/>
        <v>1.7878953527944615E-3</v>
      </c>
      <c r="Y2374">
        <f t="shared" ref="Y2374:Z2389" si="761">MAX(0.0000000001,Y2373+W2373)</f>
        <v>0.83628012622069059</v>
      </c>
      <c r="Z2374">
        <f t="shared" si="761"/>
        <v>0.51279541642022386</v>
      </c>
      <c r="AL2374">
        <v>9.1011458333333373</v>
      </c>
    </row>
    <row r="2375" spans="4:38" x14ac:dyDescent="0.55000000000000004">
      <c r="D2375">
        <f t="shared" si="757"/>
        <v>2.991367539051391</v>
      </c>
      <c r="E2375">
        <f t="shared" si="745"/>
        <v>1.4393620577842812</v>
      </c>
      <c r="F2375" s="2">
        <f t="shared" si="758"/>
        <v>39911</v>
      </c>
      <c r="G2375" s="1">
        <v>2009.3552511415523</v>
      </c>
      <c r="H2375" s="3">
        <v>18.21</v>
      </c>
      <c r="I2375" s="1" t="str">
        <f t="shared" si="746"/>
        <v/>
      </c>
      <c r="J2375" s="1">
        <f t="shared" si="747"/>
        <v>0.69475223040085943</v>
      </c>
      <c r="K2375">
        <f t="shared" si="748"/>
        <v>0</v>
      </c>
      <c r="L2375">
        <f t="shared" si="753"/>
        <v>1.0558883552630689</v>
      </c>
      <c r="M2375">
        <f t="shared" si="759"/>
        <v>1.0558883552630689</v>
      </c>
      <c r="N2375">
        <f t="shared" si="754"/>
        <v>4.4478034232958583</v>
      </c>
      <c r="O2375">
        <f t="shared" si="755"/>
        <v>0.10851511980360939</v>
      </c>
      <c r="P2375">
        <f t="shared" si="749"/>
        <v>2.8277168938510111</v>
      </c>
      <c r="Q2375">
        <f t="shared" si="756"/>
        <v>37.956585488061236</v>
      </c>
      <c r="R2375">
        <f t="shared" si="760"/>
        <v>14.679185669498933</v>
      </c>
      <c r="S2375">
        <v>12.75</v>
      </c>
      <c r="T2375">
        <f t="shared" si="750"/>
        <v>13.508974963948569</v>
      </c>
      <c r="U2375">
        <f>qten^((S2375-tbar)/10)*IF(S2375&gt;Ttorp,1,torpmult)</f>
        <v>0.94023005299518181</v>
      </c>
      <c r="V2375">
        <f>qtenq^((S2375-tbar)/10)*IF(S2375&gt;Ttorp,1,torpmult)</f>
        <v>0.81000347363204594</v>
      </c>
      <c r="W2375">
        <f t="shared" si="751"/>
        <v>2.4767427898640101E-2</v>
      </c>
      <c r="X2375">
        <f t="shared" si="752"/>
        <v>2.5074460678710074E-3</v>
      </c>
      <c r="Y2375">
        <f t="shared" si="761"/>
        <v>0.86293788251371384</v>
      </c>
      <c r="Z2375">
        <f t="shared" si="761"/>
        <v>0.5145833117730183</v>
      </c>
      <c r="AL2375">
        <v>8.9220833333333314</v>
      </c>
    </row>
    <row r="2376" spans="4:38" x14ac:dyDescent="0.55000000000000004">
      <c r="D2376">
        <f t="shared" si="757"/>
        <v>2.828900911567616</v>
      </c>
      <c r="E2376">
        <f t="shared" si="745"/>
        <v>1.3667012642136409</v>
      </c>
      <c r="F2376" s="2">
        <f t="shared" si="758"/>
        <v>39912</v>
      </c>
      <c r="G2376" s="1">
        <v>2009.3579908675799</v>
      </c>
      <c r="H2376" s="3">
        <v>15.62</v>
      </c>
      <c r="I2376" s="1" t="str">
        <f t="shared" si="746"/>
        <v/>
      </c>
      <c r="J2376" s="1">
        <f t="shared" si="747"/>
        <v>0.73168879416773658</v>
      </c>
      <c r="K2376">
        <f t="shared" si="748"/>
        <v>0</v>
      </c>
      <c r="L2376">
        <f t="shared" si="753"/>
        <v>1.0636355248352634</v>
      </c>
      <c r="M2376">
        <f t="shared" si="759"/>
        <v>1.0636355248352634</v>
      </c>
      <c r="N2376">
        <f t="shared" si="754"/>
        <v>4.4586549352762193</v>
      </c>
      <c r="O2376">
        <f t="shared" si="755"/>
        <v>0.11201548306829068</v>
      </c>
      <c r="P2376">
        <f t="shared" si="749"/>
        <v>2.9334032894096183</v>
      </c>
      <c r="Q2376">
        <f t="shared" si="756"/>
        <v>38.009960769864961</v>
      </c>
      <c r="R2376">
        <f t="shared" si="760"/>
        <v>14.68606316465187</v>
      </c>
      <c r="S2376">
        <v>12.57</v>
      </c>
      <c r="T2376">
        <f t="shared" si="750"/>
        <v>13.555720158651852</v>
      </c>
      <c r="U2376">
        <f>qten^((S2376-tbar)/10)*IF(S2376&gt;Ttorp,1,torpmult)</f>
        <v>0.93339288480109017</v>
      </c>
      <c r="V2376">
        <f>qtenq^((S2376-tbar)/10)*IF(S2376&gt;Ttorp,1,torpmult)</f>
        <v>0.79004131186337734</v>
      </c>
      <c r="W2376">
        <f t="shared" si="751"/>
        <v>2.3155670026915966E-2</v>
      </c>
      <c r="X2376">
        <f t="shared" si="752"/>
        <v>3.1856286947907382E-3</v>
      </c>
      <c r="Y2376">
        <f t="shared" si="761"/>
        <v>0.8877053104123539</v>
      </c>
      <c r="Z2376">
        <f t="shared" si="761"/>
        <v>0.51709075784088931</v>
      </c>
      <c r="AL2376">
        <v>8.6258333333333308</v>
      </c>
    </row>
    <row r="2377" spans="4:38" x14ac:dyDescent="0.55000000000000004">
      <c r="D2377">
        <f t="shared" si="757"/>
        <v>2.6813751912734429</v>
      </c>
      <c r="E2377">
        <f t="shared" si="745"/>
        <v>1.3536437086258841</v>
      </c>
      <c r="F2377" s="2">
        <f t="shared" si="758"/>
        <v>39913</v>
      </c>
      <c r="G2377" s="1">
        <v>2009.3607305936073</v>
      </c>
      <c r="H2377" s="3">
        <v>15.14</v>
      </c>
      <c r="I2377" s="1" t="str">
        <f t="shared" si="746"/>
        <v/>
      </c>
      <c r="J2377" s="1">
        <f t="shared" si="747"/>
        <v>0.73874683096272342</v>
      </c>
      <c r="K2377">
        <f t="shared" si="748"/>
        <v>0</v>
      </c>
      <c r="L2377">
        <f t="shared" si="753"/>
        <v>1.0716722461761117</v>
      </c>
      <c r="M2377">
        <f t="shared" si="759"/>
        <v>1.0716722461761117</v>
      </c>
      <c r="N2377">
        <f t="shared" si="754"/>
        <v>4.4698564835830483</v>
      </c>
      <c r="O2377">
        <f t="shared" si="755"/>
        <v>0.11853319300368703</v>
      </c>
      <c r="P2377">
        <f t="shared" si="749"/>
        <v>3.1201370826878225</v>
      </c>
      <c r="Q2377">
        <f t="shared" si="756"/>
        <v>38.066354554401784</v>
      </c>
      <c r="R2377">
        <f t="shared" si="760"/>
        <v>14.693322607636883</v>
      </c>
      <c r="S2377">
        <v>12.87</v>
      </c>
      <c r="T2377">
        <f t="shared" si="750"/>
        <v>13.602677009877674</v>
      </c>
      <c r="U2377">
        <f>qten^((S2377-tbar)/10)*IF(S2377&gt;Ttorp,1,torpmult)</f>
        <v>0.94481596627594389</v>
      </c>
      <c r="V2377">
        <f>qtenq^((S2377-tbar)/10)*IF(S2377&gt;Ttorp,1,torpmult)</f>
        <v>0.82359101726757311</v>
      </c>
      <c r="W2377">
        <f t="shared" si="751"/>
        <v>2.026899139866839E-2</v>
      </c>
      <c r="X2377">
        <f t="shared" si="752"/>
        <v>3.8317164346158838E-3</v>
      </c>
      <c r="Y2377">
        <f t="shared" si="761"/>
        <v>0.91086098043926988</v>
      </c>
      <c r="Z2377">
        <f t="shared" si="761"/>
        <v>0.52027638653568009</v>
      </c>
      <c r="AL2377">
        <v>8.3461458333333223</v>
      </c>
    </row>
    <row r="2378" spans="4:38" x14ac:dyDescent="0.55000000000000004">
      <c r="D2378">
        <f t="shared" si="757"/>
        <v>2.5433723875180307</v>
      </c>
      <c r="E2378">
        <f t="shared" si="745"/>
        <v>1.3013471537193193</v>
      </c>
      <c r="F2378" s="2">
        <f t="shared" si="758"/>
        <v>39914</v>
      </c>
      <c r="G2378" s="1">
        <v>2009.3634703196346</v>
      </c>
      <c r="H2378" s="3">
        <v>13.17</v>
      </c>
      <c r="I2378" s="1" t="str">
        <f t="shared" si="746"/>
        <v/>
      </c>
      <c r="J2378" s="1">
        <f t="shared" si="747"/>
        <v>0.7684344620433885</v>
      </c>
      <c r="K2378">
        <f t="shared" si="748"/>
        <v>0</v>
      </c>
      <c r="L2378">
        <f t="shared" si="753"/>
        <v>1.0802205669505989</v>
      </c>
      <c r="M2378">
        <f t="shared" si="759"/>
        <v>1.0802205669505989</v>
      </c>
      <c r="N2378">
        <f t="shared" si="754"/>
        <v>4.481709802883417</v>
      </c>
      <c r="O2378">
        <f t="shared" si="755"/>
        <v>0.12169651207823762</v>
      </c>
      <c r="P2378">
        <f t="shared" si="749"/>
        <v>3.2206216744347507</v>
      </c>
      <c r="Q2378">
        <f t="shared" si="756"/>
        <v>38.127530121952994</v>
      </c>
      <c r="R2378">
        <f t="shared" si="760"/>
        <v>14.701189495782055</v>
      </c>
      <c r="S2378">
        <v>12.75</v>
      </c>
      <c r="T2378">
        <f t="shared" si="750"/>
        <v>13.649831603307458</v>
      </c>
      <c r="U2378">
        <f>qten^((S2378-tbar)/10)*IF(S2378&gt;Ttorp,1,torpmult)</f>
        <v>0.94023005299518181</v>
      </c>
      <c r="V2378">
        <f>qtenq^((S2378-tbar)/10)*IF(S2378&gt;Ttorp,1,torpmult)</f>
        <v>0.81000347363204594</v>
      </c>
      <c r="W2378">
        <f t="shared" si="751"/>
        <v>1.8628139615674499E-2</v>
      </c>
      <c r="X2378">
        <f t="shared" si="752"/>
        <v>4.4123395654440435E-3</v>
      </c>
      <c r="Y2378">
        <f t="shared" si="761"/>
        <v>0.93112997183793822</v>
      </c>
      <c r="Z2378">
        <f t="shared" si="761"/>
        <v>0.52410810297029597</v>
      </c>
      <c r="AL2378">
        <v>8.3400000000000052</v>
      </c>
    </row>
    <row r="2379" spans="4:38" x14ac:dyDescent="0.55000000000000004">
      <c r="D2379">
        <f t="shared" si="757"/>
        <v>2.4187800450130958</v>
      </c>
      <c r="E2379">
        <f t="shared" si="745"/>
        <v>1.2974489624686802</v>
      </c>
      <c r="F2379" s="2">
        <f t="shared" si="758"/>
        <v>39915</v>
      </c>
      <c r="G2379" s="1">
        <v>2009.366210045662</v>
      </c>
      <c r="H2379" s="3">
        <v>13.02</v>
      </c>
      <c r="I2379" s="1" t="str">
        <f t="shared" si="746"/>
        <v/>
      </c>
      <c r="J2379" s="1">
        <f t="shared" si="747"/>
        <v>0.77074322684514807</v>
      </c>
      <c r="K2379">
        <f t="shared" si="748"/>
        <v>0</v>
      </c>
      <c r="L2379">
        <f t="shared" si="753"/>
        <v>1.0890441879764474</v>
      </c>
      <c r="M2379">
        <f t="shared" si="759"/>
        <v>1.0890441879764474</v>
      </c>
      <c r="N2379">
        <f t="shared" si="754"/>
        <v>4.4938794540912408</v>
      </c>
      <c r="O2379">
        <f t="shared" si="755"/>
        <v>0.11750111640473904</v>
      </c>
      <c r="P2379">
        <f t="shared" si="749"/>
        <v>3.1261891163363025</v>
      </c>
      <c r="Q2379">
        <f t="shared" si="756"/>
        <v>38.191408690209599</v>
      </c>
      <c r="R2379">
        <f t="shared" si="760"/>
        <v>14.709395001293851</v>
      </c>
      <c r="S2379">
        <v>12.5</v>
      </c>
      <c r="T2379">
        <f t="shared" si="750"/>
        <v>13.697169966022505</v>
      </c>
      <c r="U2379">
        <f>qten^((S2379-tbar)/10)*IF(S2379&gt;Ttorp,1,torpmult)</f>
        <v>0.93074743308268437</v>
      </c>
      <c r="V2379">
        <f>qtenq^((S2379-tbar)/10)*IF(S2379&gt;Ttorp,1,torpmult)</f>
        <v>0.78241178173651138</v>
      </c>
      <c r="W2379">
        <f t="shared" si="751"/>
        <v>1.5893279195111853E-2</v>
      </c>
      <c r="X2379">
        <f t="shared" si="752"/>
        <v>4.961444321673749E-3</v>
      </c>
      <c r="Y2379">
        <f t="shared" si="761"/>
        <v>0.94975811145361266</v>
      </c>
      <c r="Z2379">
        <f t="shared" si="761"/>
        <v>0.52852044253574004</v>
      </c>
      <c r="AL2379">
        <v>8.3600000000000012</v>
      </c>
    </row>
    <row r="2380" spans="4:38" x14ac:dyDescent="0.55000000000000004">
      <c r="D2380">
        <f t="shared" si="757"/>
        <v>2.3028375801646619</v>
      </c>
      <c r="E2380">
        <f t="shared" si="745"/>
        <v>1.2593553965287536</v>
      </c>
      <c r="F2380" s="2">
        <f t="shared" si="758"/>
        <v>39916</v>
      </c>
      <c r="G2380" s="1">
        <v>2009.3689497716894</v>
      </c>
      <c r="H2380" s="3">
        <v>11.53</v>
      </c>
      <c r="I2380" s="1" t="str">
        <f t="shared" si="746"/>
        <v/>
      </c>
      <c r="J2380" s="1">
        <f t="shared" si="747"/>
        <v>0.79405702532928157</v>
      </c>
      <c r="K2380">
        <f t="shared" si="748"/>
        <v>0</v>
      </c>
      <c r="L2380">
        <f t="shared" si="753"/>
        <v>1.0976090896650401</v>
      </c>
      <c r="M2380">
        <f t="shared" si="759"/>
        <v>1.0976090896650401</v>
      </c>
      <c r="N2380">
        <f t="shared" si="754"/>
        <v>4.5056295657317147</v>
      </c>
      <c r="O2380">
        <f t="shared" si="755"/>
        <v>0.13719524333893673</v>
      </c>
      <c r="P2380">
        <f t="shared" si="749"/>
        <v>3.6708541515640807</v>
      </c>
      <c r="Q2380">
        <f t="shared" si="756"/>
        <v>38.252398191476395</v>
      </c>
      <c r="R2380">
        <f t="shared" si="760"/>
        <v>14.717220858556253</v>
      </c>
      <c r="S2380">
        <v>13.3</v>
      </c>
      <c r="T2380">
        <f t="shared" si="750"/>
        <v>13.744678070634297</v>
      </c>
      <c r="U2380">
        <f>qten^((S2380-tbar)/10)*IF(S2380&gt;Ttorp,1,torpmult)</f>
        <v>0.96143327274135237</v>
      </c>
      <c r="V2380">
        <f>qtenq^((S2380-tbar)/10)*IF(S2380&gt;Ttorp,1,torpmult)</f>
        <v>0.8741786204103732</v>
      </c>
      <c r="W2380">
        <f t="shared" si="751"/>
        <v>1.4303565702569715E-2</v>
      </c>
      <c r="X2380">
        <f t="shared" si="752"/>
        <v>5.4489158740513403E-3</v>
      </c>
      <c r="Y2380">
        <f t="shared" si="761"/>
        <v>0.96565139064872452</v>
      </c>
      <c r="Z2380">
        <f t="shared" si="761"/>
        <v>0.53348188685741382</v>
      </c>
      <c r="AL2380">
        <v>8.4809375000000014</v>
      </c>
    </row>
    <row r="2381" spans="4:38" x14ac:dyDescent="0.55000000000000004">
      <c r="D2381">
        <f t="shared" si="757"/>
        <v>2.193044234713037</v>
      </c>
      <c r="E2381">
        <f t="shared" si="745"/>
        <v>1.2049041256484101</v>
      </c>
      <c r="F2381" s="2">
        <f t="shared" si="758"/>
        <v>39917</v>
      </c>
      <c r="G2381" s="1">
        <v>2009.3716894977167</v>
      </c>
      <c r="H2381" s="3">
        <v>9.32</v>
      </c>
      <c r="I2381" s="1" t="str">
        <f t="shared" si="746"/>
        <v/>
      </c>
      <c r="J2381" s="1">
        <f t="shared" si="747"/>
        <v>0.82994155195697217</v>
      </c>
      <c r="K2381">
        <f t="shared" si="748"/>
        <v>0</v>
      </c>
      <c r="L2381">
        <f t="shared" si="753"/>
        <v>1.1076662243268596</v>
      </c>
      <c r="M2381">
        <f t="shared" si="759"/>
        <v>1.1076662243268596</v>
      </c>
      <c r="N2381">
        <f t="shared" si="754"/>
        <v>4.5193490900656084</v>
      </c>
      <c r="O2381">
        <f t="shared" si="755"/>
        <v>0.14653389187682997</v>
      </c>
      <c r="P2381">
        <f t="shared" si="749"/>
        <v>3.9454142510346544</v>
      </c>
      <c r="Q2381">
        <f t="shared" si="756"/>
        <v>38.327891923301543</v>
      </c>
      <c r="R2381">
        <f t="shared" si="760"/>
        <v>14.72689631126164</v>
      </c>
      <c r="S2381">
        <v>13.41</v>
      </c>
      <c r="T2381">
        <f t="shared" si="750"/>
        <v>13.792341839471121</v>
      </c>
      <c r="U2381">
        <f>qten^((S2381-tbar)/10)*IF(S2381&gt;Ttorp,1,torpmult)</f>
        <v>0.96573095380001639</v>
      </c>
      <c r="V2381">
        <f>qtenq^((S2381-tbar)/10)*IF(S2381&gt;Ttorp,1,torpmult)</f>
        <v>0.88761133726949792</v>
      </c>
      <c r="W2381">
        <f t="shared" si="751"/>
        <v>1.3324641354596586E-2</v>
      </c>
      <c r="X2381">
        <f t="shared" si="752"/>
        <v>5.9054192766296067E-3</v>
      </c>
      <c r="Y2381">
        <f t="shared" si="761"/>
        <v>0.97995495635129426</v>
      </c>
      <c r="Z2381">
        <f t="shared" si="761"/>
        <v>0.53893080273146521</v>
      </c>
      <c r="AL2381">
        <v>8.4754166666666713</v>
      </c>
    </row>
    <row r="2382" spans="4:38" x14ac:dyDescent="0.55000000000000004">
      <c r="D2382">
        <f t="shared" si="757"/>
        <v>2.1020396719550307</v>
      </c>
      <c r="E2382">
        <f t="shared" si="745"/>
        <v>1.2829986071329762</v>
      </c>
      <c r="F2382" s="2">
        <f t="shared" si="758"/>
        <v>39918</v>
      </c>
      <c r="G2382" s="1">
        <v>2009.3744292237443</v>
      </c>
      <c r="H2382" s="3">
        <v>12.46</v>
      </c>
      <c r="I2382" s="1" t="str">
        <f t="shared" si="746"/>
        <v/>
      </c>
      <c r="J2382" s="1">
        <f t="shared" si="747"/>
        <v>0.77942407298058358</v>
      </c>
      <c r="K2382">
        <f t="shared" si="748"/>
        <v>0</v>
      </c>
      <c r="L2382">
        <f t="shared" si="753"/>
        <v>1.1184755784392832</v>
      </c>
      <c r="M2382">
        <f t="shared" si="759"/>
        <v>1.1184755784392832</v>
      </c>
      <c r="N2382">
        <f t="shared" si="754"/>
        <v>4.5340024792532914</v>
      </c>
      <c r="O2382">
        <f t="shared" si="755"/>
        <v>0.12904724502981857</v>
      </c>
      <c r="P2382">
        <f t="shared" si="749"/>
        <v>3.4957721349151658</v>
      </c>
      <c r="Q2382">
        <f t="shared" si="756"/>
        <v>38.410691463980548</v>
      </c>
      <c r="R2382">
        <f t="shared" si="760"/>
        <v>14.73749349578201</v>
      </c>
      <c r="S2382">
        <v>13.04</v>
      </c>
      <c r="T2382">
        <f t="shared" si="750"/>
        <v>13.84014714873466</v>
      </c>
      <c r="U2382">
        <f>qten^((S2382-tbar)/10)*IF(S2382&gt;Ttorp,1,torpmult)</f>
        <v>0.95135099149598645</v>
      </c>
      <c r="V2382">
        <f>qtenq^((S2382-tbar)/10)*IF(S2382&gt;Ttorp,1,torpmult)</f>
        <v>0.84323111025011244</v>
      </c>
      <c r="W2382">
        <f t="shared" si="751"/>
        <v>8.7849397598084161E-3</v>
      </c>
      <c r="X2382">
        <f t="shared" si="752"/>
        <v>6.3476356970896958E-3</v>
      </c>
      <c r="Y2382">
        <f t="shared" si="761"/>
        <v>0.9932795977058908</v>
      </c>
      <c r="Z2382">
        <f t="shared" si="761"/>
        <v>0.54483622200809478</v>
      </c>
      <c r="AL2382">
        <v>8.6658333333333335</v>
      </c>
    </row>
    <row r="2383" spans="4:38" x14ac:dyDescent="0.55000000000000004">
      <c r="D2383">
        <f t="shared" si="757"/>
        <v>2.0158963084919304</v>
      </c>
      <c r="E2383">
        <f t="shared" si="745"/>
        <v>1.2406060373240246</v>
      </c>
      <c r="F2383" s="2">
        <f t="shared" si="758"/>
        <v>39919</v>
      </c>
      <c r="G2383" s="1">
        <v>2009.3771689497717</v>
      </c>
      <c r="H2383" s="3">
        <v>10.78</v>
      </c>
      <c r="I2383" s="1" t="str">
        <f t="shared" si="746"/>
        <v/>
      </c>
      <c r="J2383" s="1">
        <f t="shared" si="747"/>
        <v>0.80605766046164862</v>
      </c>
      <c r="K2383">
        <f t="shared" si="748"/>
        <v>0</v>
      </c>
      <c r="L2383">
        <f t="shared" si="753"/>
        <v>1.1280530363431605</v>
      </c>
      <c r="M2383">
        <f t="shared" si="759"/>
        <v>1.1280530363431605</v>
      </c>
      <c r="N2383">
        <f t="shared" si="754"/>
        <v>4.5469072037562732</v>
      </c>
      <c r="O2383">
        <f t="shared" si="755"/>
        <v>0.12159691821954866</v>
      </c>
      <c r="P2383">
        <f t="shared" si="749"/>
        <v>3.3121578157978351</v>
      </c>
      <c r="Q2383">
        <f t="shared" si="756"/>
        <v>38.480342448232655</v>
      </c>
      <c r="R2383">
        <f t="shared" si="760"/>
        <v>14.746396061408674</v>
      </c>
      <c r="S2383">
        <v>12.4</v>
      </c>
      <c r="T2383">
        <f t="shared" si="750"/>
        <v>13.888079832675029</v>
      </c>
      <c r="U2383">
        <f>qten^((S2383-tbar)/10)*IF(S2383&gt;Ttorp,1,torpmult)</f>
        <v>0.92698121750173534</v>
      </c>
      <c r="V2383">
        <f>qtenq^((S2383-tbar)/10)*IF(S2383&gt;Ttorp,1,torpmult)</f>
        <v>0.77164008752946756</v>
      </c>
      <c r="W2383">
        <f t="shared" si="751"/>
        <v>7.9811133489249286E-3</v>
      </c>
      <c r="X2383">
        <f t="shared" si="752"/>
        <v>6.6733791581477069E-3</v>
      </c>
      <c r="Y2383">
        <f t="shared" si="761"/>
        <v>1.0020645374656991</v>
      </c>
      <c r="Z2383">
        <f t="shared" si="761"/>
        <v>0.55118385770518452</v>
      </c>
      <c r="AL2383">
        <v>8.7871874999999999</v>
      </c>
    </row>
    <row r="2384" spans="4:38" x14ac:dyDescent="0.55000000000000004">
      <c r="D2384">
        <f t="shared" si="757"/>
        <v>1.9347007364241788</v>
      </c>
      <c r="E2384">
        <f t="shared" si="745"/>
        <v>1.2039405878144136</v>
      </c>
      <c r="F2384" s="2">
        <f t="shared" si="758"/>
        <v>39920</v>
      </c>
      <c r="G2384" s="1">
        <v>2009.379908675799</v>
      </c>
      <c r="H2384" s="3">
        <v>9.2799999999999994</v>
      </c>
      <c r="I2384" s="1" t="str">
        <f t="shared" si="746"/>
        <v/>
      </c>
      <c r="J2384" s="1">
        <f t="shared" si="747"/>
        <v>0.83060577085067022</v>
      </c>
      <c r="K2384">
        <f t="shared" si="748"/>
        <v>0</v>
      </c>
      <c r="L2384">
        <f t="shared" si="753"/>
        <v>1.1371274413179491</v>
      </c>
      <c r="M2384">
        <f t="shared" si="759"/>
        <v>1.1371274413179491</v>
      </c>
      <c r="N2384">
        <f t="shared" si="754"/>
        <v>4.5590668955782281</v>
      </c>
      <c r="O2384">
        <f t="shared" si="755"/>
        <v>0.12520290066475148</v>
      </c>
      <c r="P2384">
        <f t="shared" si="749"/>
        <v>3.4288920764213833</v>
      </c>
      <c r="Q2384">
        <f t="shared" si="756"/>
        <v>38.545033088395051</v>
      </c>
      <c r="R2384">
        <f t="shared" si="760"/>
        <v>14.754654994536612</v>
      </c>
      <c r="S2384">
        <v>12.37</v>
      </c>
      <c r="T2384">
        <f t="shared" si="750"/>
        <v>13.936125687798418</v>
      </c>
      <c r="U2384">
        <f>qten^((S2384-tbar)/10)*IF(S2384&gt;Ttorp,1,torpmult)</f>
        <v>0.92585432739390594</v>
      </c>
      <c r="V2384">
        <f>qtenq^((S2384-tbar)/10)*IF(S2384&gt;Ttorp,1,torpmult)</f>
        <v>0.76843759064400619</v>
      </c>
      <c r="W2384">
        <f t="shared" si="751"/>
        <v>7.1096369803306386E-3</v>
      </c>
      <c r="X2384">
        <f t="shared" si="752"/>
        <v>6.9856968706688734E-3</v>
      </c>
      <c r="Y2384">
        <f t="shared" si="761"/>
        <v>1.0100456508146241</v>
      </c>
      <c r="Z2384">
        <f t="shared" si="761"/>
        <v>0.55785723686333222</v>
      </c>
      <c r="AL2384">
        <v>8.6989583333333318</v>
      </c>
    </row>
    <row r="2385" spans="4:38" x14ac:dyDescent="0.55000000000000004">
      <c r="D2385">
        <f t="shared" si="757"/>
        <v>1.8652912665141637</v>
      </c>
      <c r="E2385">
        <f t="shared" si="745"/>
        <v>1.2406060373240246</v>
      </c>
      <c r="F2385" s="2">
        <f t="shared" si="758"/>
        <v>39921</v>
      </c>
      <c r="G2385" s="1">
        <v>2009.3826484018264</v>
      </c>
      <c r="H2385" s="3">
        <v>10.78</v>
      </c>
      <c r="I2385" s="1" t="str">
        <f t="shared" si="746"/>
        <v/>
      </c>
      <c r="J2385" s="1">
        <f t="shared" si="747"/>
        <v>0.80605766046164862</v>
      </c>
      <c r="K2385">
        <f t="shared" si="748"/>
        <v>0</v>
      </c>
      <c r="L2385">
        <f t="shared" si="753"/>
        <v>1.146521666184857</v>
      </c>
      <c r="M2385">
        <f t="shared" si="759"/>
        <v>1.146521666184857</v>
      </c>
      <c r="N2385">
        <f t="shared" si="754"/>
        <v>4.5715871856447032</v>
      </c>
      <c r="O2385">
        <f t="shared" si="755"/>
        <v>0.12834312411250437</v>
      </c>
      <c r="P2385">
        <f t="shared" si="749"/>
        <v>3.5344403515544878</v>
      </c>
      <c r="Q2385">
        <f t="shared" si="756"/>
        <v>38.612686118642685</v>
      </c>
      <c r="R2385">
        <f t="shared" si="760"/>
        <v>14.763282251263737</v>
      </c>
      <c r="S2385">
        <v>12.76</v>
      </c>
      <c r="T2385">
        <f t="shared" si="750"/>
        <v>13.984270477086101</v>
      </c>
      <c r="U2385">
        <f>qten^((S2385-tbar)/10)*IF(S2385&gt;Ttorp,1,torpmult)</f>
        <v>0.94061136077354179</v>
      </c>
      <c r="V2385">
        <f>qtenq^((S2385-tbar)/10)*IF(S2385&gt;Ttorp,1,torpmult)</f>
        <v>0.81112715557704274</v>
      </c>
      <c r="W2385">
        <f t="shared" si="751"/>
        <v>4.2667695990622478E-3</v>
      </c>
      <c r="X2385">
        <f t="shared" si="752"/>
        <v>7.281997445339989E-3</v>
      </c>
      <c r="Y2385">
        <f t="shared" si="761"/>
        <v>1.0171552877949548</v>
      </c>
      <c r="Z2385">
        <f t="shared" si="761"/>
        <v>0.56484293373400107</v>
      </c>
      <c r="AL2385">
        <v>8.6416666666666675</v>
      </c>
    </row>
    <row r="2386" spans="4:38" x14ac:dyDescent="0.55000000000000004">
      <c r="D2386">
        <f t="shared" si="757"/>
        <v>1.7976249754266225</v>
      </c>
      <c r="E2386">
        <f t="shared" si="745"/>
        <v>1.1886283556387525</v>
      </c>
      <c r="F2386" s="2">
        <f t="shared" si="758"/>
        <v>39922</v>
      </c>
      <c r="G2386" s="1">
        <v>2009.3853881278537</v>
      </c>
      <c r="H2386" s="3">
        <v>8.64</v>
      </c>
      <c r="I2386" s="1" t="str">
        <f t="shared" si="746"/>
        <v/>
      </c>
      <c r="J2386" s="1">
        <f t="shared" si="747"/>
        <v>0.84130585919146594</v>
      </c>
      <c r="K2386">
        <f t="shared" si="748"/>
        <v>0</v>
      </c>
      <c r="L2386">
        <f t="shared" si="753"/>
        <v>1.156205064408294</v>
      </c>
      <c r="M2386">
        <f t="shared" si="759"/>
        <v>1.156205064408294</v>
      </c>
      <c r="N2386">
        <f t="shared" si="754"/>
        <v>4.5844214980559537</v>
      </c>
      <c r="O2386">
        <f t="shared" si="755"/>
        <v>0.13942707617998984</v>
      </c>
      <c r="P2386">
        <f t="shared" si="749"/>
        <v>3.8621730289308465</v>
      </c>
      <c r="Q2386">
        <f t="shared" si="756"/>
        <v>38.682416560459139</v>
      </c>
      <c r="R2386">
        <f t="shared" si="760"/>
        <v>14.772163884267309</v>
      </c>
      <c r="S2386">
        <v>12.99</v>
      </c>
      <c r="T2386">
        <f t="shared" si="750"/>
        <v>14.032499934203065</v>
      </c>
      <c r="U2386">
        <f>qten^((S2386-tbar)/10)*IF(S2386&gt;Ttorp,1,torpmult)</f>
        <v>0.9494242470619263</v>
      </c>
      <c r="V2386">
        <f>qtenq^((S2386-tbar)/10)*IF(S2386&gt;Ttorp,1,torpmult)</f>
        <v>0.83740648750842672</v>
      </c>
      <c r="W2386">
        <f t="shared" si="751"/>
        <v>4.2016551145056952E-3</v>
      </c>
      <c r="X2386">
        <f t="shared" si="752"/>
        <v>7.5028160159902255E-3</v>
      </c>
      <c r="Y2386">
        <f t="shared" si="761"/>
        <v>1.0214220573940169</v>
      </c>
      <c r="Z2386">
        <f t="shared" si="761"/>
        <v>0.57212493117934105</v>
      </c>
      <c r="AL2386">
        <v>8.6923958333333342</v>
      </c>
    </row>
    <row r="2387" spans="4:38" x14ac:dyDescent="0.55000000000000004">
      <c r="D2387">
        <f t="shared" si="757"/>
        <v>1.735049388411618</v>
      </c>
      <c r="E2387">
        <f t="shared" si="745"/>
        <v>1.1718691052765775</v>
      </c>
      <c r="F2387" s="2">
        <f t="shared" si="758"/>
        <v>39923</v>
      </c>
      <c r="G2387" s="1">
        <v>2009.3881278538813</v>
      </c>
      <c r="H2387" s="3">
        <v>7.93</v>
      </c>
      <c r="I2387" s="1" t="str">
        <f t="shared" si="746"/>
        <v/>
      </c>
      <c r="J2387" s="1">
        <f t="shared" si="747"/>
        <v>0.85333762576152739</v>
      </c>
      <c r="K2387">
        <f t="shared" si="748"/>
        <v>0</v>
      </c>
      <c r="L2387">
        <f t="shared" si="753"/>
        <v>1.1667863603779676</v>
      </c>
      <c r="M2387">
        <f t="shared" si="759"/>
        <v>1.1667863603779676</v>
      </c>
      <c r="N2387">
        <f t="shared" si="754"/>
        <v>4.5983642056739527</v>
      </c>
      <c r="O2387">
        <f t="shared" si="755"/>
        <v>0.1490512463644933</v>
      </c>
      <c r="P2387">
        <f t="shared" si="749"/>
        <v>4.154747826335913</v>
      </c>
      <c r="Q2387">
        <f t="shared" si="756"/>
        <v>38.76070746162609</v>
      </c>
      <c r="R2387">
        <f t="shared" si="760"/>
        <v>14.782123160815946</v>
      </c>
      <c r="S2387">
        <v>13.33</v>
      </c>
      <c r="T2387">
        <f t="shared" si="750"/>
        <v>14.080799767715202</v>
      </c>
      <c r="U2387">
        <f>qten^((S2387-tbar)/10)*IF(S2387&gt;Ttorp,1,torpmult)</f>
        <v>0.96260346724423906</v>
      </c>
      <c r="V2387">
        <f>qtenq^((S2387-tbar)/10)*IF(S2387&gt;Ttorp,1,torpmult)</f>
        <v>0.87782179760951939</v>
      </c>
      <c r="W2387">
        <f t="shared" si="751"/>
        <v>3.1427197030519799E-3</v>
      </c>
      <c r="X2387">
        <f t="shared" si="752"/>
        <v>7.7278481336609563E-3</v>
      </c>
      <c r="Y2387">
        <f t="shared" si="761"/>
        <v>1.0256237125085226</v>
      </c>
      <c r="Z2387">
        <f t="shared" si="761"/>
        <v>0.57962774719533128</v>
      </c>
      <c r="AL2387">
        <v>8.8751041666666595</v>
      </c>
    </row>
    <row r="2388" spans="4:38" x14ac:dyDescent="0.55000000000000004">
      <c r="D2388">
        <f t="shared" si="757"/>
        <v>1.6786610690412231</v>
      </c>
      <c r="E2388">
        <f t="shared" si="745"/>
        <v>1.1711661947076695</v>
      </c>
      <c r="F2388" s="2">
        <f t="shared" si="758"/>
        <v>39924</v>
      </c>
      <c r="G2388" s="1">
        <v>2009.3908675799087</v>
      </c>
      <c r="H2388" s="3">
        <v>7.9</v>
      </c>
      <c r="I2388" s="1" t="str">
        <f t="shared" si="746"/>
        <v/>
      </c>
      <c r="J2388" s="1">
        <f t="shared" si="747"/>
        <v>0.85384978196848171</v>
      </c>
      <c r="K2388">
        <f t="shared" si="748"/>
        <v>0</v>
      </c>
      <c r="L2388">
        <f t="shared" si="753"/>
        <v>1.1781692311350522</v>
      </c>
      <c r="M2388">
        <f t="shared" si="759"/>
        <v>1.1781692311350522</v>
      </c>
      <c r="N2388">
        <f t="shared" si="754"/>
        <v>4.613269330310402</v>
      </c>
      <c r="O2388">
        <f t="shared" si="755"/>
        <v>0.15689520079975594</v>
      </c>
      <c r="P2388">
        <f t="shared" si="749"/>
        <v>4.4024945152416795</v>
      </c>
      <c r="Q2388">
        <f t="shared" si="756"/>
        <v>38.846294938332946</v>
      </c>
      <c r="R2388">
        <f t="shared" si="760"/>
        <v>14.792995292606637</v>
      </c>
      <c r="S2388">
        <v>13.67</v>
      </c>
      <c r="T2388">
        <f t="shared" si="750"/>
        <v>14.129155665334336</v>
      </c>
      <c r="U2388">
        <f>qten^((S2388-tbar)/10)*IF(S2388&gt;Ttorp,1,torpmult)</f>
        <v>0.97596563182169616</v>
      </c>
      <c r="V2388">
        <f>qtenq^((S2388-tbar)/10)*IF(S2388&gt;Ttorp,1,torpmult)</f>
        <v>0.92018765062487518</v>
      </c>
      <c r="W2388">
        <f t="shared" si="751"/>
        <v>1.7206823936426613E-3</v>
      </c>
      <c r="X2388">
        <f t="shared" si="752"/>
        <v>7.9268656396381774E-3</v>
      </c>
      <c r="Y2388">
        <f t="shared" si="761"/>
        <v>1.0287664322115746</v>
      </c>
      <c r="Z2388">
        <f t="shared" si="761"/>
        <v>0.58735559532899229</v>
      </c>
      <c r="AL2388">
        <v>9.1334374999999994</v>
      </c>
    </row>
    <row r="2389" spans="4:38" x14ac:dyDescent="0.55000000000000004">
      <c r="D2389">
        <f t="shared" si="757"/>
        <v>1.626676701866675</v>
      </c>
      <c r="E2389">
        <f t="shared" si="745"/>
        <v>1.1588173972957412</v>
      </c>
      <c r="F2389" s="2">
        <f t="shared" si="758"/>
        <v>39925</v>
      </c>
      <c r="G2389" s="1">
        <v>2009.393607305936</v>
      </c>
      <c r="H2389" s="3">
        <v>7.37</v>
      </c>
      <c r="I2389" s="1" t="str">
        <f t="shared" si="746"/>
        <v/>
      </c>
      <c r="J2389" s="1">
        <f t="shared" si="747"/>
        <v>0.86294872887966356</v>
      </c>
      <c r="K2389">
        <f t="shared" si="748"/>
        <v>0</v>
      </c>
      <c r="L2389">
        <f t="shared" si="753"/>
        <v>1.1902308599439335</v>
      </c>
      <c r="M2389">
        <f t="shared" si="759"/>
        <v>1.1902308599439335</v>
      </c>
      <c r="N2389">
        <f t="shared" si="754"/>
        <v>4.6289588503903776</v>
      </c>
      <c r="O2389">
        <f t="shared" si="755"/>
        <v>0.17695958774143428</v>
      </c>
      <c r="P2389">
        <f t="shared" si="749"/>
        <v>5.0014427457711612</v>
      </c>
      <c r="Q2389">
        <f t="shared" si="756"/>
        <v>38.937795062527769</v>
      </c>
      <c r="R2389">
        <f t="shared" si="760"/>
        <v>14.804600857163214</v>
      </c>
      <c r="S2389">
        <v>14.4</v>
      </c>
      <c r="T2389">
        <f t="shared" si="750"/>
        <v>14.177553298169496</v>
      </c>
      <c r="U2389">
        <f>qten^((S2389-tbar)/10)*IF(S2389&gt;Ttorp,1,torpmult)</f>
        <v>1.005284962811106</v>
      </c>
      <c r="V2389">
        <f>qtenq^((S2389-tbar)/10)*IF(S2389&gt;Ttorp,1,torpmult)</f>
        <v>1.018185199764621</v>
      </c>
      <c r="W2389">
        <f t="shared" si="751"/>
        <v>7.9569159857537097E-4</v>
      </c>
      <c r="X2389">
        <f t="shared" si="752"/>
        <v>8.0871086513449424E-3</v>
      </c>
      <c r="Y2389">
        <f t="shared" si="761"/>
        <v>1.0304871146052172</v>
      </c>
      <c r="Z2389">
        <f t="shared" si="761"/>
        <v>0.59528246096863047</v>
      </c>
      <c r="AL2389">
        <v>9.3391666666666548</v>
      </c>
    </row>
    <row r="2390" spans="4:38" x14ac:dyDescent="0.55000000000000004">
      <c r="D2390">
        <f t="shared" si="757"/>
        <v>1.5824447303435811</v>
      </c>
      <c r="E2390">
        <f t="shared" si="745"/>
        <v>1.184356986635736</v>
      </c>
      <c r="F2390" s="2">
        <f t="shared" si="758"/>
        <v>39926</v>
      </c>
      <c r="G2390" s="1">
        <v>2009.3963470319634</v>
      </c>
      <c r="H2390" s="3">
        <v>8.4600000000000009</v>
      </c>
      <c r="I2390" s="1" t="str">
        <f t="shared" si="746"/>
        <v/>
      </c>
      <c r="J2390" s="1">
        <f t="shared" si="747"/>
        <v>0.84434001849440921</v>
      </c>
      <c r="K2390">
        <f t="shared" si="748"/>
        <v>0</v>
      </c>
      <c r="L2390">
        <f t="shared" si="753"/>
        <v>1.20393344280906</v>
      </c>
      <c r="M2390">
        <f t="shared" si="759"/>
        <v>1.20393344280906</v>
      </c>
      <c r="N2390">
        <f t="shared" si="754"/>
        <v>4.646654809164521</v>
      </c>
      <c r="O2390">
        <f t="shared" si="755"/>
        <v>0.18683502577713895</v>
      </c>
      <c r="P2390">
        <f t="shared" si="749"/>
        <v>5.3220572978131466</v>
      </c>
      <c r="Q2390">
        <f t="shared" si="756"/>
        <v>39.044418170137405</v>
      </c>
      <c r="R2390">
        <f t="shared" si="760"/>
        <v>14.818101655256523</v>
      </c>
      <c r="S2390">
        <v>14.93</v>
      </c>
      <c r="T2390">
        <f t="shared" si="750"/>
        <v>14.225978324962687</v>
      </c>
      <c r="U2390">
        <f>qten^((S2390-tbar)/10)*IF(S2390&gt;Ttorp,1,torpmult)</f>
        <v>1.0271219801192266</v>
      </c>
      <c r="V2390">
        <f>qtenq^((S2390-tbar)/10)*IF(S2390&gt;Ttorp,1,torpmult)</f>
        <v>1.095811766447691</v>
      </c>
      <c r="W2390">
        <f t="shared" si="751"/>
        <v>-1.1383521912798622E-3</v>
      </c>
      <c r="X2390">
        <f t="shared" si="752"/>
        <v>8.2219396878554576E-3</v>
      </c>
      <c r="Y2390">
        <f t="shared" ref="Y2390:Z2405" si="762">MAX(0.0000000001,Y2389+W2389)</f>
        <v>1.0312828062037926</v>
      </c>
      <c r="Z2390">
        <f t="shared" si="762"/>
        <v>0.60336956961997545</v>
      </c>
      <c r="AL2390">
        <v>9.3635416666666682</v>
      </c>
    </row>
    <row r="2391" spans="4:38" x14ac:dyDescent="0.55000000000000004">
      <c r="D2391">
        <f t="shared" si="757"/>
        <v>1.5451494044855616</v>
      </c>
      <c r="E2391">
        <f t="shared" si="745"/>
        <v>1.2094914717633873</v>
      </c>
      <c r="F2391" s="2">
        <f t="shared" si="758"/>
        <v>39927</v>
      </c>
      <c r="G2391" s="1">
        <v>2009.3990867579907</v>
      </c>
      <c r="H2391" s="3">
        <v>9.51</v>
      </c>
      <c r="I2391" s="1" t="str">
        <f t="shared" si="746"/>
        <v/>
      </c>
      <c r="J2391" s="1">
        <f t="shared" si="747"/>
        <v>0.82679375865465377</v>
      </c>
      <c r="K2391">
        <f t="shared" si="748"/>
        <v>0</v>
      </c>
      <c r="L2391">
        <f t="shared" si="753"/>
        <v>1.2185144217071782</v>
      </c>
      <c r="M2391">
        <f t="shared" si="759"/>
        <v>1.2185144217071782</v>
      </c>
      <c r="N2391">
        <f t="shared" si="754"/>
        <v>4.6653383117422349</v>
      </c>
      <c r="O2391">
        <f t="shared" si="755"/>
        <v>0.18742928464740238</v>
      </c>
      <c r="P2391">
        <f t="shared" si="749"/>
        <v>5.3819877061495829</v>
      </c>
      <c r="Q2391">
        <f t="shared" si="756"/>
        <v>39.158385597566067</v>
      </c>
      <c r="R2391">
        <f t="shared" si="760"/>
        <v>14.832505254423703</v>
      </c>
      <c r="S2391">
        <v>15.11</v>
      </c>
      <c r="T2391">
        <f t="shared" si="750"/>
        <v>14.27441639632314</v>
      </c>
      <c r="U2391">
        <f>qten^((S2391-tbar)/10)*IF(S2391&gt;Ttorp,1,torpmult)</f>
        <v>1.0346457204950921</v>
      </c>
      <c r="V2391">
        <f>qtenq^((S2391-tbar)/10)*IF(S2391&gt;Ttorp,1,torpmult)</f>
        <v>1.123499903031645</v>
      </c>
      <c r="W2391">
        <f t="shared" si="751"/>
        <v>-2.801260183232776E-3</v>
      </c>
      <c r="X2391">
        <f t="shared" si="752"/>
        <v>8.2977749022861806E-3</v>
      </c>
      <c r="Y2391">
        <f t="shared" si="762"/>
        <v>1.0301444540125129</v>
      </c>
      <c r="Z2391">
        <f t="shared" si="762"/>
        <v>0.61159150930783091</v>
      </c>
      <c r="AL2391">
        <v>9.373333333333326</v>
      </c>
    </row>
    <row r="2392" spans="4:38" x14ac:dyDescent="0.55000000000000004">
      <c r="D2392">
        <f t="shared" si="757"/>
        <v>1.5188060890181421</v>
      </c>
      <c r="E2392">
        <f t="shared" si="745"/>
        <v>1.2817162498113672</v>
      </c>
      <c r="F2392" s="2">
        <f t="shared" si="758"/>
        <v>39928</v>
      </c>
      <c r="G2392" s="1">
        <v>2009.4018264840181</v>
      </c>
      <c r="H2392" s="3">
        <v>12.41</v>
      </c>
      <c r="I2392" s="1" t="str">
        <f t="shared" si="746"/>
        <v/>
      </c>
      <c r="J2392" s="1">
        <f t="shared" si="747"/>
        <v>0.7802038868955371</v>
      </c>
      <c r="K2392">
        <f t="shared" si="748"/>
        <v>0</v>
      </c>
      <c r="L2392">
        <f t="shared" si="753"/>
        <v>1.2332595935048483</v>
      </c>
      <c r="M2392">
        <f t="shared" si="759"/>
        <v>1.2332595935048483</v>
      </c>
      <c r="N2392">
        <f t="shared" si="754"/>
        <v>4.6840812402069751</v>
      </c>
      <c r="O2392">
        <f t="shared" si="755"/>
        <v>0.17232974114668842</v>
      </c>
      <c r="P2392">
        <f t="shared" si="749"/>
        <v>4.9865623125331329</v>
      </c>
      <c r="Q2392">
        <f t="shared" si="756"/>
        <v>39.272809466862391</v>
      </c>
      <c r="R2392">
        <f t="shared" si="760"/>
        <v>14.846938452534063</v>
      </c>
      <c r="S2392">
        <v>14.98</v>
      </c>
      <c r="T2392">
        <f t="shared" si="750"/>
        <v>14.32285315901005</v>
      </c>
      <c r="U2392">
        <f>qten^((S2392-tbar)/10)*IF(S2392&gt;Ttorp,1,torpmult)</f>
        <v>1.0292064029306514</v>
      </c>
      <c r="V2392">
        <f>qtenq^((S2392-tbar)/10)*IF(S2392&gt;Ttorp,1,torpmult)</f>
        <v>1.1034337400419594</v>
      </c>
      <c r="W2392">
        <f t="shared" si="751"/>
        <v>-5.4845268754506044E-3</v>
      </c>
      <c r="X2392">
        <f t="shared" si="752"/>
        <v>8.320058558765657E-3</v>
      </c>
      <c r="Y2392">
        <f t="shared" si="762"/>
        <v>1.0273431938292801</v>
      </c>
      <c r="Z2392">
        <f t="shared" si="762"/>
        <v>0.61988928421011713</v>
      </c>
      <c r="AL2392">
        <v>9.2933333333333348</v>
      </c>
    </row>
    <row r="2393" spans="4:38" x14ac:dyDescent="0.55000000000000004">
      <c r="D2393">
        <f t="shared" si="757"/>
        <v>1.4950971050974646</v>
      </c>
      <c r="E2393">
        <f t="shared" si="745"/>
        <v>1.2817162498113672</v>
      </c>
      <c r="F2393" s="2">
        <f t="shared" si="758"/>
        <v>39929</v>
      </c>
      <c r="G2393" s="1">
        <v>2009.4045662100457</v>
      </c>
      <c r="H2393" s="3">
        <v>12.41</v>
      </c>
      <c r="I2393" s="1" t="str">
        <f t="shared" si="746"/>
        <v/>
      </c>
      <c r="J2393" s="1">
        <f t="shared" si="747"/>
        <v>0.7802038868955371</v>
      </c>
      <c r="K2393">
        <f t="shared" si="748"/>
        <v>0</v>
      </c>
      <c r="L2393">
        <f t="shared" si="753"/>
        <v>1.2469214080597335</v>
      </c>
      <c r="M2393">
        <f t="shared" si="759"/>
        <v>1.2469214080597335</v>
      </c>
      <c r="N2393">
        <f t="shared" si="754"/>
        <v>4.701314214321644</v>
      </c>
      <c r="O2393">
        <f t="shared" si="755"/>
        <v>0.16321945421079675</v>
      </c>
      <c r="P2393">
        <f t="shared" si="749"/>
        <v>4.7567765112255653</v>
      </c>
      <c r="Q2393">
        <f t="shared" si="756"/>
        <v>39.375576210261066</v>
      </c>
      <c r="R2393">
        <f t="shared" si="760"/>
        <v>14.859877367243556</v>
      </c>
      <c r="S2393">
        <v>14.62</v>
      </c>
      <c r="T2393">
        <f t="shared" si="750"/>
        <v>14.371274260170397</v>
      </c>
      <c r="U2393">
        <f>qten^((S2393-tbar)/10)*IF(S2393&gt;Ttorp,1,torpmult)</f>
        <v>1.0142924530112407</v>
      </c>
      <c r="V2393">
        <f>qtenq^((S2393-tbar)/10)*IF(S2393&gt;Ttorp,1,torpmult)</f>
        <v>1.0497166836230671</v>
      </c>
      <c r="W2393">
        <f t="shared" si="751"/>
        <v>-5.84728104101985E-3</v>
      </c>
      <c r="X2393">
        <f t="shared" si="752"/>
        <v>8.2525666908717862E-3</v>
      </c>
      <c r="Y2393">
        <f t="shared" si="762"/>
        <v>1.0218586669538294</v>
      </c>
      <c r="Z2393">
        <f t="shared" si="762"/>
        <v>0.62820934276888274</v>
      </c>
      <c r="AL2393">
        <v>9.1177083333333346</v>
      </c>
    </row>
    <row r="2394" spans="4:38" x14ac:dyDescent="0.55000000000000004">
      <c r="D2394">
        <f t="shared" si="757"/>
        <v>1.4719013081366157</v>
      </c>
      <c r="E2394">
        <f t="shared" si="745"/>
        <v>1.2631391354889765</v>
      </c>
      <c r="F2394" s="2">
        <f t="shared" si="758"/>
        <v>39930</v>
      </c>
      <c r="G2394" s="1">
        <v>2009.407305936073</v>
      </c>
      <c r="H2394" s="3">
        <v>11.68</v>
      </c>
      <c r="I2394" s="1" t="str">
        <f t="shared" si="746"/>
        <v/>
      </c>
      <c r="J2394" s="1">
        <f t="shared" si="747"/>
        <v>0.79167842393932941</v>
      </c>
      <c r="K2394">
        <f t="shared" si="748"/>
        <v>0</v>
      </c>
      <c r="L2394">
        <f t="shared" si="753"/>
        <v>1.2599536724740501</v>
      </c>
      <c r="M2394">
        <f t="shared" si="759"/>
        <v>1.2599536724740501</v>
      </c>
      <c r="N2394">
        <f t="shared" si="754"/>
        <v>4.7176361597427237</v>
      </c>
      <c r="O2394">
        <f t="shared" si="755"/>
        <v>0.16708126082260577</v>
      </c>
      <c r="P2394">
        <f t="shared" si="749"/>
        <v>4.903534091790597</v>
      </c>
      <c r="Q2394">
        <f t="shared" si="756"/>
        <v>39.471741451559289</v>
      </c>
      <c r="R2394">
        <f t="shared" si="760"/>
        <v>14.871964741151983</v>
      </c>
      <c r="S2394">
        <v>14.67</v>
      </c>
      <c r="T2394">
        <f t="shared" si="750"/>
        <v>14.419665351581774</v>
      </c>
      <c r="U2394">
        <f>qten^((S2394-tbar)/10)*IF(S2394&gt;Ttorp,1,torpmult)</f>
        <v>1.016350839811869</v>
      </c>
      <c r="V2394">
        <f>qtenq^((S2394-tbar)/10)*IF(S2394&gt;Ttorp,1,torpmult)</f>
        <v>1.0570180405613805</v>
      </c>
      <c r="W2394">
        <f t="shared" si="751"/>
        <v>-5.6508409005470439E-3</v>
      </c>
      <c r="X2394">
        <f t="shared" si="752"/>
        <v>8.1674560505775699E-3</v>
      </c>
      <c r="Y2394">
        <f t="shared" si="762"/>
        <v>1.0160113859128095</v>
      </c>
      <c r="Z2394">
        <f t="shared" si="762"/>
        <v>0.63646190945975456</v>
      </c>
      <c r="AL2394">
        <v>8.9209374999999991</v>
      </c>
    </row>
    <row r="2395" spans="4:38" x14ac:dyDescent="0.55000000000000004">
      <c r="D2395">
        <f t="shared" si="757"/>
        <v>1.4505208443829625</v>
      </c>
      <c r="E2395">
        <f t="shared" si="745"/>
        <v>1.2580966706000831</v>
      </c>
      <c r="F2395" s="2">
        <f t="shared" si="758"/>
        <v>39931</v>
      </c>
      <c r="G2395" s="1">
        <v>2009.4100456621004</v>
      </c>
      <c r="H2395" s="3">
        <v>11.48</v>
      </c>
      <c r="I2395" s="1" t="str">
        <f t="shared" si="746"/>
        <v/>
      </c>
      <c r="J2395" s="1">
        <f t="shared" si="747"/>
        <v>0.79485147951549939</v>
      </c>
      <c r="K2395">
        <f t="shared" si="748"/>
        <v>0</v>
      </c>
      <c r="L2395">
        <f t="shared" si="753"/>
        <v>1.2733880124515586</v>
      </c>
      <c r="M2395">
        <f t="shared" si="759"/>
        <v>1.2733880124515586</v>
      </c>
      <c r="N2395">
        <f t="shared" si="754"/>
        <v>4.7343442858249842</v>
      </c>
      <c r="O2395">
        <f t="shared" si="755"/>
        <v>0.16501776974342519</v>
      </c>
      <c r="P2395">
        <f t="shared" si="749"/>
        <v>4.8770659315748768</v>
      </c>
      <c r="Q2395">
        <f t="shared" si="756"/>
        <v>39.571103152075409</v>
      </c>
      <c r="R2395">
        <f t="shared" si="760"/>
        <v>14.884433285725667</v>
      </c>
      <c r="S2395">
        <v>14.56</v>
      </c>
      <c r="T2395">
        <f t="shared" si="750"/>
        <v>14.468012093914325</v>
      </c>
      <c r="U2395">
        <f>qten^((S2395-tbar)/10)*IF(S2395&gt;Ttorp,1,torpmult)</f>
        <v>1.0118278909139078</v>
      </c>
      <c r="V2395">
        <f>qtenq^((S2395-tbar)/10)*IF(S2395&gt;Ttorp,1,torpmult)</f>
        <v>1.0410215976841117</v>
      </c>
      <c r="W2395">
        <f t="shared" si="751"/>
        <v>-5.8122718169091731E-3</v>
      </c>
      <c r="X2395">
        <f t="shared" si="752"/>
        <v>8.082845387118974E-3</v>
      </c>
      <c r="Y2395">
        <f t="shared" si="762"/>
        <v>1.0103605450122624</v>
      </c>
      <c r="Z2395">
        <f t="shared" si="762"/>
        <v>0.64462936551033212</v>
      </c>
      <c r="AL2395">
        <v>8.9816666666666674</v>
      </c>
    </row>
    <row r="2396" spans="4:38" x14ac:dyDescent="0.55000000000000004">
      <c r="D2396">
        <f t="shared" si="757"/>
        <v>1.4379671090793911</v>
      </c>
      <c r="E2396">
        <f t="shared" si="745"/>
        <v>1.3249834913472487</v>
      </c>
      <c r="F2396" s="2">
        <f t="shared" si="758"/>
        <v>39932</v>
      </c>
      <c r="G2396" s="1">
        <v>2009.4127853881278</v>
      </c>
      <c r="H2396" s="3">
        <v>14.07</v>
      </c>
      <c r="I2396" s="1" t="str">
        <f t="shared" si="746"/>
        <v/>
      </c>
      <c r="J2396" s="1">
        <f t="shared" si="747"/>
        <v>0.75472638454022989</v>
      </c>
      <c r="K2396">
        <f t="shared" si="748"/>
        <v>0</v>
      </c>
      <c r="L2396">
        <f t="shared" si="753"/>
        <v>1.2867498369216268</v>
      </c>
      <c r="M2396">
        <f t="shared" si="759"/>
        <v>1.2867498369216268</v>
      </c>
      <c r="N2396">
        <f t="shared" si="754"/>
        <v>4.7508460627993268</v>
      </c>
      <c r="O2396">
        <f t="shared" si="755"/>
        <v>0.15079649686635221</v>
      </c>
      <c r="P2396">
        <f t="shared" si="749"/>
        <v>4.486485814686521</v>
      </c>
      <c r="Q2396">
        <f t="shared" si="756"/>
        <v>39.66913894867934</v>
      </c>
      <c r="R2396">
        <f t="shared" si="760"/>
        <v>14.896715007922513</v>
      </c>
      <c r="S2396">
        <v>14.35</v>
      </c>
      <c r="T2396">
        <f t="shared" si="750"/>
        <v>14.516300160990003</v>
      </c>
      <c r="U2396">
        <f>qten^((S2396-tbar)/10)*IF(S2396&gt;Ttorp,1,torpmult)</f>
        <v>1.0032489874202621</v>
      </c>
      <c r="V2396">
        <f>qtenq^((S2396-tbar)/10)*IF(S2396&gt;Ttorp,1,torpmult)</f>
        <v>1.0111520808513041</v>
      </c>
      <c r="W2396">
        <f t="shared" si="751"/>
        <v>-7.7892042245090859E-3</v>
      </c>
      <c r="X2396">
        <f t="shared" si="752"/>
        <v>7.986919630330859E-3</v>
      </c>
      <c r="Y2396">
        <f t="shared" si="762"/>
        <v>1.0045482731953532</v>
      </c>
      <c r="Z2396">
        <f t="shared" si="762"/>
        <v>0.65271221089745113</v>
      </c>
      <c r="AL2396">
        <v>9.2679220779220781</v>
      </c>
    </row>
    <row r="2397" spans="4:38" x14ac:dyDescent="0.55000000000000004">
      <c r="D2397">
        <f t="shared" si="757"/>
        <v>1.4325181126144571</v>
      </c>
      <c r="E2397">
        <f t="shared" si="745"/>
        <v>1.3834771444300493</v>
      </c>
      <c r="F2397" s="2">
        <f t="shared" si="758"/>
        <v>39933</v>
      </c>
      <c r="G2397" s="1">
        <v>2009.4155251141551</v>
      </c>
      <c r="H2397" s="3">
        <v>16.23</v>
      </c>
      <c r="I2397" s="1" t="str">
        <f t="shared" si="746"/>
        <v/>
      </c>
      <c r="J2397" s="1">
        <f t="shared" si="747"/>
        <v>0.72281642239342503</v>
      </c>
      <c r="K2397">
        <f t="shared" si="748"/>
        <v>0</v>
      </c>
      <c r="L2397">
        <f t="shared" si="753"/>
        <v>1.2990415788796721</v>
      </c>
      <c r="M2397">
        <f t="shared" si="759"/>
        <v>1.2990415788796721</v>
      </c>
      <c r="N2397">
        <f t="shared" si="754"/>
        <v>4.765925712485962</v>
      </c>
      <c r="O2397">
        <f t="shared" si="755"/>
        <v>0.14931400067687228</v>
      </c>
      <c r="P2397">
        <f t="shared" si="749"/>
        <v>4.4704407811359124</v>
      </c>
      <c r="Q2397">
        <f t="shared" si="756"/>
        <v>39.756201317850554</v>
      </c>
      <c r="R2397">
        <f t="shared" si="760"/>
        <v>14.90760504893789</v>
      </c>
      <c r="S2397">
        <v>14.61</v>
      </c>
      <c r="T2397">
        <f t="shared" si="750"/>
        <v>14.564515244017484</v>
      </c>
      <c r="U2397">
        <f>qten^((S2397-tbar)/10)*IF(S2397&gt;Ttorp,1,torpmult)</f>
        <v>1.0138812761766902</v>
      </c>
      <c r="V2397">
        <f>qtenq^((S2397-tbar)/10)*IF(S2397&gt;Ttorp,1,torpmult)</f>
        <v>1.0482624755169287</v>
      </c>
      <c r="W2397">
        <f t="shared" si="751"/>
        <v>-9.1596246380065138E-3</v>
      </c>
      <c r="X2397">
        <f t="shared" si="752"/>
        <v>7.8170429900540697E-3</v>
      </c>
      <c r="Y2397">
        <f t="shared" si="762"/>
        <v>0.9967590689708441</v>
      </c>
      <c r="Z2397">
        <f t="shared" si="762"/>
        <v>0.66069913052778195</v>
      </c>
      <c r="AL2397">
        <v>9.5922916666666609</v>
      </c>
    </row>
    <row r="2398" spans="4:38" x14ac:dyDescent="0.55000000000000004">
      <c r="D2398">
        <f t="shared" si="757"/>
        <v>1.4092997191900059</v>
      </c>
      <c r="E2398">
        <f t="shared" si="745"/>
        <v>1.2003341783699437</v>
      </c>
      <c r="F2398" s="2">
        <f t="shared" si="758"/>
        <v>39934</v>
      </c>
      <c r="G2398" s="1">
        <v>2009.4194063926941</v>
      </c>
      <c r="H2398" s="3">
        <v>9.1300000000000008</v>
      </c>
      <c r="I2398" s="1" t="str">
        <f t="shared" si="746"/>
        <v/>
      </c>
      <c r="J2398" s="1">
        <f t="shared" si="747"/>
        <v>0.83310132962972194</v>
      </c>
      <c r="K2398">
        <f t="shared" si="748"/>
        <v>0</v>
      </c>
      <c r="L2398">
        <f t="shared" si="753"/>
        <v>1.3112893618416883</v>
      </c>
      <c r="M2398">
        <f t="shared" si="759"/>
        <v>1.3112893618416883</v>
      </c>
      <c r="N2398">
        <f t="shared" si="754"/>
        <v>4.7808571125536492</v>
      </c>
      <c r="O2398">
        <f t="shared" si="755"/>
        <v>0.17137211219725224</v>
      </c>
      <c r="P2398">
        <f t="shared" si="749"/>
        <v>5.1653869618853117</v>
      </c>
      <c r="Q2398">
        <f t="shared" si="756"/>
        <v>39.84185176003497</v>
      </c>
      <c r="R2398">
        <f t="shared" si="760"/>
        <v>14.918302978467237</v>
      </c>
      <c r="S2398">
        <v>14.47</v>
      </c>
      <c r="T2398">
        <f t="shared" si="750"/>
        <v>14.632667161973389</v>
      </c>
      <c r="U2398">
        <f>qten^((S2398-tbar)/10)*IF(S2398&gt;Ttorp,1,torpmult)</f>
        <v>1.0081422716124293</v>
      </c>
      <c r="V2398">
        <f>qtenq^((S2398-tbar)/10)*IF(S2398&gt;Ttorp,1,torpmult)</f>
        <v>1.0281138266560668</v>
      </c>
      <c r="W2398">
        <f t="shared" si="751"/>
        <v>-4.1380576245968748E-3</v>
      </c>
      <c r="X2398">
        <f t="shared" si="752"/>
        <v>7.5911155369605028E-3</v>
      </c>
      <c r="Y2398">
        <f t="shared" si="762"/>
        <v>0.98759944433283753</v>
      </c>
      <c r="Z2398">
        <f t="shared" si="762"/>
        <v>0.66851617351783599</v>
      </c>
      <c r="AL2398">
        <v>9.5293749999999946</v>
      </c>
    </row>
    <row r="2399" spans="4:38" x14ac:dyDescent="0.55000000000000004">
      <c r="D2399">
        <f t="shared" si="757"/>
        <v>1.3876135531360723</v>
      </c>
      <c r="E2399">
        <f t="shared" si="745"/>
        <v>1.1924380586506695</v>
      </c>
      <c r="F2399" s="2">
        <f t="shared" si="758"/>
        <v>39935</v>
      </c>
      <c r="G2399" s="1">
        <v>2009.4221461187215</v>
      </c>
      <c r="H2399" s="3">
        <v>8.8000000000000007</v>
      </c>
      <c r="I2399" s="1" t="str">
        <f t="shared" si="746"/>
        <v/>
      </c>
      <c r="J2399" s="1">
        <f t="shared" si="747"/>
        <v>0.83861798333707394</v>
      </c>
      <c r="K2399">
        <f t="shared" si="748"/>
        <v>0</v>
      </c>
      <c r="L2399">
        <f t="shared" si="753"/>
        <v>1.3254411069427439</v>
      </c>
      <c r="M2399">
        <f t="shared" si="759"/>
        <v>1.3254411069427439</v>
      </c>
      <c r="N2399">
        <f t="shared" si="754"/>
        <v>4.7979943237733744</v>
      </c>
      <c r="O2399">
        <f t="shared" si="755"/>
        <v>0.18181923829703628</v>
      </c>
      <c r="P2399">
        <f t="shared" si="749"/>
        <v>5.5207664046061407</v>
      </c>
      <c r="Q2399">
        <f t="shared" si="756"/>
        <v>39.945623699462359</v>
      </c>
      <c r="R2399">
        <f t="shared" si="760"/>
        <v>14.931243801969956</v>
      </c>
      <c r="S2399">
        <v>14.82</v>
      </c>
      <c r="T2399">
        <f t="shared" si="750"/>
        <v>14.680646933958485</v>
      </c>
      <c r="U2399">
        <f>qten^((S2399-tbar)/10)*IF(S2399&gt;Ttorp,1,torpmult)</f>
        <v>1.0225510976580954</v>
      </c>
      <c r="V2399">
        <f>qtenq^((S2399-tbar)/10)*IF(S2399&gt;Ttorp,1,torpmult)</f>
        <v>1.0792282365044272</v>
      </c>
      <c r="W2399">
        <f t="shared" si="751"/>
        <v>-4.2979466082543882E-3</v>
      </c>
      <c r="X2399">
        <f t="shared" si="752"/>
        <v>7.5318298647918773E-3</v>
      </c>
      <c r="Y2399">
        <f t="shared" si="762"/>
        <v>0.98346138670824068</v>
      </c>
      <c r="Z2399">
        <f t="shared" si="762"/>
        <v>0.67610728905479645</v>
      </c>
      <c r="AL2399">
        <v>9.3046874999999982</v>
      </c>
    </row>
    <row r="2400" spans="4:38" x14ac:dyDescent="0.55000000000000004">
      <c r="D2400">
        <f t="shared" si="757"/>
        <v>1.3683586288421798</v>
      </c>
      <c r="E2400">
        <f t="shared" si="745"/>
        <v>1.1950643101971474</v>
      </c>
      <c r="F2400" s="2">
        <f t="shared" si="758"/>
        <v>39936</v>
      </c>
      <c r="G2400" s="1">
        <v>2009.424885844749</v>
      </c>
      <c r="H2400" s="3">
        <v>8.91</v>
      </c>
      <c r="I2400" s="1" t="str">
        <f t="shared" si="746"/>
        <v/>
      </c>
      <c r="J2400" s="1">
        <f t="shared" si="747"/>
        <v>0.83677505174180289</v>
      </c>
      <c r="K2400">
        <f t="shared" si="748"/>
        <v>0</v>
      </c>
      <c r="L2400">
        <f t="shared" si="753"/>
        <v>1.3405664943526236</v>
      </c>
      <c r="M2400">
        <f t="shared" si="759"/>
        <v>1.3405664943526236</v>
      </c>
      <c r="N2400">
        <f t="shared" si="754"/>
        <v>4.8161762476030781</v>
      </c>
      <c r="O2400">
        <f t="shared" si="755"/>
        <v>0.19472519156273904</v>
      </c>
      <c r="P2400">
        <f t="shared" si="749"/>
        <v>5.9590493513453691</v>
      </c>
      <c r="Q2400">
        <f t="shared" si="756"/>
        <v>40.057547769736182</v>
      </c>
      <c r="R2400">
        <f t="shared" si="760"/>
        <v>14.945176134910795</v>
      </c>
      <c r="S2400">
        <v>15.3</v>
      </c>
      <c r="T2400">
        <f t="shared" si="750"/>
        <v>14.728505022399624</v>
      </c>
      <c r="U2400">
        <f>qten^((S2400-tbar)/10)*IF(S2400&gt;Ttorp,1,torpmult)</f>
        <v>1.0426472441782144</v>
      </c>
      <c r="V2400">
        <f>qtenq^((S2400-tbar)/10)*IF(S2400&gt;Ttorp,1,torpmult)</f>
        <v>1.1534856050600226</v>
      </c>
      <c r="W2400">
        <f t="shared" si="751"/>
        <v>-4.7182114957267929E-3</v>
      </c>
      <c r="X2400">
        <f t="shared" si="752"/>
        <v>7.4629456795643097E-3</v>
      </c>
      <c r="Y2400">
        <f t="shared" si="762"/>
        <v>0.97916344009998624</v>
      </c>
      <c r="Z2400">
        <f t="shared" si="762"/>
        <v>0.68363911891958828</v>
      </c>
      <c r="AL2400">
        <v>8.9852083333333344</v>
      </c>
    </row>
    <row r="2401" spans="4:38" x14ac:dyDescent="0.55000000000000004">
      <c r="D2401">
        <f t="shared" si="757"/>
        <v>1.3488973256217411</v>
      </c>
      <c r="E2401">
        <f t="shared" si="745"/>
        <v>1.1737455966377908</v>
      </c>
      <c r="F2401" s="2">
        <f t="shared" si="758"/>
        <v>39937</v>
      </c>
      <c r="G2401" s="1">
        <v>2009.4276255707764</v>
      </c>
      <c r="H2401" s="3">
        <v>8.01</v>
      </c>
      <c r="I2401" s="1" t="str">
        <f t="shared" si="746"/>
        <v/>
      </c>
      <c r="J2401" s="1">
        <f t="shared" si="747"/>
        <v>0.85197337725015776</v>
      </c>
      <c r="K2401">
        <f t="shared" si="748"/>
        <v>0</v>
      </c>
      <c r="L2401">
        <f t="shared" si="753"/>
        <v>1.3568926569590494</v>
      </c>
      <c r="M2401">
        <f t="shared" si="759"/>
        <v>1.3568926569590494</v>
      </c>
      <c r="N2401">
        <f t="shared" si="754"/>
        <v>4.835648766759352</v>
      </c>
      <c r="O2401">
        <f t="shared" si="755"/>
        <v>0.20573113733466819</v>
      </c>
      <c r="P2401">
        <f t="shared" si="749"/>
        <v>6.348209805362421</v>
      </c>
      <c r="Q2401">
        <f t="shared" si="756"/>
        <v>40.179471958542067</v>
      </c>
      <c r="R2401">
        <f t="shared" si="760"/>
        <v>14.960323782572708</v>
      </c>
      <c r="S2401">
        <v>15.54</v>
      </c>
      <c r="T2401">
        <f t="shared" si="750"/>
        <v>14.776227245907261</v>
      </c>
      <c r="U2401">
        <f>qten^((S2401-tbar)/10)*IF(S2401&gt;Ttorp,1,torpmult)</f>
        <v>1.0528429415775826</v>
      </c>
      <c r="V2401">
        <f>qtenq^((S2401-tbar)/10)*IF(S2401&gt;Ttorp,1,torpmult)</f>
        <v>1.1925088723306316</v>
      </c>
      <c r="W2401">
        <f t="shared" si="751"/>
        <v>-4.3725675091949856E-3</v>
      </c>
      <c r="X2401">
        <f t="shared" si="752"/>
        <v>7.3748551010481347E-3</v>
      </c>
      <c r="Y2401">
        <f t="shared" si="762"/>
        <v>0.97444522860425942</v>
      </c>
      <c r="Z2401">
        <f t="shared" si="762"/>
        <v>0.69110206459915258</v>
      </c>
      <c r="AL2401">
        <v>9.0144791666666695</v>
      </c>
    </row>
    <row r="2402" spans="4:38" x14ac:dyDescent="0.55000000000000004">
      <c r="D2402">
        <f t="shared" si="757"/>
        <v>1.3301677829710543</v>
      </c>
      <c r="E2402">
        <f t="shared" si="745"/>
        <v>1.1616018991148733</v>
      </c>
      <c r="F2402" s="2">
        <f t="shared" si="758"/>
        <v>39938</v>
      </c>
      <c r="G2402" s="1">
        <v>2009.4303652968038</v>
      </c>
      <c r="H2402" s="3">
        <v>7.49</v>
      </c>
      <c r="I2402" s="1" t="str">
        <f t="shared" si="746"/>
        <v/>
      </c>
      <c r="J2402" s="1">
        <f t="shared" si="747"/>
        <v>0.86088013523564999</v>
      </c>
      <c r="K2402">
        <f t="shared" si="748"/>
        <v>0</v>
      </c>
      <c r="L2402">
        <f t="shared" si="753"/>
        <v>1.3742850125901793</v>
      </c>
      <c r="M2402">
        <f t="shared" si="759"/>
        <v>1.3742850125901793</v>
      </c>
      <c r="N2402">
        <f t="shared" si="754"/>
        <v>4.8562218804928188</v>
      </c>
      <c r="O2402">
        <f t="shared" si="755"/>
        <v>0.21551904415132661</v>
      </c>
      <c r="P2402">
        <f t="shared" si="749"/>
        <v>6.7081695793141156</v>
      </c>
      <c r="Q2402">
        <f t="shared" si="756"/>
        <v>40.310251661727577</v>
      </c>
      <c r="R2402">
        <f t="shared" si="760"/>
        <v>14.976537599410541</v>
      </c>
      <c r="S2402">
        <v>15.78</v>
      </c>
      <c r="T2402">
        <f t="shared" si="750"/>
        <v>14.823799463351621</v>
      </c>
      <c r="U2402">
        <f>qten^((S2402-tbar)/10)*IF(S2402&gt;Ttorp,1,torpmult)</f>
        <v>1.0631383392792726</v>
      </c>
      <c r="V2402">
        <f>qtenq^((S2402-tbar)/10)*IF(S2402&gt;Ttorp,1,torpmult)</f>
        <v>1.2328523254638066</v>
      </c>
      <c r="W2402">
        <f t="shared" si="751"/>
        <v>-4.3146264065967166E-3</v>
      </c>
      <c r="X2402">
        <f t="shared" si="752"/>
        <v>7.2947381507589525E-3</v>
      </c>
      <c r="Y2402">
        <f t="shared" si="762"/>
        <v>0.9700726610950644</v>
      </c>
      <c r="Z2402">
        <f t="shared" si="762"/>
        <v>0.69847691970020076</v>
      </c>
      <c r="AL2402">
        <v>9.0134374999999967</v>
      </c>
    </row>
    <row r="2403" spans="4:38" x14ac:dyDescent="0.55000000000000004">
      <c r="D2403">
        <f t="shared" si="757"/>
        <v>1.3080001455815495</v>
      </c>
      <c r="E2403">
        <f t="shared" si="745"/>
        <v>1.1084914090760072</v>
      </c>
      <c r="F2403" s="2">
        <f t="shared" si="758"/>
        <v>39939</v>
      </c>
      <c r="G2403" s="1">
        <v>2009.4331050228311</v>
      </c>
      <c r="H2403" s="3">
        <v>5.15</v>
      </c>
      <c r="I2403" s="1" t="str">
        <f t="shared" si="746"/>
        <v/>
      </c>
      <c r="J2403" s="1">
        <f t="shared" si="747"/>
        <v>0.90212697348151649</v>
      </c>
      <c r="K2403">
        <f t="shared" si="748"/>
        <v>0</v>
      </c>
      <c r="L2403">
        <f t="shared" si="753"/>
        <v>1.3926635593828207</v>
      </c>
      <c r="M2403">
        <f t="shared" si="759"/>
        <v>1.3926635593828207</v>
      </c>
      <c r="N2403">
        <f t="shared" si="754"/>
        <v>4.8777737849079514</v>
      </c>
      <c r="O2403">
        <f t="shared" si="755"/>
        <v>0.2373011710419437</v>
      </c>
      <c r="P2403">
        <f t="shared" si="749"/>
        <v>7.4550346146286515</v>
      </c>
      <c r="Q2403">
        <f t="shared" si="756"/>
        <v>40.448949927961458</v>
      </c>
      <c r="R2403">
        <f t="shared" si="760"/>
        <v>14.99369487203265</v>
      </c>
      <c r="S2403">
        <v>16.09</v>
      </c>
      <c r="T2403">
        <f t="shared" si="750"/>
        <v>14.871207578063036</v>
      </c>
      <c r="U2403">
        <f>qten^((S2403-tbar)/10)*IF(S2403&gt;Ttorp,1,torpmult)</f>
        <v>1.0765857055717352</v>
      </c>
      <c r="V2403">
        <f>qtenq^((S2403-tbar)/10)*IF(S2403&gt;Ttorp,1,torpmult)</f>
        <v>1.2869892473012707</v>
      </c>
      <c r="W2403">
        <f t="shared" si="751"/>
        <v>-2.9908495593184287E-3</v>
      </c>
      <c r="X2403">
        <f t="shared" si="752"/>
        <v>7.2125754456597684E-3</v>
      </c>
      <c r="Y2403">
        <f t="shared" si="762"/>
        <v>0.96575803468846766</v>
      </c>
      <c r="Z2403">
        <f t="shared" si="762"/>
        <v>0.70577165785095974</v>
      </c>
      <c r="AL2403">
        <v>9.140312499999995</v>
      </c>
    </row>
    <row r="2404" spans="4:38" x14ac:dyDescent="0.55000000000000004">
      <c r="D2404">
        <f t="shared" si="757"/>
        <v>1.2958966750487184</v>
      </c>
      <c r="E2404">
        <f t="shared" si="745"/>
        <v>1.1869654402532377</v>
      </c>
      <c r="F2404" s="2">
        <f t="shared" si="758"/>
        <v>39940</v>
      </c>
      <c r="G2404" s="1">
        <v>2009.4358447488585</v>
      </c>
      <c r="H2404" s="3">
        <v>8.57</v>
      </c>
      <c r="I2404" s="1" t="str">
        <f t="shared" si="746"/>
        <v/>
      </c>
      <c r="J2404" s="1">
        <f t="shared" si="747"/>
        <v>0.84248451225896792</v>
      </c>
      <c r="K2404">
        <f t="shared" si="748"/>
        <v>0</v>
      </c>
      <c r="L2404">
        <f t="shared" si="753"/>
        <v>1.4130883117516664</v>
      </c>
      <c r="M2404">
        <f t="shared" si="759"/>
        <v>1.4130883117516664</v>
      </c>
      <c r="N2404">
        <f t="shared" si="754"/>
        <v>4.9015039020121458</v>
      </c>
      <c r="O2404">
        <f t="shared" si="755"/>
        <v>0.22910019591949826</v>
      </c>
      <c r="P2404">
        <f t="shared" si="749"/>
        <v>7.2662088569245427</v>
      </c>
      <c r="Q2404">
        <f t="shared" si="756"/>
        <v>40.605313705563027</v>
      </c>
      <c r="R2404">
        <f t="shared" si="760"/>
        <v>15.012990438697342</v>
      </c>
      <c r="S2404">
        <v>16.36</v>
      </c>
      <c r="T2404">
        <f t="shared" si="750"/>
        <v>14.918437541993965</v>
      </c>
      <c r="U2404">
        <f>qten^((S2404-tbar)/10)*IF(S2404&gt;Ttorp,1,torpmult)</f>
        <v>1.0884364398802668</v>
      </c>
      <c r="V2404">
        <f>qtenq^((S2404-tbar)/10)*IF(S2404&gt;Ttorp,1,torpmult)</f>
        <v>1.3360740783900993</v>
      </c>
      <c r="W2404">
        <f t="shared" si="751"/>
        <v>-5.8041059856658028E-3</v>
      </c>
      <c r="X2404">
        <f t="shared" si="752"/>
        <v>7.1753974814226795E-3</v>
      </c>
      <c r="Y2404">
        <f t="shared" si="762"/>
        <v>0.96276718512914927</v>
      </c>
      <c r="Z2404">
        <f t="shared" si="762"/>
        <v>0.71298423329661953</v>
      </c>
      <c r="AL2404">
        <v>8.9939583333333335</v>
      </c>
    </row>
    <row r="2405" spans="4:38" x14ac:dyDescent="0.55000000000000004">
      <c r="D2405">
        <f t="shared" si="757"/>
        <v>1.2816338477469889</v>
      </c>
      <c r="E2405">
        <f t="shared" si="745"/>
        <v>1.153268402031423</v>
      </c>
      <c r="F2405" s="2">
        <f t="shared" si="758"/>
        <v>39941</v>
      </c>
      <c r="G2405" s="1">
        <v>2009.4385844748858</v>
      </c>
      <c r="H2405" s="3">
        <v>7.13</v>
      </c>
      <c r="I2405" s="1" t="str">
        <f t="shared" si="746"/>
        <v/>
      </c>
      <c r="J2405" s="1">
        <f t="shared" si="747"/>
        <v>0.86710083987261899</v>
      </c>
      <c r="K2405">
        <f t="shared" si="748"/>
        <v>0</v>
      </c>
      <c r="L2405">
        <f t="shared" si="753"/>
        <v>1.432995733277487</v>
      </c>
      <c r="M2405">
        <f t="shared" si="759"/>
        <v>1.432995733277487</v>
      </c>
      <c r="N2405">
        <f t="shared" si="754"/>
        <v>4.9244139216040956</v>
      </c>
      <c r="O2405">
        <f t="shared" si="755"/>
        <v>0.24193167279152661</v>
      </c>
      <c r="P2405">
        <f t="shared" si="749"/>
        <v>7.746920405452479</v>
      </c>
      <c r="Q2405">
        <f t="shared" si="756"/>
        <v>40.754969959573174</v>
      </c>
      <c r="R2405">
        <f t="shared" si="760"/>
        <v>15.031411946178194</v>
      </c>
      <c r="S2405">
        <v>16.52</v>
      </c>
      <c r="T2405">
        <f t="shared" si="750"/>
        <v>14.965475359891752</v>
      </c>
      <c r="U2405">
        <f>qten^((S2405-tbar)/10)*IF(S2405&gt;Ttorp,1,torpmult)</f>
        <v>1.0955205619292945</v>
      </c>
      <c r="V2405">
        <f>qtenq^((S2405-tbar)/10)*IF(S2405&gt;Ttorp,1,torpmult)</f>
        <v>1.3660402567543954</v>
      </c>
      <c r="W2405">
        <f t="shared" si="751"/>
        <v>-4.8566727186941105E-3</v>
      </c>
      <c r="X2405">
        <f t="shared" si="752"/>
        <v>7.0302560115761588E-3</v>
      </c>
      <c r="Y2405">
        <f t="shared" si="762"/>
        <v>0.95696307914348344</v>
      </c>
      <c r="Z2405">
        <f t="shared" si="762"/>
        <v>0.72015963077804224</v>
      </c>
      <c r="AL2405">
        <v>8.9066666666666645</v>
      </c>
    </row>
    <row r="2406" spans="4:38" x14ac:dyDescent="0.55000000000000004">
      <c r="D2406">
        <f t="shared" si="757"/>
        <v>1.2666041494921587</v>
      </c>
      <c r="E2406">
        <f t="shared" si="745"/>
        <v>1.1313368651986859</v>
      </c>
      <c r="F2406" s="2">
        <f t="shared" si="758"/>
        <v>39942</v>
      </c>
      <c r="G2406" s="1">
        <v>2009.4413242009134</v>
      </c>
      <c r="H2406" s="3">
        <v>6.17</v>
      </c>
      <c r="I2406" s="1" t="str">
        <f t="shared" si="746"/>
        <v/>
      </c>
      <c r="J2406" s="1">
        <f t="shared" si="747"/>
        <v>0.88391002782745831</v>
      </c>
      <c r="K2406">
        <f t="shared" si="748"/>
        <v>0</v>
      </c>
      <c r="L2406">
        <f t="shared" si="753"/>
        <v>1.4542201727444801</v>
      </c>
      <c r="M2406">
        <f t="shared" si="759"/>
        <v>1.4542201727444801</v>
      </c>
      <c r="N2406">
        <f t="shared" si="754"/>
        <v>4.9486070888832483</v>
      </c>
      <c r="O2406">
        <f t="shared" si="755"/>
        <v>0.24984170458460575</v>
      </c>
      <c r="P2406">
        <f t="shared" si="749"/>
        <v>8.0801055690767143</v>
      </c>
      <c r="Q2406">
        <f t="shared" si="756"/>
        <v>40.915301302773607</v>
      </c>
      <c r="R2406">
        <f t="shared" si="760"/>
        <v>15.051097504461058</v>
      </c>
      <c r="S2406">
        <v>16.600000000000001</v>
      </c>
      <c r="T2406">
        <f t="shared" si="750"/>
        <v>15.012307093430792</v>
      </c>
      <c r="U2406">
        <f>qten^((S2406-tbar)/10)*IF(S2406&gt;Ttorp,1,torpmult)</f>
        <v>1.0990798944536413</v>
      </c>
      <c r="V2406">
        <f>qtenq^((S2406-tbar)/10)*IF(S2406&gt;Ttorp,1,torpmult)</f>
        <v>1.3812744481438572</v>
      </c>
      <c r="W2406">
        <f t="shared" si="751"/>
        <v>-4.3460252367392982E-3</v>
      </c>
      <c r="X2406">
        <f t="shared" si="752"/>
        <v>6.9152363232003397E-3</v>
      </c>
      <c r="Y2406">
        <f t="shared" ref="Y2406:Z2421" si="763">MAX(0.0000000001,Y2405+W2405)</f>
        <v>0.95210640642478928</v>
      </c>
      <c r="Z2406">
        <f t="shared" si="763"/>
        <v>0.72718988678961838</v>
      </c>
      <c r="AL2406">
        <v>9.3763541666666672</v>
      </c>
    </row>
    <row r="2407" spans="4:38" x14ac:dyDescent="0.55000000000000004">
      <c r="D2407">
        <f t="shared" si="757"/>
        <v>1.2533039148541445</v>
      </c>
      <c r="E2407">
        <f t="shared" si="745"/>
        <v>1.1336018031120174</v>
      </c>
      <c r="F2407" s="2">
        <f t="shared" si="758"/>
        <v>39943</v>
      </c>
      <c r="G2407" s="1">
        <v>2009.4440639269408</v>
      </c>
      <c r="H2407" s="3">
        <v>6.27</v>
      </c>
      <c r="I2407" s="1" t="str">
        <f t="shared" si="746"/>
        <v/>
      </c>
      <c r="J2407" s="1">
        <f t="shared" si="747"/>
        <v>0.88214397441390147</v>
      </c>
      <c r="K2407">
        <f t="shared" si="748"/>
        <v>0</v>
      </c>
      <c r="L2407">
        <f t="shared" si="753"/>
        <v>1.4763574482761972</v>
      </c>
      <c r="M2407">
        <f t="shared" si="759"/>
        <v>1.4763574482761972</v>
      </c>
      <c r="N2407">
        <f t="shared" si="754"/>
        <v>4.9735912593417089</v>
      </c>
      <c r="O2407">
        <f t="shared" si="755"/>
        <v>0.25066088310429002</v>
      </c>
      <c r="P2407">
        <f t="shared" si="749"/>
        <v>8.188588510711039</v>
      </c>
      <c r="Q2407">
        <f t="shared" si="756"/>
        <v>41.082458114583403</v>
      </c>
      <c r="R2407">
        <f t="shared" si="760"/>
        <v>15.071566416050473</v>
      </c>
      <c r="S2407">
        <v>16.64</v>
      </c>
      <c r="T2407">
        <f t="shared" si="750"/>
        <v>15.05891886535281</v>
      </c>
      <c r="U2407">
        <f>qten^((S2407-tbar)/10)*IF(S2407&gt;Ttorp,1,torpmult)</f>
        <v>1.1008638949553931</v>
      </c>
      <c r="V2407">
        <f>qtenq^((S2407-tbar)/10)*IF(S2407&gt;Ttorp,1,torpmult)</f>
        <v>1.3889551357651106</v>
      </c>
      <c r="W2407">
        <f t="shared" si="751"/>
        <v>-4.6179534595089944E-3</v>
      </c>
      <c r="X2407">
        <f t="shared" si="752"/>
        <v>6.8150941437895365E-3</v>
      </c>
      <c r="Y2407">
        <f t="shared" si="763"/>
        <v>0.94776038118804995</v>
      </c>
      <c r="Z2407">
        <f t="shared" si="763"/>
        <v>0.73410512311281872</v>
      </c>
      <c r="AL2407">
        <v>9.457812499999994</v>
      </c>
    </row>
    <row r="2408" spans="4:38" x14ac:dyDescent="0.55000000000000004">
      <c r="D2408">
        <f t="shared" si="757"/>
        <v>1.2400711531412967</v>
      </c>
      <c r="E2408">
        <f t="shared" si="745"/>
        <v>1.1209762977256668</v>
      </c>
      <c r="F2408" s="2">
        <f t="shared" si="758"/>
        <v>39944</v>
      </c>
      <c r="G2408" s="1">
        <v>2009.4468036529681</v>
      </c>
      <c r="H2408" s="3">
        <v>5.71</v>
      </c>
      <c r="I2408" s="1" t="str">
        <f t="shared" si="746"/>
        <v/>
      </c>
      <c r="J2408" s="1">
        <f t="shared" si="747"/>
        <v>0.89207952213520136</v>
      </c>
      <c r="K2408">
        <f t="shared" si="748"/>
        <v>0</v>
      </c>
      <c r="L2408">
        <f t="shared" si="753"/>
        <v>1.4987919373466383</v>
      </c>
      <c r="M2408">
        <f t="shared" si="759"/>
        <v>1.4987919373466383</v>
      </c>
      <c r="N2408">
        <f t="shared" si="754"/>
        <v>4.9986573476521379</v>
      </c>
      <c r="O2408">
        <f t="shared" si="755"/>
        <v>0.26540191399342383</v>
      </c>
      <c r="P2408">
        <f t="shared" si="749"/>
        <v>8.7601184990382013</v>
      </c>
      <c r="Q2408">
        <f t="shared" si="756"/>
        <v>41.250696979045202</v>
      </c>
      <c r="R2408">
        <f t="shared" si="760"/>
        <v>15.092111842133328</v>
      </c>
      <c r="S2408">
        <v>16.95</v>
      </c>
      <c r="T2408">
        <f t="shared" si="750"/>
        <v>15.105296863593672</v>
      </c>
      <c r="U2408">
        <f>qten^((S2408-tbar)/10)*IF(S2408&gt;Ttorp,1,torpmult)</f>
        <v>1.1147884422007195</v>
      </c>
      <c r="V2408">
        <f>qtenq^((S2408-tbar)/10)*IF(S2408&gt;Ttorp,1,torpmult)</f>
        <v>1.4499468328788516</v>
      </c>
      <c r="W2408">
        <f t="shared" si="751"/>
        <v>-4.373520093809577E-3</v>
      </c>
      <c r="X2408">
        <f t="shared" si="752"/>
        <v>6.7004425174765625E-3</v>
      </c>
      <c r="Y2408">
        <f t="shared" si="763"/>
        <v>0.94314242772854096</v>
      </c>
      <c r="Z2408">
        <f t="shared" si="763"/>
        <v>0.74092021725660828</v>
      </c>
      <c r="AL2408">
        <v>9.5346874999999951</v>
      </c>
    </row>
    <row r="2409" spans="4:38" x14ac:dyDescent="0.55000000000000004">
      <c r="D2409">
        <f t="shared" si="757"/>
        <v>1.2283187141883765</v>
      </c>
      <c r="E2409">
        <f t="shared" si="745"/>
        <v>1.1225467636120938</v>
      </c>
      <c r="F2409" s="2">
        <f t="shared" si="758"/>
        <v>39945</v>
      </c>
      <c r="G2409" s="1">
        <v>2009.4495433789955</v>
      </c>
      <c r="H2409" s="3">
        <v>5.78</v>
      </c>
      <c r="I2409" s="1" t="str">
        <f t="shared" si="746"/>
        <v/>
      </c>
      <c r="J2409" s="1">
        <f t="shared" si="747"/>
        <v>0.89083148463430883</v>
      </c>
      <c r="K2409">
        <f t="shared" si="748"/>
        <v>0</v>
      </c>
      <c r="L2409">
        <f t="shared" si="753"/>
        <v>1.5227922620015375</v>
      </c>
      <c r="M2409">
        <f t="shared" si="759"/>
        <v>1.5227922620015375</v>
      </c>
      <c r="N2409">
        <f t="shared" si="754"/>
        <v>5.0251975390514803</v>
      </c>
      <c r="O2409">
        <f t="shared" si="755"/>
        <v>0.27235444903112693</v>
      </c>
      <c r="P2409">
        <f t="shared" si="749"/>
        <v>9.0863145840580746</v>
      </c>
      <c r="Q2409">
        <f t="shared" si="756"/>
        <v>41.431140153151112</v>
      </c>
      <c r="R2409">
        <f t="shared" si="760"/>
        <v>15.114085671928343</v>
      </c>
      <c r="S2409">
        <v>17.14</v>
      </c>
      <c r="T2409">
        <f t="shared" si="750"/>
        <v>15.151427345341778</v>
      </c>
      <c r="U2409">
        <f>qten^((S2409-tbar)/10)*IF(S2409&gt;Ttorp,1,torpmult)</f>
        <v>1.1234097566712145</v>
      </c>
      <c r="V2409">
        <f>qtenq^((S2409-tbar)/10)*IF(S2409&gt;Ttorp,1,torpmult)</f>
        <v>1.4886452551665399</v>
      </c>
      <c r="W2409">
        <f t="shared" si="751"/>
        <v>-4.5786846161300493E-3</v>
      </c>
      <c r="X2409">
        <f t="shared" si="752"/>
        <v>6.5910111743028993E-3</v>
      </c>
      <c r="Y2409">
        <f t="shared" si="763"/>
        <v>0.93876890763473142</v>
      </c>
      <c r="Z2409">
        <f t="shared" si="763"/>
        <v>0.74762065977408487</v>
      </c>
      <c r="AL2409">
        <v>9.8021875000000005</v>
      </c>
    </row>
    <row r="2410" spans="4:38" x14ac:dyDescent="0.55000000000000004">
      <c r="D2410">
        <f t="shared" si="757"/>
        <v>1.2169361881315715</v>
      </c>
      <c r="E2410">
        <f t="shared" si="745"/>
        <v>1.1144934536203261</v>
      </c>
      <c r="F2410" s="2">
        <f t="shared" si="758"/>
        <v>39946</v>
      </c>
      <c r="G2410" s="1">
        <v>2009.4522831050228</v>
      </c>
      <c r="H2410" s="3">
        <v>5.42</v>
      </c>
      <c r="I2410" s="1" t="str">
        <f t="shared" si="746"/>
        <v/>
      </c>
      <c r="J2410" s="1">
        <f t="shared" si="747"/>
        <v>0.89726861719249673</v>
      </c>
      <c r="K2410">
        <f t="shared" si="748"/>
        <v>0</v>
      </c>
      <c r="L2410">
        <f t="shared" si="753"/>
        <v>1.5476862745606008</v>
      </c>
      <c r="M2410">
        <f t="shared" si="759"/>
        <v>1.5476862745606008</v>
      </c>
      <c r="N2410">
        <f t="shared" si="754"/>
        <v>5.0524329839545929</v>
      </c>
      <c r="O2410">
        <f t="shared" si="755"/>
        <v>0.27840161366021299</v>
      </c>
      <c r="P2410">
        <f t="shared" si="749"/>
        <v>9.38985983752913</v>
      </c>
      <c r="Q2410">
        <f t="shared" si="756"/>
        <v>41.617602076434736</v>
      </c>
      <c r="R2410">
        <f t="shared" si="760"/>
        <v>15.136725520565781</v>
      </c>
      <c r="S2410">
        <v>17.239999999999998</v>
      </c>
      <c r="T2410">
        <f t="shared" si="750"/>
        <v>15.197296641144726</v>
      </c>
      <c r="U2410">
        <f>qten^((S2410-tbar)/10)*IF(S2410&gt;Ttorp,1,torpmult)</f>
        <v>1.1279740382871548</v>
      </c>
      <c r="V2410">
        <f>qtenq^((S2410-tbar)/10)*IF(S2410&gt;Ttorp,1,torpmult)</f>
        <v>1.5094259685205593</v>
      </c>
      <c r="W2410">
        <f t="shared" si="751"/>
        <v>-4.4344314564535581E-3</v>
      </c>
      <c r="X2410">
        <f t="shared" si="752"/>
        <v>6.4695459545628213E-3</v>
      </c>
      <c r="Y2410">
        <f t="shared" si="763"/>
        <v>0.93419022301860133</v>
      </c>
      <c r="Z2410">
        <f t="shared" si="763"/>
        <v>0.75421167094838781</v>
      </c>
      <c r="AL2410">
        <v>9.9713541666666661</v>
      </c>
    </row>
    <row r="2411" spans="4:38" x14ac:dyDescent="0.55000000000000004">
      <c r="D2411">
        <f t="shared" si="757"/>
        <v>1.2071162278773064</v>
      </c>
      <c r="E2411">
        <f t="shared" si="745"/>
        <v>1.1187365855889229</v>
      </c>
      <c r="F2411" s="2">
        <f t="shared" si="758"/>
        <v>39947</v>
      </c>
      <c r="G2411" s="1">
        <v>2009.4550228310502</v>
      </c>
      <c r="H2411" s="3">
        <v>5.61</v>
      </c>
      <c r="I2411" s="1" t="str">
        <f t="shared" si="746"/>
        <v/>
      </c>
      <c r="J2411" s="1">
        <f t="shared" si="747"/>
        <v>0.89386546652855037</v>
      </c>
      <c r="K2411">
        <f t="shared" si="748"/>
        <v>0</v>
      </c>
      <c r="L2411">
        <f t="shared" si="753"/>
        <v>1.5734119179510915</v>
      </c>
      <c r="M2411">
        <f t="shared" si="759"/>
        <v>1.5734119179510915</v>
      </c>
      <c r="N2411">
        <f t="shared" si="754"/>
        <v>5.0802731453206142</v>
      </c>
      <c r="O2411">
        <f t="shared" si="755"/>
        <v>0.2751227492007402</v>
      </c>
      <c r="P2411">
        <f t="shared" si="749"/>
        <v>9.3809278940606529</v>
      </c>
      <c r="Q2411">
        <f t="shared" si="756"/>
        <v>41.809518810800903</v>
      </c>
      <c r="R2411">
        <f t="shared" si="760"/>
        <v>15.159957172573931</v>
      </c>
      <c r="S2411">
        <v>17.190000000000001</v>
      </c>
      <c r="T2411">
        <f t="shared" si="750"/>
        <v>15.242891158945032</v>
      </c>
      <c r="U2411">
        <f>qten^((S2411-tbar)/10)*IF(S2411&gt;Ttorp,1,torpmult)</f>
        <v>1.1256895841588035</v>
      </c>
      <c r="V2411">
        <f>qtenq^((S2411-tbar)/10)*IF(S2411&gt;Ttorp,1,torpmult)</f>
        <v>1.4989996017555478</v>
      </c>
      <c r="W2411">
        <f t="shared" si="751"/>
        <v>-4.6699958732281804E-3</v>
      </c>
      <c r="X2411">
        <f t="shared" si="752"/>
        <v>6.3496352051811283E-3</v>
      </c>
      <c r="Y2411">
        <f t="shared" si="763"/>
        <v>0.92975579156214772</v>
      </c>
      <c r="Z2411">
        <f t="shared" si="763"/>
        <v>0.76068121690295065</v>
      </c>
      <c r="AL2411">
        <v>10.076874999999999</v>
      </c>
    </row>
    <row r="2412" spans="4:38" x14ac:dyDescent="0.55000000000000004">
      <c r="D2412">
        <f t="shared" si="757"/>
        <v>1.1980324121354631</v>
      </c>
      <c r="E2412">
        <f t="shared" si="745"/>
        <v>1.1162780704588713</v>
      </c>
      <c r="F2412" s="2">
        <f t="shared" si="758"/>
        <v>39948</v>
      </c>
      <c r="G2412" s="1">
        <v>2009.4577625570778</v>
      </c>
      <c r="H2412" s="3">
        <v>5.5</v>
      </c>
      <c r="I2412" s="1" t="str">
        <f t="shared" si="746"/>
        <v/>
      </c>
      <c r="J2412" s="1">
        <f t="shared" si="747"/>
        <v>0.89583413529652822</v>
      </c>
      <c r="K2412">
        <f t="shared" si="748"/>
        <v>0</v>
      </c>
      <c r="L2412">
        <f t="shared" si="753"/>
        <v>1.5991130902635864</v>
      </c>
      <c r="M2412">
        <f t="shared" si="759"/>
        <v>1.5991130902635864</v>
      </c>
      <c r="N2412">
        <f t="shared" si="754"/>
        <v>5.1077854202406883</v>
      </c>
      <c r="O2412">
        <f t="shared" si="755"/>
        <v>0.26967152589052468</v>
      </c>
      <c r="P2412">
        <f t="shared" si="749"/>
        <v>9.2936569379946334</v>
      </c>
      <c r="Q2412">
        <f t="shared" si="756"/>
        <v>41.999372689639813</v>
      </c>
      <c r="R2412">
        <f t="shared" si="760"/>
        <v>15.18286926837809</v>
      </c>
      <c r="S2412">
        <v>17.04</v>
      </c>
      <c r="T2412">
        <f t="shared" si="750"/>
        <v>15.288197388098197</v>
      </c>
      <c r="U2412">
        <f>qten^((S2412-tbar)/10)*IF(S2412&gt;Ttorp,1,torpmult)</f>
        <v>1.1188639441564789</v>
      </c>
      <c r="V2412">
        <f>qtenq^((S2412-tbar)/10)*IF(S2412&gt;Ttorp,1,torpmult)</f>
        <v>1.468150636034103</v>
      </c>
      <c r="W2412">
        <f t="shared" si="751"/>
        <v>-4.6398703189717283E-3</v>
      </c>
      <c r="X2412">
        <f t="shared" si="752"/>
        <v>6.2163719149755901E-3</v>
      </c>
      <c r="Y2412">
        <f t="shared" si="763"/>
        <v>0.92508579568891958</v>
      </c>
      <c r="Z2412">
        <f t="shared" si="763"/>
        <v>0.76703085210813182</v>
      </c>
      <c r="AL2412">
        <v>10.1284375</v>
      </c>
    </row>
    <row r="2413" spans="4:38" x14ac:dyDescent="0.55000000000000004">
      <c r="D2413">
        <f t="shared" si="757"/>
        <v>1.1894558403433912</v>
      </c>
      <c r="E2413">
        <f t="shared" si="745"/>
        <v>1.1122666942147443</v>
      </c>
      <c r="F2413" s="2">
        <f t="shared" si="758"/>
        <v>39949</v>
      </c>
      <c r="G2413" s="1">
        <v>2009.4605022831051</v>
      </c>
      <c r="H2413" s="3">
        <v>5.32</v>
      </c>
      <c r="I2413" s="1" t="str">
        <f t="shared" si="746"/>
        <v/>
      </c>
      <c r="J2413" s="1">
        <f t="shared" si="747"/>
        <v>0.89906495016107257</v>
      </c>
      <c r="K2413">
        <f t="shared" si="748"/>
        <v>0</v>
      </c>
      <c r="L2413">
        <f t="shared" si="753"/>
        <v>1.6245751640663113</v>
      </c>
      <c r="M2413">
        <f t="shared" si="759"/>
        <v>1.6245751640663113</v>
      </c>
      <c r="N2413">
        <f t="shared" si="754"/>
        <v>5.1347525728297407</v>
      </c>
      <c r="O2413">
        <f t="shared" si="755"/>
        <v>0.2766149653240646</v>
      </c>
      <c r="P2413">
        <f t="shared" si="749"/>
        <v>9.6349080256009625</v>
      </c>
      <c r="Q2413">
        <f t="shared" si="756"/>
        <v>42.185476998145361</v>
      </c>
      <c r="R2413">
        <f t="shared" si="760"/>
        <v>15.205261937030338</v>
      </c>
      <c r="S2413">
        <v>17.190000000000001</v>
      </c>
      <c r="T2413">
        <f t="shared" si="750"/>
        <v>15.333201903385996</v>
      </c>
      <c r="U2413">
        <f>qten^((S2413-tbar)/10)*IF(S2413&gt;Ttorp,1,torpmult)</f>
        <v>1.1256895841588035</v>
      </c>
      <c r="V2413">
        <f>qtenq^((S2413-tbar)/10)*IF(S2413&gt;Ttorp,1,torpmult)</f>
        <v>1.4989996017555478</v>
      </c>
      <c r="W2413">
        <f t="shared" si="751"/>
        <v>-4.5422887910528259E-3</v>
      </c>
      <c r="X2413">
        <f t="shared" si="752"/>
        <v>6.0801883851717177E-3</v>
      </c>
      <c r="Y2413">
        <f t="shared" si="763"/>
        <v>0.92044592536994785</v>
      </c>
      <c r="Z2413">
        <f t="shared" si="763"/>
        <v>0.77324722402310742</v>
      </c>
      <c r="AL2413">
        <v>10.168645833333336</v>
      </c>
    </row>
    <row r="2414" spans="4:38" x14ac:dyDescent="0.55000000000000004">
      <c r="D2414">
        <f t="shared" si="757"/>
        <v>1.1813372296053062</v>
      </c>
      <c r="E2414">
        <f t="shared" si="745"/>
        <v>1.1082697329625422</v>
      </c>
      <c r="F2414" s="2">
        <f t="shared" si="758"/>
        <v>39950</v>
      </c>
      <c r="G2414" s="1">
        <v>2009.4632420091325</v>
      </c>
      <c r="H2414" s="3">
        <v>5.14</v>
      </c>
      <c r="I2414" s="1" t="str">
        <f t="shared" si="746"/>
        <v/>
      </c>
      <c r="J2414" s="1">
        <f t="shared" si="747"/>
        <v>0.9023074169199552</v>
      </c>
      <c r="K2414">
        <f t="shared" si="748"/>
        <v>0</v>
      </c>
      <c r="L2414">
        <f t="shared" si="753"/>
        <v>1.650972172355629</v>
      </c>
      <c r="M2414">
        <f t="shared" si="759"/>
        <v>1.650972172355629</v>
      </c>
      <c r="N2414">
        <f t="shared" si="754"/>
        <v>5.1624140693621472</v>
      </c>
      <c r="O2414">
        <f t="shared" si="755"/>
        <v>0.28290130015486525</v>
      </c>
      <c r="P2414">
        <f t="shared" si="749"/>
        <v>9.9612479072044398</v>
      </c>
      <c r="Q2414">
        <f t="shared" si="756"/>
        <v>42.377745206712547</v>
      </c>
      <c r="R2414">
        <f t="shared" si="760"/>
        <v>15.228327206916136</v>
      </c>
      <c r="S2414">
        <v>17.32</v>
      </c>
      <c r="T2414">
        <f t="shared" si="750"/>
        <v>15.377891369004077</v>
      </c>
      <c r="U2414">
        <f>qten^((S2414-tbar)/10)*IF(S2414&gt;Ttorp,1,torpmult)</f>
        <v>1.1316388117479321</v>
      </c>
      <c r="V2414">
        <f>qtenq^((S2414-tbar)/10)*IF(S2414&gt;Ttorp,1,torpmult)</f>
        <v>1.5262592089605591</v>
      </c>
      <c r="W2414">
        <f t="shared" si="751"/>
        <v>-4.4361157894611813E-3</v>
      </c>
      <c r="X2414">
        <f t="shared" si="752"/>
        <v>5.9439216814077267E-3</v>
      </c>
      <c r="Y2414">
        <f t="shared" si="763"/>
        <v>0.91590363657889506</v>
      </c>
      <c r="Z2414">
        <f t="shared" si="763"/>
        <v>0.77932741240827919</v>
      </c>
      <c r="AL2414">
        <v>10.224270833333335</v>
      </c>
    </row>
    <row r="2415" spans="4:38" x14ac:dyDescent="0.55000000000000004">
      <c r="D2415">
        <f t="shared" si="757"/>
        <v>1.1739197083627537</v>
      </c>
      <c r="E2415">
        <f t="shared" si="745"/>
        <v>1.1071620171797809</v>
      </c>
      <c r="F2415" s="2">
        <f t="shared" si="758"/>
        <v>39951</v>
      </c>
      <c r="G2415" s="1">
        <v>2009.4659817351599</v>
      </c>
      <c r="H2415" s="3">
        <v>5.09</v>
      </c>
      <c r="I2415" s="1" t="str">
        <f t="shared" si="746"/>
        <v/>
      </c>
      <c r="J2415" s="1">
        <f t="shared" si="747"/>
        <v>0.9032101756410057</v>
      </c>
      <c r="K2415">
        <f t="shared" si="748"/>
        <v>0</v>
      </c>
      <c r="L2415">
        <f t="shared" si="753"/>
        <v>1.6782632625123535</v>
      </c>
      <c r="M2415">
        <f t="shared" si="759"/>
        <v>1.6782632625123535</v>
      </c>
      <c r="N2415">
        <f t="shared" si="754"/>
        <v>5.1907041993776337</v>
      </c>
      <c r="O2415">
        <f t="shared" si="755"/>
        <v>0.2906297608272812</v>
      </c>
      <c r="P2415">
        <f t="shared" si="749"/>
        <v>10.34706971717354</v>
      </c>
      <c r="Q2415">
        <f t="shared" si="756"/>
        <v>42.575705853512986</v>
      </c>
      <c r="R2415">
        <f t="shared" si="760"/>
        <v>15.252002586130827</v>
      </c>
      <c r="S2415">
        <v>17.5</v>
      </c>
      <c r="T2415">
        <f t="shared" si="750"/>
        <v>15.422252542503969</v>
      </c>
      <c r="U2415">
        <f>qten^((S2415-tbar)/10)*IF(S2415&gt;Ttorp,1,torpmult)</f>
        <v>1.1399281452289038</v>
      </c>
      <c r="V2415">
        <f>qtenq^((S2415-tbar)/10)*IF(S2415&gt;Ttorp,1,torpmult)</f>
        <v>1.5648235634730228</v>
      </c>
      <c r="W2415">
        <f t="shared" si="751"/>
        <v>-4.4132665288014739E-3</v>
      </c>
      <c r="X2415">
        <f t="shared" si="752"/>
        <v>5.8081110699589114E-3</v>
      </c>
      <c r="Y2415">
        <f t="shared" si="763"/>
        <v>0.91146752078943383</v>
      </c>
      <c r="Z2415">
        <f t="shared" si="763"/>
        <v>0.78527133408968686</v>
      </c>
      <c r="AL2415">
        <v>10.091458333333335</v>
      </c>
    </row>
    <row r="2416" spans="4:38" x14ac:dyDescent="0.55000000000000004">
      <c r="D2416">
        <f t="shared" si="757"/>
        <v>1.1680216715437923</v>
      </c>
      <c r="E2416">
        <f t="shared" si="745"/>
        <v>1.1149393401731396</v>
      </c>
      <c r="F2416" s="2">
        <f t="shared" si="758"/>
        <v>39952</v>
      </c>
      <c r="G2416" s="1">
        <v>2009.4687214611872</v>
      </c>
      <c r="H2416" s="3">
        <v>5.44</v>
      </c>
      <c r="I2416" s="1" t="str">
        <f t="shared" si="746"/>
        <v/>
      </c>
      <c r="J2416" s="1">
        <f t="shared" si="747"/>
        <v>0.8969097815175392</v>
      </c>
      <c r="K2416">
        <f t="shared" si="748"/>
        <v>0</v>
      </c>
      <c r="L2416">
        <f t="shared" si="753"/>
        <v>1.7066113987237879</v>
      </c>
      <c r="M2416">
        <f t="shared" si="759"/>
        <v>1.7066113987237879</v>
      </c>
      <c r="N2416">
        <f t="shared" si="754"/>
        <v>5.2197671754603618</v>
      </c>
      <c r="O2416">
        <f t="shared" si="755"/>
        <v>0.28579836743091391</v>
      </c>
      <c r="P2416">
        <f t="shared" si="749"/>
        <v>10.288050781976471</v>
      </c>
      <c r="Q2416">
        <f t="shared" si="756"/>
        <v>42.780547235401592</v>
      </c>
      <c r="R2416">
        <f t="shared" si="760"/>
        <v>15.276423744438357</v>
      </c>
      <c r="S2416">
        <v>17.440000000000001</v>
      </c>
      <c r="T2416">
        <f t="shared" si="750"/>
        <v>15.466272278703197</v>
      </c>
      <c r="U2416">
        <f>qten^((S2416-tbar)/10)*IF(S2416&gt;Ttorp,1,torpmult)</f>
        <v>1.1371583092786575</v>
      </c>
      <c r="V2416">
        <f>qtenq^((S2416-tbar)/10)*IF(S2416&gt;Ttorp,1,torpmult)</f>
        <v>1.5518617085497124</v>
      </c>
      <c r="W2416">
        <f t="shared" si="751"/>
        <v>-4.6480882011035313E-3</v>
      </c>
      <c r="X2416">
        <f t="shared" si="752"/>
        <v>5.6695249555044278E-3</v>
      </c>
      <c r="Y2416">
        <f t="shared" si="763"/>
        <v>0.90705425426063235</v>
      </c>
      <c r="Z2416">
        <f t="shared" si="763"/>
        <v>0.79107944515964579</v>
      </c>
      <c r="AL2416">
        <v>9.5321874999999991</v>
      </c>
    </row>
    <row r="2417" spans="4:38" x14ac:dyDescent="0.55000000000000004">
      <c r="D2417">
        <f t="shared" si="757"/>
        <v>1.1622017441094186</v>
      </c>
      <c r="E2417">
        <f t="shared" si="745"/>
        <v>1.1098223972000543</v>
      </c>
      <c r="F2417" s="2">
        <f t="shared" si="758"/>
        <v>39953</v>
      </c>
      <c r="G2417" s="1">
        <v>2009.4714611872148</v>
      </c>
      <c r="H2417" s="3">
        <v>5.21</v>
      </c>
      <c r="I2417" s="1" t="str">
        <f t="shared" si="746"/>
        <v/>
      </c>
      <c r="J2417" s="1">
        <f t="shared" si="747"/>
        <v>0.9010450703850249</v>
      </c>
      <c r="K2417">
        <f t="shared" si="748"/>
        <v>0</v>
      </c>
      <c r="L2417">
        <f t="shared" si="753"/>
        <v>1.7347978392223535</v>
      </c>
      <c r="M2417">
        <f t="shared" si="759"/>
        <v>1.7347978392223535</v>
      </c>
      <c r="N2417">
        <f t="shared" si="754"/>
        <v>5.2483470122034532</v>
      </c>
      <c r="O2417">
        <f t="shared" si="755"/>
        <v>0.28667670819642055</v>
      </c>
      <c r="P2417">
        <f t="shared" si="749"/>
        <v>10.432848831858744</v>
      </c>
      <c r="Q2417">
        <f t="shared" si="756"/>
        <v>42.982049249220196</v>
      </c>
      <c r="R2417">
        <f t="shared" si="760"/>
        <v>15.300370841873672</v>
      </c>
      <c r="S2417">
        <v>17.43</v>
      </c>
      <c r="T2417">
        <f t="shared" si="750"/>
        <v>15.509937533613208</v>
      </c>
      <c r="U2417">
        <f>qten^((S2417-tbar)/10)*IF(S2417&gt;Ttorp,1,torpmult)</f>
        <v>1.1366973247247412</v>
      </c>
      <c r="V2417">
        <f>qtenq^((S2417-tbar)/10)*IF(S2417&gt;Ttorp,1,torpmult)</f>
        <v>1.549711861918343</v>
      </c>
      <c r="W2417">
        <f t="shared" si="751"/>
        <v>-4.4213183065857642E-3</v>
      </c>
      <c r="X2417">
        <f t="shared" si="752"/>
        <v>5.5175827339355166E-3</v>
      </c>
      <c r="Y2417">
        <f t="shared" si="763"/>
        <v>0.90240616605952884</v>
      </c>
      <c r="Z2417">
        <f t="shared" si="763"/>
        <v>0.79674897011515022</v>
      </c>
      <c r="AL2417">
        <v>9.1233333333333295</v>
      </c>
    </row>
    <row r="2418" spans="4:38" x14ac:dyDescent="0.55000000000000004">
      <c r="D2418">
        <f t="shared" si="757"/>
        <v>1.1565428771853108</v>
      </c>
      <c r="E2418">
        <f t="shared" si="745"/>
        <v>1.105613074868341</v>
      </c>
      <c r="F2418" s="2">
        <f t="shared" si="758"/>
        <v>39954</v>
      </c>
      <c r="G2418" s="1">
        <v>2009.4742009132422</v>
      </c>
      <c r="H2418" s="3">
        <v>5.0199999999999996</v>
      </c>
      <c r="I2418" s="1" t="str">
        <f t="shared" si="746"/>
        <v/>
      </c>
      <c r="J2418" s="1">
        <f t="shared" si="747"/>
        <v>0.90447555544608804</v>
      </c>
      <c r="K2418">
        <f t="shared" si="748"/>
        <v>0</v>
      </c>
      <c r="L2418">
        <f t="shared" si="753"/>
        <v>1.7633809867068981</v>
      </c>
      <c r="M2418">
        <f t="shared" si="759"/>
        <v>1.7633809867068981</v>
      </c>
      <c r="N2418">
        <f t="shared" si="754"/>
        <v>5.2770146830230953</v>
      </c>
      <c r="O2418">
        <f t="shared" si="755"/>
        <v>0.28521525698810279</v>
      </c>
      <c r="P2418">
        <f t="shared" si="749"/>
        <v>10.492764128521438</v>
      </c>
      <c r="Q2418">
        <f t="shared" si="756"/>
        <v>43.184959300575933</v>
      </c>
      <c r="R2418">
        <f t="shared" si="760"/>
        <v>15.324409763962903</v>
      </c>
      <c r="S2418">
        <v>17.37</v>
      </c>
      <c r="T2418">
        <f t="shared" si="750"/>
        <v>15.553235368267366</v>
      </c>
      <c r="U2418">
        <f>qten^((S2418-tbar)/10)*IF(S2418&gt;Ttorp,1,torpmult)</f>
        <v>1.1339353391313955</v>
      </c>
      <c r="V2418">
        <f>qtenq^((S2418-tbar)/10)*IF(S2418&gt;Ttorp,1,torpmult)</f>
        <v>1.5368751812880126</v>
      </c>
      <c r="W2418">
        <f t="shared" si="751"/>
        <v>-4.2335852829770843E-3</v>
      </c>
      <c r="X2418">
        <f t="shared" si="752"/>
        <v>5.3713447185447447E-3</v>
      </c>
      <c r="Y2418">
        <f t="shared" si="763"/>
        <v>0.89798484775294307</v>
      </c>
      <c r="Z2418">
        <f t="shared" si="763"/>
        <v>0.80226655284908577</v>
      </c>
      <c r="AL2418">
        <v>9.1696875000000002</v>
      </c>
    </row>
    <row r="2419" spans="4:38" x14ac:dyDescent="0.55000000000000004">
      <c r="D2419">
        <f t="shared" si="757"/>
        <v>1.1532106388436894</v>
      </c>
      <c r="E2419">
        <f t="shared" si="745"/>
        <v>1.1232204937690962</v>
      </c>
      <c r="F2419" s="2">
        <f t="shared" si="758"/>
        <v>39955</v>
      </c>
      <c r="G2419" s="1">
        <v>2009.4769406392695</v>
      </c>
      <c r="H2419" s="3">
        <v>5.81</v>
      </c>
      <c r="I2419" s="1" t="str">
        <f t="shared" si="746"/>
        <v/>
      </c>
      <c r="J2419" s="1">
        <f t="shared" si="747"/>
        <v>0.89029714606113031</v>
      </c>
      <c r="K2419">
        <f t="shared" si="748"/>
        <v>0</v>
      </c>
      <c r="L2419">
        <f t="shared" si="753"/>
        <v>1.7921282856891487</v>
      </c>
      <c r="M2419">
        <f t="shared" si="759"/>
        <v>1.7921282856891487</v>
      </c>
      <c r="N2419">
        <f t="shared" si="754"/>
        <v>5.3055362087219056</v>
      </c>
      <c r="O2419">
        <f t="shared" si="755"/>
        <v>0.26740253966004879</v>
      </c>
      <c r="P2419">
        <f t="shared" si="749"/>
        <v>9.9404602457262587</v>
      </c>
      <c r="Q2419">
        <f t="shared" si="756"/>
        <v>43.387367242291802</v>
      </c>
      <c r="R2419">
        <f t="shared" si="760"/>
        <v>15.348314296536387</v>
      </c>
      <c r="S2419">
        <v>17.05</v>
      </c>
      <c r="T2419">
        <f t="shared" si="750"/>
        <v>15.59615295259197</v>
      </c>
      <c r="U2419">
        <f>qten^((S2419-tbar)/10)*IF(S2419&gt;Ttorp,1,torpmult)</f>
        <v>1.1193176964306957</v>
      </c>
      <c r="V2419">
        <f>qtenq^((S2419-tbar)/10)*IF(S2419&gt;Ttorp,1,torpmult)</f>
        <v>1.4701873363890412</v>
      </c>
      <c r="W2419">
        <f t="shared" si="751"/>
        <v>-4.730644685692828E-3</v>
      </c>
      <c r="X2419">
        <f t="shared" si="752"/>
        <v>5.2295084069170425E-3</v>
      </c>
      <c r="Y2419">
        <f t="shared" si="763"/>
        <v>0.89375126246996595</v>
      </c>
      <c r="Z2419">
        <f t="shared" si="763"/>
        <v>0.80763789756763049</v>
      </c>
      <c r="AL2419">
        <v>9.0350000000000001</v>
      </c>
    </row>
    <row r="2420" spans="4:38" x14ac:dyDescent="0.55000000000000004">
      <c r="D2420">
        <f t="shared" si="757"/>
        <v>1.1500320527528023</v>
      </c>
      <c r="E2420">
        <f t="shared" si="745"/>
        <v>1.1214247779348192</v>
      </c>
      <c r="F2420" s="2">
        <f t="shared" si="758"/>
        <v>39956</v>
      </c>
      <c r="G2420" s="1">
        <v>2009.4796803652969</v>
      </c>
      <c r="H2420" s="3">
        <v>5.73</v>
      </c>
      <c r="I2420" s="1" t="str">
        <f t="shared" si="746"/>
        <v/>
      </c>
      <c r="J2420" s="1">
        <f t="shared" si="747"/>
        <v>0.89172276168319442</v>
      </c>
      <c r="K2420">
        <f t="shared" si="748"/>
        <v>0</v>
      </c>
      <c r="L2420">
        <f t="shared" si="753"/>
        <v>1.8193624233486727</v>
      </c>
      <c r="M2420">
        <f t="shared" si="759"/>
        <v>1.8193624233486727</v>
      </c>
      <c r="N2420">
        <f t="shared" si="754"/>
        <v>5.3322764626879104</v>
      </c>
      <c r="O2420">
        <f t="shared" si="755"/>
        <v>0.24151647446786662</v>
      </c>
      <c r="P2420">
        <f t="shared" si="749"/>
        <v>9.0642739097949097</v>
      </c>
      <c r="Q2420">
        <f t="shared" si="756"/>
        <v>43.575671943473736</v>
      </c>
      <c r="R2420">
        <f t="shared" si="760"/>
        <v>15.370486561545045</v>
      </c>
      <c r="S2420">
        <v>16.350000000000001</v>
      </c>
      <c r="T2420">
        <f t="shared" si="750"/>
        <v>15.638677569171479</v>
      </c>
      <c r="U2420">
        <f>qten^((S2420-tbar)/10)*IF(S2420&gt;Ttorp,1,torpmult)</f>
        <v>1.0879952063399494</v>
      </c>
      <c r="V2420">
        <f>qtenq^((S2420-tbar)/10)*IF(S2420&gt;Ttorp,1,torpmult)</f>
        <v>1.3342231696777693</v>
      </c>
      <c r="W2420">
        <f t="shared" si="751"/>
        <v>-4.5238924678650677E-3</v>
      </c>
      <c r="X2420">
        <f t="shared" si="752"/>
        <v>5.0634096997000805E-3</v>
      </c>
      <c r="Y2420">
        <f t="shared" si="763"/>
        <v>0.8890206177842731</v>
      </c>
      <c r="Z2420">
        <f t="shared" si="763"/>
        <v>0.81286740597454754</v>
      </c>
      <c r="AL2420">
        <v>8.8268750000000011</v>
      </c>
    </row>
    <row r="2421" spans="4:38" x14ac:dyDescent="0.55000000000000004">
      <c r="D2421">
        <f t="shared" si="757"/>
        <v>1.1451267712598647</v>
      </c>
      <c r="E2421">
        <f t="shared" si="745"/>
        <v>1.1009792378234269</v>
      </c>
      <c r="F2421" s="2">
        <f t="shared" si="758"/>
        <v>39957</v>
      </c>
      <c r="G2421" s="1">
        <v>2009.4824200913242</v>
      </c>
      <c r="H2421" s="3">
        <v>4.8099999999999996</v>
      </c>
      <c r="I2421" s="1" t="str">
        <f t="shared" si="746"/>
        <v/>
      </c>
      <c r="J2421" s="1">
        <f t="shared" si="747"/>
        <v>0.90828234143356146</v>
      </c>
      <c r="K2421">
        <f t="shared" si="748"/>
        <v>0</v>
      </c>
      <c r="L2421">
        <f t="shared" si="753"/>
        <v>1.8441960504987958</v>
      </c>
      <c r="M2421">
        <f t="shared" si="759"/>
        <v>1.8441960504987958</v>
      </c>
      <c r="N2421">
        <f t="shared" si="754"/>
        <v>5.3564281101346971</v>
      </c>
      <c r="O2421">
        <f t="shared" si="755"/>
        <v>0.24777929292095102</v>
      </c>
      <c r="P2421">
        <f t="shared" si="749"/>
        <v>9.3846560319461769</v>
      </c>
      <c r="Q2421">
        <f t="shared" si="756"/>
        <v>43.743417680873918</v>
      </c>
      <c r="R2421">
        <f t="shared" si="760"/>
        <v>15.390184343127371</v>
      </c>
      <c r="S2421">
        <v>16.39</v>
      </c>
      <c r="T2421">
        <f t="shared" si="750"/>
        <v>15.680796617048802</v>
      </c>
      <c r="U2421">
        <f>qten^((S2421-tbar)/10)*IF(S2421&gt;Ttorp,1,torpmult)</f>
        <v>1.0897612144380038</v>
      </c>
      <c r="V2421">
        <f>qtenq^((S2421-tbar)/10)*IF(S2421&gt;Ttorp,1,torpmult)</f>
        <v>1.3416422248822615</v>
      </c>
      <c r="W2421">
        <f t="shared" si="751"/>
        <v>-3.7432858101872357E-3</v>
      </c>
      <c r="X2421">
        <f t="shared" si="752"/>
        <v>4.9025380289911269E-3</v>
      </c>
      <c r="Y2421">
        <f t="shared" si="763"/>
        <v>0.88449672531640799</v>
      </c>
      <c r="Z2421">
        <f t="shared" si="763"/>
        <v>0.81793081567424764</v>
      </c>
      <c r="AL2421">
        <v>8.9203125000000032</v>
      </c>
    </row>
    <row r="2422" spans="4:38" x14ac:dyDescent="0.55000000000000004">
      <c r="D2422">
        <f t="shared" si="757"/>
        <v>1.170631982149601</v>
      </c>
      <c r="E2422">
        <f t="shared" si="745"/>
        <v>1.4001788801572252</v>
      </c>
      <c r="F2422" s="2">
        <f t="shared" si="758"/>
        <v>39958</v>
      </c>
      <c r="G2422" s="1">
        <v>2009.4851598173516</v>
      </c>
      <c r="H2422" s="3">
        <v>16.829999999999998</v>
      </c>
      <c r="I2422" s="1" t="str">
        <f t="shared" si="746"/>
        <v/>
      </c>
      <c r="J2422" s="1">
        <f t="shared" si="747"/>
        <v>0.71419446055900415</v>
      </c>
      <c r="K2422">
        <f t="shared" si="748"/>
        <v>0</v>
      </c>
      <c r="L2422">
        <f t="shared" si="753"/>
        <v>1.8699074368876893</v>
      </c>
      <c r="M2422">
        <f t="shared" si="759"/>
        <v>1.8699074368876893</v>
      </c>
      <c r="N2422">
        <f t="shared" si="754"/>
        <v>5.3812060394267922</v>
      </c>
      <c r="O2422">
        <f t="shared" si="755"/>
        <v>0.19005566716897349</v>
      </c>
      <c r="P2422">
        <f t="shared" si="749"/>
        <v>7.2571882311140907</v>
      </c>
      <c r="Q2422">
        <f t="shared" si="756"/>
        <v>43.916932927767078</v>
      </c>
      <c r="R2422">
        <f t="shared" si="760"/>
        <v>15.410506703535678</v>
      </c>
      <c r="S2422">
        <v>16.399999999999999</v>
      </c>
      <c r="T2422">
        <f t="shared" si="750"/>
        <v>15.722497615445432</v>
      </c>
      <c r="U2422">
        <f>qten^((S2422-tbar)/10)*IF(S2422&gt;Ttorp,1,torpmult)</f>
        <v>1.0902031641781726</v>
      </c>
      <c r="V2422">
        <f>qtenq^((S2422-tbar)/10)*IF(S2422&gt;Ttorp,1,torpmult)</f>
        <v>1.3435034257212966</v>
      </c>
      <c r="W2422">
        <f t="shared" si="751"/>
        <v>-1.1795981365269964E-2</v>
      </c>
      <c r="X2422">
        <f t="shared" si="752"/>
        <v>4.7717577854278909E-3</v>
      </c>
      <c r="Y2422">
        <f t="shared" ref="Y2422:Z2437" si="764">MAX(0.0000000001,Y2421+W2421)</f>
        <v>0.88075343950622076</v>
      </c>
      <c r="Z2422">
        <f t="shared" si="764"/>
        <v>0.82283335370323873</v>
      </c>
      <c r="AL2422">
        <v>9.7894791666666663</v>
      </c>
    </row>
    <row r="2423" spans="4:38" x14ac:dyDescent="0.55000000000000004">
      <c r="D2423">
        <f t="shared" si="757"/>
        <v>1.5535687839346408</v>
      </c>
      <c r="E2423">
        <f t="shared" si="745"/>
        <v>5</v>
      </c>
      <c r="F2423" s="2">
        <f t="shared" si="758"/>
        <v>39959</v>
      </c>
      <c r="G2423" s="1">
        <v>2009.4878995433792</v>
      </c>
      <c r="H2423" s="3">
        <v>106.25</v>
      </c>
      <c r="I2423" s="1" t="str">
        <f t="shared" si="746"/>
        <v/>
      </c>
      <c r="J2423" s="1">
        <f t="shared" si="747"/>
        <v>0.11943296826671962</v>
      </c>
      <c r="K2423">
        <f t="shared" si="748"/>
        <v>0</v>
      </c>
      <c r="L2423">
        <f t="shared" si="753"/>
        <v>1.8897901443701937</v>
      </c>
      <c r="M2423">
        <f t="shared" si="759"/>
        <v>1.8897901443701937</v>
      </c>
      <c r="N2423">
        <f t="shared" si="754"/>
        <v>5.4002116061436896</v>
      </c>
      <c r="O2423">
        <f t="shared" si="755"/>
        <v>1.2566148135064736E-2</v>
      </c>
      <c r="P2423">
        <f t="shared" si="749"/>
        <v>0.48163734234944056</v>
      </c>
      <c r="Q2423">
        <f t="shared" si="756"/>
        <v>44.04115102907695</v>
      </c>
      <c r="R2423">
        <f t="shared" si="760"/>
        <v>15.425022455343035</v>
      </c>
      <c r="S2423">
        <v>16.66</v>
      </c>
      <c r="T2423">
        <f t="shared" si="750"/>
        <v>15.76376820745109</v>
      </c>
      <c r="U2423">
        <f>qten^((S2423-tbar)/10)*IF(S2423&gt;Ttorp,1,torpmult)</f>
        <v>1.1017569808179681</v>
      </c>
      <c r="V2423">
        <f>qtenq^((S2423-tbar)/10)*IF(S2423&gt;Ttorp,1,torpmult)</f>
        <v>1.392811480669035</v>
      </c>
      <c r="W2423">
        <f t="shared" si="751"/>
        <v>-5.7538622495914231E-2</v>
      </c>
      <c r="X2423">
        <f t="shared" si="752"/>
        <v>4.2917845096831289E-3</v>
      </c>
      <c r="Y2423">
        <f t="shared" si="764"/>
        <v>0.86895745814095082</v>
      </c>
      <c r="Z2423">
        <f t="shared" si="764"/>
        <v>0.82760511148866667</v>
      </c>
      <c r="AL2423">
        <v>9.8250000000000011</v>
      </c>
    </row>
    <row r="2424" spans="4:38" x14ac:dyDescent="0.55000000000000004">
      <c r="D2424">
        <f t="shared" si="757"/>
        <v>1.8982119055411768</v>
      </c>
      <c r="E2424">
        <f t="shared" si="745"/>
        <v>5</v>
      </c>
      <c r="F2424" s="2">
        <f t="shared" si="758"/>
        <v>39960</v>
      </c>
      <c r="G2424" s="1">
        <v>2009.4906392694065</v>
      </c>
      <c r="H2424" s="3">
        <v>255.07</v>
      </c>
      <c r="I2424" s="1">
        <f t="shared" si="746"/>
        <v>255.07</v>
      </c>
      <c r="J2424" s="1">
        <f t="shared" si="747"/>
        <v>6.0882170923482791E-3</v>
      </c>
      <c r="K2424">
        <f t="shared" si="748"/>
        <v>0</v>
      </c>
      <c r="L2424">
        <f t="shared" si="753"/>
        <v>1.8911096987327949</v>
      </c>
      <c r="M2424">
        <f t="shared" si="759"/>
        <v>1.8911096987327949</v>
      </c>
      <c r="N2424">
        <f t="shared" si="754"/>
        <v>5.401468220957196</v>
      </c>
      <c r="O2424">
        <f t="shared" si="755"/>
        <v>-2.2689150109256317E-2</v>
      </c>
      <c r="P2424">
        <f t="shared" si="749"/>
        <v>-0.869470404340978</v>
      </c>
      <c r="Q2424">
        <f t="shared" si="756"/>
        <v>44.012606166457914</v>
      </c>
      <c r="R2424">
        <f t="shared" si="760"/>
        <v>15.421689206798417</v>
      </c>
      <c r="S2424">
        <v>16.46</v>
      </c>
      <c r="T2424">
        <f t="shared" si="750"/>
        <v>15.804596163694383</v>
      </c>
      <c r="U2424">
        <f>qten^((S2424-tbar)/10)*IF(S2424&gt;Ttorp,1,torpmult)</f>
        <v>1.0928586290264477</v>
      </c>
      <c r="V2424">
        <f>qtenq^((S2424-tbar)/10)*IF(S2424&gt;Ttorp,1,torpmult)</f>
        <v>1.354724977485368</v>
      </c>
      <c r="W2424">
        <f t="shared" si="751"/>
        <v>-9.2506382301950629E-2</v>
      </c>
      <c r="X2424">
        <f t="shared" si="752"/>
        <v>1.8249983179064663E-3</v>
      </c>
      <c r="Y2424">
        <f t="shared" si="764"/>
        <v>0.81141883564503658</v>
      </c>
      <c r="Z2424">
        <f t="shared" si="764"/>
        <v>0.83189689599834982</v>
      </c>
      <c r="AL2424">
        <v>9.4692708333333311</v>
      </c>
    </row>
    <row r="2425" spans="4:38" x14ac:dyDescent="0.55000000000000004">
      <c r="D2425">
        <f t="shared" si="757"/>
        <v>2.2083907149870594</v>
      </c>
      <c r="E2425">
        <f t="shared" si="745"/>
        <v>5</v>
      </c>
      <c r="F2425" s="2">
        <f t="shared" si="758"/>
        <v>39961</v>
      </c>
      <c r="G2425" s="1">
        <v>2009.4933789954339</v>
      </c>
      <c r="H2425" s="3">
        <v>2830.06</v>
      </c>
      <c r="I2425" s="1">
        <f t="shared" si="746"/>
        <v>2830.06</v>
      </c>
      <c r="J2425" s="1">
        <f t="shared" si="747"/>
        <v>2.6206629624082761E-25</v>
      </c>
      <c r="K2425">
        <f t="shared" si="748"/>
        <v>0</v>
      </c>
      <c r="L2425">
        <f t="shared" si="753"/>
        <v>1.8887275880359702</v>
      </c>
      <c r="M2425">
        <f t="shared" si="759"/>
        <v>1.8887275880359702</v>
      </c>
      <c r="N2425">
        <f t="shared" si="754"/>
        <v>5.3991993059462704</v>
      </c>
      <c r="O2425">
        <f t="shared" si="755"/>
        <v>-2.4549366373092241E-2</v>
      </c>
      <c r="P2425">
        <f t="shared" si="749"/>
        <v>-0.93993298140749371</v>
      </c>
      <c r="Q2425">
        <f t="shared" si="756"/>
        <v>43.954229525109518</v>
      </c>
      <c r="R2425">
        <f t="shared" si="760"/>
        <v>15.41486794339114</v>
      </c>
      <c r="S2425">
        <v>16.48</v>
      </c>
      <c r="T2425">
        <f t="shared" si="750"/>
        <v>15.844969385975118</v>
      </c>
      <c r="U2425">
        <f>qten^((S2425-tbar)/10)*IF(S2425&gt;Ttorp,1,torpmult)</f>
        <v>1.0937452205441178</v>
      </c>
      <c r="V2425">
        <f>qtenq^((S2425-tbar)/10)*IF(S2425&gt;Ttorp,1,torpmult)</f>
        <v>1.3584862845489449</v>
      </c>
      <c r="W2425">
        <f t="shared" si="751"/>
        <v>-0.11731085830876026</v>
      </c>
      <c r="X2425">
        <f t="shared" si="752"/>
        <v>-2.1814770453155198E-3</v>
      </c>
      <c r="Y2425">
        <f t="shared" si="764"/>
        <v>0.71891245334308596</v>
      </c>
      <c r="Z2425">
        <f t="shared" si="764"/>
        <v>0.83372189431625632</v>
      </c>
      <c r="AL2425">
        <v>9.3942708333333336</v>
      </c>
    </row>
    <row r="2426" spans="4:38" x14ac:dyDescent="0.55000000000000004">
      <c r="D2426">
        <f t="shared" si="757"/>
        <v>2.4875516434883536</v>
      </c>
      <c r="E2426">
        <f t="shared" si="745"/>
        <v>5</v>
      </c>
      <c r="F2426" s="2">
        <f t="shared" si="758"/>
        <v>39962</v>
      </c>
      <c r="G2426" s="1">
        <v>2009.4961187214612</v>
      </c>
      <c r="H2426" s="3">
        <v>2266.7199999999998</v>
      </c>
      <c r="I2426" s="1">
        <f t="shared" si="746"/>
        <v>2266.7199999999998</v>
      </c>
      <c r="J2426" s="1">
        <f t="shared" si="747"/>
        <v>2.0488975333510632E-20</v>
      </c>
      <c r="K2426">
        <f t="shared" si="748"/>
        <v>0</v>
      </c>
      <c r="L2426">
        <f t="shared" si="753"/>
        <v>1.8861524291827989</v>
      </c>
      <c r="M2426">
        <f t="shared" si="759"/>
        <v>1.8861524291827989</v>
      </c>
      <c r="N2426">
        <f t="shared" si="754"/>
        <v>5.3967443693089612</v>
      </c>
      <c r="O2426">
        <f t="shared" si="755"/>
        <v>-2.4617964842654771E-2</v>
      </c>
      <c r="P2426">
        <f t="shared" si="749"/>
        <v>-0.94170110984021926</v>
      </c>
      <c r="Q2426">
        <f t="shared" si="756"/>
        <v>43.894300754008334</v>
      </c>
      <c r="R2426">
        <f t="shared" si="760"/>
        <v>15.407859029304225</v>
      </c>
      <c r="S2426">
        <v>16.559999999999999</v>
      </c>
      <c r="T2426">
        <f t="shared" si="750"/>
        <v>15.884875910840403</v>
      </c>
      <c r="U2426">
        <f>qten^((S2426-tbar)/10)*IF(S2426&gt;Ttorp,1,torpmult)</f>
        <v>1.0972987850066374</v>
      </c>
      <c r="V2426">
        <f>qtenq^((S2426-tbar)/10)*IF(S2426&gt;Ttorp,1,torpmult)</f>
        <v>1.3736362334296224</v>
      </c>
      <c r="W2426">
        <f t="shared" si="751"/>
        <v>-9.7996055645824268E-2</v>
      </c>
      <c r="X2426">
        <f t="shared" si="752"/>
        <v>-7.2483025398208806E-3</v>
      </c>
      <c r="Y2426">
        <f t="shared" si="764"/>
        <v>0.60160159503432564</v>
      </c>
      <c r="Z2426">
        <f t="shared" si="764"/>
        <v>0.83154041727094075</v>
      </c>
      <c r="AL2426">
        <v>9.6302083333333304</v>
      </c>
    </row>
    <row r="2427" spans="4:38" x14ac:dyDescent="0.55000000000000004">
      <c r="D2427">
        <f t="shared" si="757"/>
        <v>2.7387964791395181</v>
      </c>
      <c r="E2427">
        <f t="shared" si="745"/>
        <v>5</v>
      </c>
      <c r="F2427" s="2">
        <f t="shared" si="758"/>
        <v>39963</v>
      </c>
      <c r="G2427" s="1">
        <v>2009.4988584474886</v>
      </c>
      <c r="H2427" s="3">
        <v>1366.29</v>
      </c>
      <c r="I2427" s="1">
        <f t="shared" si="746"/>
        <v>1366.29</v>
      </c>
      <c r="J2427" s="1">
        <f t="shared" si="747"/>
        <v>1.3569250075701256E-12</v>
      </c>
      <c r="K2427">
        <f t="shared" si="748"/>
        <v>0</v>
      </c>
      <c r="L2427">
        <f t="shared" si="753"/>
        <v>1.8835724261421407</v>
      </c>
      <c r="M2427">
        <f t="shared" si="759"/>
        <v>1.8835724261421407</v>
      </c>
      <c r="N2427">
        <f t="shared" si="754"/>
        <v>5.3942825728246957</v>
      </c>
      <c r="O2427">
        <f t="shared" si="755"/>
        <v>-2.4230339211595009E-2</v>
      </c>
      <c r="P2427">
        <f t="shared" si="749"/>
        <v>-0.92603446664243694</v>
      </c>
      <c r="Q2427">
        <f t="shared" si="756"/>
        <v>43.83425924958869</v>
      </c>
      <c r="R2427">
        <f t="shared" si="760"/>
        <v>15.400830530158682</v>
      </c>
      <c r="S2427">
        <v>16.18</v>
      </c>
      <c r="T2427">
        <f t="shared" si="750"/>
        <v>15.924303913117235</v>
      </c>
      <c r="U2427">
        <f>qten^((S2427-tbar)/10)*IF(S2427&gt;Ttorp,1,torpmult)</f>
        <v>1.0805215439626845</v>
      </c>
      <c r="V2427">
        <f>qtenq^((S2427-tbar)/10)*IF(S2427&gt;Ttorp,1,torpmult)</f>
        <v>1.303147149363294</v>
      </c>
      <c r="W2427">
        <f t="shared" si="751"/>
        <v>-8.1406752871921756E-2</v>
      </c>
      <c r="X2427">
        <f t="shared" si="752"/>
        <v>-1.1385544686496378E-2</v>
      </c>
      <c r="Y2427">
        <f t="shared" si="764"/>
        <v>0.50360553938850139</v>
      </c>
      <c r="Z2427">
        <f t="shared" si="764"/>
        <v>0.82429211473111985</v>
      </c>
      <c r="AL2427">
        <v>9.5852083333333322</v>
      </c>
    </row>
    <row r="2428" spans="4:38" x14ac:dyDescent="0.55000000000000004">
      <c r="D2428">
        <f t="shared" si="757"/>
        <v>2.9649168312255663</v>
      </c>
      <c r="E2428">
        <f t="shared" si="745"/>
        <v>5</v>
      </c>
      <c r="F2428" s="2">
        <f t="shared" si="758"/>
        <v>39964</v>
      </c>
      <c r="G2428" s="1">
        <v>2009.501598173516</v>
      </c>
      <c r="H2428" s="3">
        <v>882.68</v>
      </c>
      <c r="I2428" s="1">
        <f t="shared" si="746"/>
        <v>882.68</v>
      </c>
      <c r="J2428" s="1">
        <f t="shared" si="747"/>
        <v>2.1534705369628227E-8</v>
      </c>
      <c r="K2428">
        <f t="shared" si="748"/>
        <v>0</v>
      </c>
      <c r="L2428">
        <f t="shared" si="753"/>
        <v>1.8810353454116135</v>
      </c>
      <c r="M2428">
        <f t="shared" si="759"/>
        <v>1.8810353454116135</v>
      </c>
      <c r="N2428">
        <f t="shared" si="754"/>
        <v>5.3918595389035362</v>
      </c>
      <c r="O2428">
        <f t="shared" si="755"/>
        <v>-2.4387043792213348E-2</v>
      </c>
      <c r="P2428">
        <f t="shared" si="749"/>
        <v>-0.93118338858094263</v>
      </c>
      <c r="Q2428">
        <f t="shared" si="756"/>
        <v>43.775216627740576</v>
      </c>
      <c r="R2428">
        <f t="shared" si="760"/>
        <v>15.393912699235813</v>
      </c>
      <c r="S2428">
        <v>16.350000000000001</v>
      </c>
      <c r="T2428">
        <f t="shared" si="750"/>
        <v>15.963241709441855</v>
      </c>
      <c r="U2428">
        <f>qten^((S2428-tbar)/10)*IF(S2428&gt;Ttorp,1,torpmult)</f>
        <v>1.0879952063399494</v>
      </c>
      <c r="V2428">
        <f>qtenq^((S2428-tbar)/10)*IF(S2428&gt;Ttorp,1,torpmult)</f>
        <v>1.3342231696777693</v>
      </c>
      <c r="W2428">
        <f t="shared" si="751"/>
        <v>-6.602925245989949E-2</v>
      </c>
      <c r="X2428">
        <f t="shared" si="752"/>
        <v>-1.4669438095726801E-2</v>
      </c>
      <c r="Y2428">
        <f t="shared" si="764"/>
        <v>0.4221987865165796</v>
      </c>
      <c r="Z2428">
        <f t="shared" si="764"/>
        <v>0.81290657004462352</v>
      </c>
      <c r="AL2428">
        <v>9.6530208333333292</v>
      </c>
    </row>
    <row r="2429" spans="4:38" x14ac:dyDescent="0.55000000000000004">
      <c r="D2429">
        <f t="shared" si="757"/>
        <v>3.1684251481030099</v>
      </c>
      <c r="E2429">
        <f t="shared" si="745"/>
        <v>5</v>
      </c>
      <c r="F2429" s="2">
        <f t="shared" si="758"/>
        <v>39965</v>
      </c>
      <c r="G2429" s="1">
        <v>2009.5027397260274</v>
      </c>
      <c r="H2429" s="3">
        <v>316.7</v>
      </c>
      <c r="I2429" s="1">
        <f t="shared" si="746"/>
        <v>316.7</v>
      </c>
      <c r="J2429" s="1">
        <f t="shared" si="747"/>
        <v>1.7749198713058723E-3</v>
      </c>
      <c r="K2429">
        <f t="shared" si="748"/>
        <v>0</v>
      </c>
      <c r="L2429">
        <f t="shared" si="753"/>
        <v>1.8784841580456384</v>
      </c>
      <c r="M2429">
        <f t="shared" si="759"/>
        <v>1.8784841580456384</v>
      </c>
      <c r="N2429">
        <f t="shared" si="754"/>
        <v>5.3894208345243149</v>
      </c>
      <c r="O2429">
        <f t="shared" si="755"/>
        <v>-2.4408458240205988E-2</v>
      </c>
      <c r="P2429">
        <f t="shared" si="749"/>
        <v>-0.93115762126620349</v>
      </c>
      <c r="Q2429">
        <f t="shared" si="756"/>
        <v>43.715845707864005</v>
      </c>
      <c r="R2429">
        <f t="shared" si="760"/>
        <v>15.386950127512565</v>
      </c>
      <c r="S2429">
        <v>16.96</v>
      </c>
      <c r="T2429">
        <f t="shared" si="750"/>
        <v>15.9793183640923</v>
      </c>
      <c r="U2429">
        <f>qten^((S2429-tbar)/10)*IF(S2429&gt;Ttorp,1,torpmult)</f>
        <v>1.1152405416660396</v>
      </c>
      <c r="V2429">
        <f>qtenq^((S2429-tbar)/10)*IF(S2429&gt;Ttorp,1,torpmult)</f>
        <v>1.4519582799038946</v>
      </c>
      <c r="W2429">
        <f t="shared" si="751"/>
        <v>-2.7299160132291139E-2</v>
      </c>
      <c r="X2429">
        <f t="shared" si="752"/>
        <v>-1.7145482415600946E-2</v>
      </c>
      <c r="Y2429">
        <f t="shared" si="764"/>
        <v>0.35616953405668011</v>
      </c>
      <c r="Z2429">
        <f t="shared" si="764"/>
        <v>0.79823713194889667</v>
      </c>
      <c r="AL2429">
        <v>9.3925000000000001</v>
      </c>
    </row>
    <row r="2430" spans="4:38" x14ac:dyDescent="0.55000000000000004">
      <c r="D2430">
        <f t="shared" si="757"/>
        <v>3.351582633292709</v>
      </c>
      <c r="E2430">
        <f t="shared" si="745"/>
        <v>5</v>
      </c>
      <c r="F2430" s="2">
        <f t="shared" si="758"/>
        <v>39966</v>
      </c>
      <c r="G2430" s="1">
        <v>2009.5054794520547</v>
      </c>
      <c r="H2430" s="3">
        <v>115.39</v>
      </c>
      <c r="I2430" s="1" t="str">
        <f t="shared" si="746"/>
        <v/>
      </c>
      <c r="J2430" s="1">
        <f t="shared" si="747"/>
        <v>9.9479866701558228E-2</v>
      </c>
      <c r="K2430">
        <f t="shared" si="748"/>
        <v>0</v>
      </c>
      <c r="L2430">
        <f t="shared" si="753"/>
        <v>1.8759330412750461</v>
      </c>
      <c r="M2430">
        <f t="shared" si="759"/>
        <v>1.8759330412750461</v>
      </c>
      <c r="N2430">
        <f t="shared" si="754"/>
        <v>5.3869799887002943</v>
      </c>
      <c r="O2430">
        <f t="shared" si="755"/>
        <v>8.0866870835993865E-3</v>
      </c>
      <c r="P2430">
        <f t="shared" si="749"/>
        <v>0.30840536236439775</v>
      </c>
      <c r="Q2430">
        <f t="shared" si="756"/>
        <v>43.65556298812632</v>
      </c>
      <c r="R2430">
        <f t="shared" si="760"/>
        <v>15.379874173887805</v>
      </c>
      <c r="S2430">
        <v>17.149999999999999</v>
      </c>
      <c r="T2430">
        <f t="shared" si="750"/>
        <v>16.017541986219566</v>
      </c>
      <c r="U2430">
        <f>qten^((S2430-tbar)/10)*IF(S2430&gt;Ttorp,1,torpmult)</f>
        <v>1.1238653524875144</v>
      </c>
      <c r="V2430">
        <f>qtenq^((S2430-tbar)/10)*IF(S2430&gt;Ttorp,1,torpmult)</f>
        <v>1.4907103867989204</v>
      </c>
      <c r="W2430">
        <f t="shared" si="751"/>
        <v>2.8418042552136022E-2</v>
      </c>
      <c r="X2430">
        <f t="shared" si="752"/>
        <v>-1.7886015033067724E-2</v>
      </c>
      <c r="Y2430">
        <f t="shared" si="764"/>
        <v>0.328870373924389</v>
      </c>
      <c r="Z2430">
        <f t="shared" si="764"/>
        <v>0.78109164953329568</v>
      </c>
      <c r="AL2430">
        <v>9.5622916666666651</v>
      </c>
    </row>
    <row r="2431" spans="4:38" x14ac:dyDescent="0.55000000000000004">
      <c r="D2431">
        <f t="shared" si="757"/>
        <v>3.5164243699634383</v>
      </c>
      <c r="E2431">
        <f t="shared" si="745"/>
        <v>5</v>
      </c>
      <c r="F2431" s="2">
        <f t="shared" si="758"/>
        <v>39967</v>
      </c>
      <c r="G2431" s="1">
        <v>2009.5082191780823</v>
      </c>
      <c r="H2431" s="3">
        <v>92.27</v>
      </c>
      <c r="I2431" s="1" t="str">
        <f t="shared" si="746"/>
        <v/>
      </c>
      <c r="J2431" s="1">
        <f t="shared" si="747"/>
        <v>0.15796212340163218</v>
      </c>
      <c r="K2431">
        <f t="shared" si="748"/>
        <v>0</v>
      </c>
      <c r="L2431">
        <f t="shared" si="753"/>
        <v>1.8767779874733048</v>
      </c>
      <c r="M2431">
        <f t="shared" si="759"/>
        <v>1.8767779874733048</v>
      </c>
      <c r="N2431">
        <f t="shared" si="754"/>
        <v>5.3877886574086542</v>
      </c>
      <c r="O2431">
        <f t="shared" si="755"/>
        <v>2.8184105265518511E-2</v>
      </c>
      <c r="P2431">
        <f t="shared" si="749"/>
        <v>1.0755927967740102</v>
      </c>
      <c r="Q2431">
        <f t="shared" si="756"/>
        <v>43.622711758011562</v>
      </c>
      <c r="R2431">
        <f t="shared" si="760"/>
        <v>15.376015371491331</v>
      </c>
      <c r="S2431">
        <v>17.239999999999998</v>
      </c>
      <c r="T2431">
        <f t="shared" si="750"/>
        <v>16.055247773941208</v>
      </c>
      <c r="U2431">
        <f>qten^((S2431-tbar)/10)*IF(S2431&gt;Ttorp,1,torpmult)</f>
        <v>1.1279740382871548</v>
      </c>
      <c r="V2431">
        <f>qtenq^((S2431-tbar)/10)*IF(S2431&gt;Ttorp,1,torpmult)</f>
        <v>1.5094259685205593</v>
      </c>
      <c r="W2431">
        <f t="shared" si="751"/>
        <v>3.4589237810176407E-2</v>
      </c>
      <c r="X2431">
        <f t="shared" si="752"/>
        <v>-1.6348629684988618E-2</v>
      </c>
      <c r="Y2431">
        <f t="shared" si="764"/>
        <v>0.35728841647652504</v>
      </c>
      <c r="Z2431">
        <f t="shared" si="764"/>
        <v>0.76320563450022794</v>
      </c>
      <c r="AL2431">
        <v>9.7903124999999953</v>
      </c>
    </row>
    <row r="2432" spans="4:38" x14ac:dyDescent="0.55000000000000004">
      <c r="D2432">
        <f t="shared" si="757"/>
        <v>3.5377042698998227</v>
      </c>
      <c r="E2432">
        <f t="shared" si="745"/>
        <v>3.7292233693272774</v>
      </c>
      <c r="F2432" s="2">
        <f t="shared" si="758"/>
        <v>39968</v>
      </c>
      <c r="G2432" s="1">
        <v>2009.5109589041097</v>
      </c>
      <c r="H2432" s="3">
        <v>65.81</v>
      </c>
      <c r="I2432" s="1" t="str">
        <f t="shared" si="746"/>
        <v/>
      </c>
      <c r="J2432" s="1">
        <f t="shared" si="747"/>
        <v>0.26815234727556481</v>
      </c>
      <c r="K2432">
        <f t="shared" si="748"/>
        <v>0</v>
      </c>
      <c r="L2432">
        <f t="shared" si="753"/>
        <v>1.8797248170535077</v>
      </c>
      <c r="M2432">
        <f t="shared" si="759"/>
        <v>1.8797248170535077</v>
      </c>
      <c r="N2432">
        <f t="shared" si="754"/>
        <v>5.3906070679352061</v>
      </c>
      <c r="O2432">
        <f t="shared" si="755"/>
        <v>6.1899617667142692E-2</v>
      </c>
      <c r="P2432">
        <f t="shared" si="749"/>
        <v>2.3662317839378524</v>
      </c>
      <c r="Q2432">
        <f t="shared" si="756"/>
        <v>43.606867229897482</v>
      </c>
      <c r="R2432">
        <f t="shared" si="760"/>
        <v>15.374153533927551</v>
      </c>
      <c r="S2432">
        <v>16.93</v>
      </c>
      <c r="T2432">
        <f t="shared" si="750"/>
        <v>16.09242455421467</v>
      </c>
      <c r="U2432">
        <f>qten^((S2432-tbar)/10)*IF(S2432&gt;Ttorp,1,torpmult)</f>
        <v>1.113884793015985</v>
      </c>
      <c r="V2432">
        <f>qtenq^((S2432-tbar)/10)*IF(S2432&gt;Ttorp,1,torpmult)</f>
        <v>1.4459322945457473</v>
      </c>
      <c r="W2432">
        <f t="shared" si="751"/>
        <v>4.2771172270387479E-2</v>
      </c>
      <c r="X2432">
        <f t="shared" si="752"/>
        <v>-1.4655098493611013E-2</v>
      </c>
      <c r="Y2432">
        <f t="shared" si="764"/>
        <v>0.39187765428670146</v>
      </c>
      <c r="Z2432">
        <f t="shared" si="764"/>
        <v>0.74685700481523931</v>
      </c>
      <c r="AL2432">
        <v>10.146458333333339</v>
      </c>
    </row>
    <row r="2433" spans="4:38" x14ac:dyDescent="0.55000000000000004">
      <c r="D2433">
        <f t="shared" si="757"/>
        <v>3.5954178629760287</v>
      </c>
      <c r="E2433">
        <f t="shared" si="745"/>
        <v>4.1148402006618827</v>
      </c>
      <c r="F2433" s="2">
        <f t="shared" si="758"/>
        <v>39969</v>
      </c>
      <c r="G2433" s="1">
        <v>2009.513698630137</v>
      </c>
      <c r="H2433" s="3">
        <v>70.73</v>
      </c>
      <c r="I2433" s="1" t="str">
        <f t="shared" si="746"/>
        <v/>
      </c>
      <c r="J2433" s="1">
        <f t="shared" si="747"/>
        <v>0.24302280313076249</v>
      </c>
      <c r="K2433">
        <f t="shared" si="748"/>
        <v>0</v>
      </c>
      <c r="L2433">
        <f t="shared" si="753"/>
        <v>1.8862076438588169</v>
      </c>
      <c r="M2433">
        <f t="shared" si="759"/>
        <v>1.8862076438588169</v>
      </c>
      <c r="N2433">
        <f t="shared" si="754"/>
        <v>5.3967970297019203</v>
      </c>
      <c r="O2433">
        <f t="shared" si="755"/>
        <v>5.0652630590004577E-2</v>
      </c>
      <c r="P2433">
        <f t="shared" si="749"/>
        <v>1.9403366685374577</v>
      </c>
      <c r="Q2433">
        <f t="shared" si="756"/>
        <v>43.620279456021237</v>
      </c>
      <c r="R2433">
        <f t="shared" si="760"/>
        <v>15.375729589105642</v>
      </c>
      <c r="S2433">
        <v>16.61</v>
      </c>
      <c r="T2433">
        <f t="shared" si="750"/>
        <v>16.129061310761628</v>
      </c>
      <c r="U2433">
        <f>qten^((S2433-tbar)/10)*IF(S2433&gt;Ttorp,1,torpmult)</f>
        <v>1.0995256233595183</v>
      </c>
      <c r="V2433">
        <f>qtenq^((S2433-tbar)/10)*IF(S2433&gt;Ttorp,1,torpmult)</f>
        <v>1.3831906290109648</v>
      </c>
      <c r="W2433">
        <f t="shared" si="751"/>
        <v>3.4617228828943684E-2</v>
      </c>
      <c r="X2433">
        <f t="shared" si="752"/>
        <v>-1.2739039884816047E-2</v>
      </c>
      <c r="Y2433">
        <f t="shared" si="764"/>
        <v>0.43464882655708892</v>
      </c>
      <c r="Z2433">
        <f t="shared" si="764"/>
        <v>0.73220190632162829</v>
      </c>
      <c r="AL2433">
        <v>10.314479166666667</v>
      </c>
    </row>
    <row r="2434" spans="4:38" x14ac:dyDescent="0.55000000000000004">
      <c r="D2434">
        <f t="shared" si="757"/>
        <v>3.5018957287412373</v>
      </c>
      <c r="E2434">
        <f t="shared" si="745"/>
        <v>2.6601965206281117</v>
      </c>
      <c r="F2434" s="2">
        <f t="shared" si="758"/>
        <v>39970</v>
      </c>
      <c r="G2434" s="1">
        <v>2009.5164383561644</v>
      </c>
      <c r="H2434" s="3">
        <v>48.92</v>
      </c>
      <c r="I2434" s="1" t="str">
        <f t="shared" si="746"/>
        <v/>
      </c>
      <c r="J2434" s="1">
        <f t="shared" si="747"/>
        <v>0.37591207726408321</v>
      </c>
      <c r="K2434">
        <f t="shared" si="748"/>
        <v>0</v>
      </c>
      <c r="L2434">
        <f t="shared" si="753"/>
        <v>1.8915236347315223</v>
      </c>
      <c r="M2434">
        <f t="shared" si="759"/>
        <v>1.8915236347315223</v>
      </c>
      <c r="N2434">
        <f t="shared" si="754"/>
        <v>5.4018622927609208</v>
      </c>
      <c r="O2434">
        <f t="shared" si="755"/>
        <v>8.332328680235257E-2</v>
      </c>
      <c r="P2434">
        <f t="shared" si="749"/>
        <v>3.1997680610370471</v>
      </c>
      <c r="Q2434">
        <f t="shared" si="756"/>
        <v>43.624627139098102</v>
      </c>
      <c r="R2434">
        <f t="shared" si="760"/>
        <v>15.376240410978102</v>
      </c>
      <c r="S2434">
        <v>16.03</v>
      </c>
      <c r="T2434">
        <f t="shared" si="750"/>
        <v>16.165147187324212</v>
      </c>
      <c r="U2434">
        <f>qten^((S2434-tbar)/10)*IF(S2434&gt;Ttorp,1,torpmult)</f>
        <v>1.0739697812230868</v>
      </c>
      <c r="V2434">
        <f>qtenq^((S2434-tbar)/10)*IF(S2434&gt;Ttorp,1,torpmult)</f>
        <v>1.2763287688289531</v>
      </c>
      <c r="W2434">
        <f t="shared" si="751"/>
        <v>4.1701931121904491E-2</v>
      </c>
      <c r="X2434">
        <f t="shared" si="752"/>
        <v>-1.122230058833688E-2</v>
      </c>
      <c r="Y2434">
        <f t="shared" si="764"/>
        <v>0.46926605538603261</v>
      </c>
      <c r="Z2434">
        <f t="shared" si="764"/>
        <v>0.71946286643681223</v>
      </c>
      <c r="AL2434">
        <v>10.33791666666667</v>
      </c>
    </row>
    <row r="2435" spans="4:38" x14ac:dyDescent="0.55000000000000004">
      <c r="D2435">
        <f t="shared" si="757"/>
        <v>3.3451466973299557</v>
      </c>
      <c r="E2435">
        <f t="shared" si="745"/>
        <v>1.9344054146284182</v>
      </c>
      <c r="F2435" s="2">
        <f t="shared" si="758"/>
        <v>39971</v>
      </c>
      <c r="G2435" s="1">
        <v>2009.5191780821917</v>
      </c>
      <c r="H2435" s="3">
        <v>32.99</v>
      </c>
      <c r="I2435" s="1" t="str">
        <f t="shared" si="746"/>
        <v/>
      </c>
      <c r="J2435" s="1">
        <f t="shared" si="747"/>
        <v>0.51695471509631341</v>
      </c>
      <c r="K2435">
        <f t="shared" si="748"/>
        <v>0</v>
      </c>
      <c r="L2435">
        <f t="shared" si="753"/>
        <v>1.90029012256998</v>
      </c>
      <c r="M2435">
        <f t="shared" si="759"/>
        <v>1.90029012256998</v>
      </c>
      <c r="N2435">
        <f t="shared" si="754"/>
        <v>5.410194621441156</v>
      </c>
      <c r="O2435">
        <f t="shared" si="755"/>
        <v>0.12603908961228427</v>
      </c>
      <c r="P2435">
        <f t="shared" si="749"/>
        <v>4.858897802844556</v>
      </c>
      <c r="Q2435">
        <f t="shared" si="756"/>
        <v>43.657770735517701</v>
      </c>
      <c r="R2435">
        <f t="shared" si="760"/>
        <v>15.380133432978679</v>
      </c>
      <c r="S2435">
        <v>16.16</v>
      </c>
      <c r="T2435">
        <f t="shared" si="750"/>
        <v>16.200671490870782</v>
      </c>
      <c r="U2435">
        <f>qten^((S2435-tbar)/10)*IF(S2435&gt;Ttorp,1,torpmult)</f>
        <v>1.0796456715771023</v>
      </c>
      <c r="V2435">
        <f>qtenq^((S2435-tbar)/10)*IF(S2435&gt;Ttorp,1,torpmult)</f>
        <v>1.2995390624554402</v>
      </c>
      <c r="W2435">
        <f t="shared" si="751"/>
        <v>4.5490084762184975E-2</v>
      </c>
      <c r="X2435">
        <f t="shared" si="752"/>
        <v>-9.5114333274074654E-3</v>
      </c>
      <c r="Y2435">
        <f t="shared" si="764"/>
        <v>0.51096798650793707</v>
      </c>
      <c r="Z2435">
        <f t="shared" si="764"/>
        <v>0.70824056584847539</v>
      </c>
      <c r="AL2435">
        <v>10.189479166666672</v>
      </c>
    </row>
    <row r="2436" spans="4:38" x14ac:dyDescent="0.55000000000000004">
      <c r="D2436">
        <f t="shared" si="757"/>
        <v>3.1667747046864188</v>
      </c>
      <c r="E2436">
        <f t="shared" ref="E2436:E2499" si="765">MIN(1/J2436,ftmax)</f>
        <v>1.5614267708945877</v>
      </c>
      <c r="F2436" s="2">
        <f t="shared" si="758"/>
        <v>39972</v>
      </c>
      <c r="G2436" s="1">
        <v>2009.5219178082191</v>
      </c>
      <c r="H2436" s="3">
        <v>22.28</v>
      </c>
      <c r="I2436" s="1" t="str">
        <f t="shared" ref="I2436:I2499" si="766">IF(H2436&gt;cutoff,H2436,"")</f>
        <v/>
      </c>
      <c r="J2436" s="1">
        <f t="shared" ref="J2436:J2499" si="767">MIN(1,EXP(-H2436/turbh))</f>
        <v>0.64043989679200286</v>
      </c>
      <c r="K2436">
        <f t="shared" ref="K2436:K2499" si="768">IF(INT((G2436-INT(G2436))*365)=spawnday,1,0)</f>
        <v>0</v>
      </c>
      <c r="L2436">
        <f t="shared" si="753"/>
        <v>1.9136021713448965</v>
      </c>
      <c r="M2436">
        <f t="shared" si="759"/>
        <v>1.9136021713448965</v>
      </c>
      <c r="N2436">
        <f t="shared" si="754"/>
        <v>5.4227985304023845</v>
      </c>
      <c r="O2436">
        <f t="shared" si="755"/>
        <v>0.16577037063040478</v>
      </c>
      <c r="P2436">
        <f t="shared" ref="P2436:P2499" si="769">(V2436*J2436*hh*L2436^(2/3)-U2436*mm*L2436)</f>
        <v>6.4250444744162127</v>
      </c>
      <c r="Q2436">
        <f t="shared" si="756"/>
        <v>43.727264177883434</v>
      </c>
      <c r="R2436">
        <f t="shared" si="760"/>
        <v>15.38828968857276</v>
      </c>
      <c r="S2436">
        <v>16.32</v>
      </c>
      <c r="T2436">
        <f t="shared" ref="T2436:T2499" si="770">tbar+tamp*SIN(2*PI()*G2436+tshift)</f>
        <v>16.235623694787357</v>
      </c>
      <c r="U2436">
        <f>qten^((S2436-tbar)/10)*IF(S2436&gt;Ttorp,1,torpmult)</f>
        <v>1.0866725786402269</v>
      </c>
      <c r="V2436">
        <f>qtenq^((S2436-tbar)/10)*IF(S2436&gt;Ttorp,1,torpmult)</f>
        <v>1.3286858140965117</v>
      </c>
      <c r="W2436">
        <f t="shared" ref="W2436:W2499" si="771">GA*MIN(1,EXP(-H2436/turbA))-mA*Y2436-aB*Y2436*Z2436</f>
        <v>4.6127733463913134E-2</v>
      </c>
      <c r="X2436">
        <f t="shared" ref="X2436:X2499" si="772">eB*aB*Y2436*Z2436-zB*Z2436</f>
        <v>-7.7308650988509274E-3</v>
      </c>
      <c r="Y2436">
        <f t="shared" si="764"/>
        <v>0.55645807127012203</v>
      </c>
      <c r="Z2436">
        <f t="shared" si="764"/>
        <v>0.69872913252106794</v>
      </c>
      <c r="AL2436">
        <v>10.116354166666667</v>
      </c>
    </row>
    <row r="2437" spans="4:38" x14ac:dyDescent="0.55000000000000004">
      <c r="D2437">
        <f t="shared" si="757"/>
        <v>2.9906763154236855</v>
      </c>
      <c r="E2437">
        <f t="shared" si="765"/>
        <v>1.4057908120590841</v>
      </c>
      <c r="F2437" s="2">
        <f t="shared" si="758"/>
        <v>39973</v>
      </c>
      <c r="G2437" s="1">
        <v>2009.5246575342467</v>
      </c>
      <c r="H2437" s="3">
        <v>17.03</v>
      </c>
      <c r="I2437" s="1" t="str">
        <f t="shared" si="766"/>
        <v/>
      </c>
      <c r="J2437" s="1">
        <f t="shared" si="767"/>
        <v>0.71134338866199032</v>
      </c>
      <c r="K2437">
        <f t="shared" si="768"/>
        <v>0</v>
      </c>
      <c r="L2437">
        <f t="shared" ref="L2437:L2500" si="773">IF(K2437=1,wrec,L2436+P2436/365)</f>
        <v>1.9312050329186397</v>
      </c>
      <c r="M2437">
        <f t="shared" si="759"/>
        <v>1.9312050329186397</v>
      </c>
      <c r="N2437">
        <f t="shared" ref="N2437:N2500" si="774">(L2437/0.012)^(1/3)</f>
        <v>5.4393755674654249</v>
      </c>
      <c r="O2437">
        <f t="shared" ref="O2437:O2500" si="775">MAX(-0.05,10*(N2438-N2437))</f>
        <v>0.18194670105313726</v>
      </c>
      <c r="P2437">
        <f t="shared" si="769"/>
        <v>7.0972408744834636</v>
      </c>
      <c r="Q2437">
        <f t="shared" ref="Q2437:Q2500" si="776">Q2436+(J2436*V2436*hh*Q2436^(2/3)-U2436*mm*Q2436)/365</f>
        <v>43.830652272530692</v>
      </c>
      <c r="R2437">
        <f t="shared" si="760"/>
        <v>15.400408090670291</v>
      </c>
      <c r="S2437">
        <v>16.149999999999999</v>
      </c>
      <c r="T2437">
        <f t="shared" si="770"/>
        <v>16.269993441985189</v>
      </c>
      <c r="U2437">
        <f>qten^((S2437-tbar)/10)*IF(S2437&gt;Ttorp,1,torpmult)</f>
        <v>1.0792080016640933</v>
      </c>
      <c r="V2437">
        <f>qtenq^((S2437-tbar)/10)*IF(S2437&gt;Ttorp,1,torpmult)</f>
        <v>1.2977387669391831</v>
      </c>
      <c r="W2437">
        <f t="shared" si="771"/>
        <v>4.3398051638068265E-2</v>
      </c>
      <c r="X2437">
        <f t="shared" si="772"/>
        <v>-5.9878718505777667E-3</v>
      </c>
      <c r="Y2437">
        <f t="shared" si="764"/>
        <v>0.60258580473403511</v>
      </c>
      <c r="Z2437">
        <f t="shared" si="764"/>
        <v>0.69099826742221704</v>
      </c>
      <c r="AL2437">
        <v>10.331354166666666</v>
      </c>
    </row>
    <row r="2438" spans="4:38" x14ac:dyDescent="0.55000000000000004">
      <c r="D2438">
        <f t="shared" ref="D2438:D2501" si="777">0.9*D2437+0.1*E2438</f>
        <v>2.8236044947168191</v>
      </c>
      <c r="E2438">
        <f t="shared" si="765"/>
        <v>1.3199581083550238</v>
      </c>
      <c r="F2438" s="2">
        <f t="shared" ref="F2438:F2501" si="778">F2437+1</f>
        <v>39974</v>
      </c>
      <c r="G2438" s="1">
        <v>2009.527397260274</v>
      </c>
      <c r="H2438" s="3">
        <v>13.88</v>
      </c>
      <c r="I2438" s="1" t="str">
        <f t="shared" si="766"/>
        <v/>
      </c>
      <c r="J2438" s="1">
        <f t="shared" si="767"/>
        <v>0.75759980083476564</v>
      </c>
      <c r="K2438">
        <f t="shared" si="768"/>
        <v>0</v>
      </c>
      <c r="L2438">
        <f t="shared" si="773"/>
        <v>1.9506495284651697</v>
      </c>
      <c r="M2438">
        <f t="shared" ref="M2438:M2501" si="779">IF(K2439=1,"",L2438)</f>
        <v>1.9506495284651697</v>
      </c>
      <c r="N2438">
        <f t="shared" si="774"/>
        <v>5.4575702375707387</v>
      </c>
      <c r="O2438">
        <f t="shared" si="775"/>
        <v>0.19231773330842472</v>
      </c>
      <c r="P2438">
        <f t="shared" si="769"/>
        <v>7.5534065957324676</v>
      </c>
      <c r="Q2438">
        <f t="shared" si="776"/>
        <v>43.948383065268786</v>
      </c>
      <c r="R2438">
        <f t="shared" ref="R2438:R2501" si="780">(Q2438/0.012)^(1/3)</f>
        <v>15.414184456625842</v>
      </c>
      <c r="S2438">
        <v>16.05</v>
      </c>
      <c r="T2438">
        <f t="shared" si="770"/>
        <v>16.303770547962703</v>
      </c>
      <c r="U2438">
        <f>qten^((S2438-tbar)/10)*IF(S2438&gt;Ttorp,1,torpmult)</f>
        <v>1.0748410489909175</v>
      </c>
      <c r="V2438">
        <f>qtenq^((S2438-tbar)/10)*IF(S2438&gt;Ttorp,1,torpmult)</f>
        <v>1.2798724138443081</v>
      </c>
      <c r="W2438">
        <f t="shared" si="771"/>
        <v>3.9696874048741851E-2</v>
      </c>
      <c r="X2438">
        <f t="shared" si="772"/>
        <v>-4.3901216595754917E-3</v>
      </c>
      <c r="Y2438">
        <f t="shared" ref="Y2438:Z2453" si="781">MAX(0.0000000001,Y2437+W2437)</f>
        <v>0.64598385637210343</v>
      </c>
      <c r="Z2438">
        <f t="shared" si="781"/>
        <v>0.68501039557163923</v>
      </c>
      <c r="AL2438">
        <v>10.689374999999989</v>
      </c>
    </row>
    <row r="2439" spans="4:38" x14ac:dyDescent="0.55000000000000004">
      <c r="D2439">
        <f t="shared" si="777"/>
        <v>2.6759602240330929</v>
      </c>
      <c r="E2439">
        <f t="shared" si="765"/>
        <v>1.3471617878795541</v>
      </c>
      <c r="F2439" s="2">
        <f t="shared" si="778"/>
        <v>39975</v>
      </c>
      <c r="G2439" s="1">
        <v>2009.5301369863014</v>
      </c>
      <c r="H2439" s="3">
        <v>14.9</v>
      </c>
      <c r="I2439" s="1" t="str">
        <f t="shared" si="766"/>
        <v/>
      </c>
      <c r="J2439" s="1">
        <f t="shared" si="767"/>
        <v>0.74230133974777435</v>
      </c>
      <c r="K2439">
        <f t="shared" si="768"/>
        <v>0</v>
      </c>
      <c r="L2439">
        <f t="shared" si="773"/>
        <v>1.971343793111012</v>
      </c>
      <c r="M2439">
        <f t="shared" si="779"/>
        <v>1.971343793111012</v>
      </c>
      <c r="N2439">
        <f t="shared" si="774"/>
        <v>5.4768020109015811</v>
      </c>
      <c r="O2439">
        <f t="shared" si="775"/>
        <v>0.1904424277308614</v>
      </c>
      <c r="P2439">
        <f t="shared" si="769"/>
        <v>7.5322102607428789</v>
      </c>
      <c r="Q2439">
        <f t="shared" si="776"/>
        <v>44.075426123105117</v>
      </c>
      <c r="R2439">
        <f t="shared" si="780"/>
        <v>15.42902293360507</v>
      </c>
      <c r="S2439">
        <v>16.14</v>
      </c>
      <c r="T2439">
        <f t="shared" si="770"/>
        <v>16.336945003830948</v>
      </c>
      <c r="U2439">
        <f>qten^((S2439-tbar)/10)*IF(S2439&gt;Ttorp,1,torpmult)</f>
        <v>1.0787705091749908</v>
      </c>
      <c r="V2439">
        <f>qtenq^((S2439-tbar)/10)*IF(S2439&gt;Ttorp,1,torpmult)</f>
        <v>1.2959409654333338</v>
      </c>
      <c r="W2439">
        <f t="shared" si="771"/>
        <v>3.3703336381402028E-2</v>
      </c>
      <c r="X2439">
        <f t="shared" si="772"/>
        <v>-2.9570242156090436E-3</v>
      </c>
      <c r="Y2439">
        <f t="shared" si="781"/>
        <v>0.68568073042084532</v>
      </c>
      <c r="Z2439">
        <f t="shared" si="781"/>
        <v>0.6806202739120637</v>
      </c>
      <c r="AL2439">
        <v>10.323541666666669</v>
      </c>
    </row>
    <row r="2440" spans="4:38" x14ac:dyDescent="0.55000000000000004">
      <c r="D2440">
        <f t="shared" si="777"/>
        <v>2.5354128645908136</v>
      </c>
      <c r="E2440">
        <f t="shared" si="765"/>
        <v>1.2704866296103008</v>
      </c>
      <c r="F2440" s="2">
        <f t="shared" si="778"/>
        <v>39976</v>
      </c>
      <c r="G2440" s="1">
        <v>2009.5328767123287</v>
      </c>
      <c r="H2440" s="3">
        <v>11.97</v>
      </c>
      <c r="I2440" s="1" t="str">
        <f t="shared" si="766"/>
        <v/>
      </c>
      <c r="J2440" s="1">
        <f t="shared" si="767"/>
        <v>0.78709997940453114</v>
      </c>
      <c r="K2440">
        <f t="shared" si="768"/>
        <v>0</v>
      </c>
      <c r="L2440">
        <f t="shared" si="773"/>
        <v>1.9919799856061979</v>
      </c>
      <c r="M2440">
        <f t="shared" si="779"/>
        <v>1.9919799856061979</v>
      </c>
      <c r="N2440">
        <f t="shared" si="774"/>
        <v>5.4958462536746673</v>
      </c>
      <c r="O2440">
        <f t="shared" si="775"/>
        <v>0.20389261345758136</v>
      </c>
      <c r="P2440">
        <f t="shared" si="769"/>
        <v>8.1222474761459651</v>
      </c>
      <c r="Q2440">
        <f t="shared" si="776"/>
        <v>44.200971022305033</v>
      </c>
      <c r="R2440">
        <f t="shared" si="780"/>
        <v>15.443658442527489</v>
      </c>
      <c r="S2440">
        <v>16.16</v>
      </c>
      <c r="T2440">
        <f t="shared" si="770"/>
        <v>16.369506979286292</v>
      </c>
      <c r="U2440">
        <f>qten^((S2440-tbar)/10)*IF(S2440&gt;Ttorp,1,torpmult)</f>
        <v>1.0796456715771023</v>
      </c>
      <c r="V2440">
        <f>qtenq^((S2440-tbar)/10)*IF(S2440&gt;Ttorp,1,torpmult)</f>
        <v>1.2995390624554402</v>
      </c>
      <c r="W2440">
        <f t="shared" si="771"/>
        <v>3.1098239531966929E-2</v>
      </c>
      <c r="X2440">
        <f t="shared" si="772"/>
        <v>-1.7565224744269421E-3</v>
      </c>
      <c r="Y2440">
        <f t="shared" si="781"/>
        <v>0.71938406680224731</v>
      </c>
      <c r="Z2440">
        <f t="shared" si="781"/>
        <v>0.67766324969645464</v>
      </c>
      <c r="AL2440">
        <v>9.5516666666666641</v>
      </c>
    </row>
    <row r="2441" spans="4:38" x14ac:dyDescent="0.55000000000000004">
      <c r="D2441">
        <f t="shared" si="777"/>
        <v>2.4077064096415137</v>
      </c>
      <c r="E2441">
        <f t="shared" si="765"/>
        <v>1.2583483150978141</v>
      </c>
      <c r="F2441" s="2">
        <f t="shared" si="778"/>
        <v>39977</v>
      </c>
      <c r="G2441" s="1">
        <v>2009.5356164383561</v>
      </c>
      <c r="H2441" s="3">
        <v>11.49</v>
      </c>
      <c r="I2441" s="1" t="str">
        <f t="shared" si="766"/>
        <v/>
      </c>
      <c r="J2441" s="1">
        <f t="shared" si="767"/>
        <v>0.79469252511556621</v>
      </c>
      <c r="K2441">
        <f t="shared" si="768"/>
        <v>0</v>
      </c>
      <c r="L2441">
        <f t="shared" si="773"/>
        <v>2.0142327184175568</v>
      </c>
      <c r="M2441">
        <f t="shared" si="779"/>
        <v>2.0142327184175568</v>
      </c>
      <c r="N2441">
        <f t="shared" si="774"/>
        <v>5.5162355150204254</v>
      </c>
      <c r="O2441">
        <f t="shared" si="775"/>
        <v>0.20476922377280715</v>
      </c>
      <c r="P2441">
        <f t="shared" si="769"/>
        <v>8.2178234111158446</v>
      </c>
      <c r="Q2441">
        <f t="shared" si="776"/>
        <v>44.338369803600266</v>
      </c>
      <c r="R2441">
        <f t="shared" si="780"/>
        <v>15.459644101549049</v>
      </c>
      <c r="S2441">
        <v>16.12</v>
      </c>
      <c r="T2441">
        <f t="shared" si="770"/>
        <v>16.401446825516</v>
      </c>
      <c r="U2441">
        <f>qten^((S2441-tbar)/10)*IF(S2441&gt;Ttorp,1,torpmult)</f>
        <v>1.0778960561808362</v>
      </c>
      <c r="V2441">
        <f>qtenq^((S2441-tbar)/10)*IF(S2441&gt;Ttorp,1,torpmult)</f>
        <v>1.2923528306374925</v>
      </c>
      <c r="W2441">
        <f t="shared" si="771"/>
        <v>2.7147685722297726E-2</v>
      </c>
      <c r="X2441">
        <f t="shared" si="772"/>
        <v>-6.5895503423641505E-4</v>
      </c>
      <c r="Y2441">
        <f t="shared" si="781"/>
        <v>0.7504823063342142</v>
      </c>
      <c r="Z2441">
        <f t="shared" si="781"/>
        <v>0.67590672722202771</v>
      </c>
      <c r="AL2441">
        <v>9.1677083333333353</v>
      </c>
    </row>
    <row r="2442" spans="4:38" x14ac:dyDescent="0.55000000000000004">
      <c r="D2442">
        <f t="shared" si="777"/>
        <v>2.2906000129911175</v>
      </c>
      <c r="E2442">
        <f t="shared" si="765"/>
        <v>1.2366424431375527</v>
      </c>
      <c r="F2442" s="2">
        <f t="shared" si="778"/>
        <v>39978</v>
      </c>
      <c r="G2442" s="1">
        <v>2009.5383561643835</v>
      </c>
      <c r="H2442" s="3">
        <v>10.62</v>
      </c>
      <c r="I2442" s="1" t="str">
        <f t="shared" si="766"/>
        <v/>
      </c>
      <c r="J2442" s="1">
        <f t="shared" si="767"/>
        <v>0.80864117639602096</v>
      </c>
      <c r="K2442">
        <f t="shared" si="768"/>
        <v>0</v>
      </c>
      <c r="L2442">
        <f t="shared" si="773"/>
        <v>2.0367473031055452</v>
      </c>
      <c r="M2442">
        <f t="shared" si="779"/>
        <v>2.0367473031055452</v>
      </c>
      <c r="N2442">
        <f t="shared" si="774"/>
        <v>5.5367124373977061</v>
      </c>
      <c r="O2442">
        <f t="shared" si="775"/>
        <v>0.21342739083500817</v>
      </c>
      <c r="P2442">
        <f t="shared" si="769"/>
        <v>8.6302322840735677</v>
      </c>
      <c r="Q2442">
        <f t="shared" si="776"/>
        <v>44.476889793265862</v>
      </c>
      <c r="R2442">
        <f t="shared" si="780"/>
        <v>15.475726812137271</v>
      </c>
      <c r="S2442">
        <v>16.27</v>
      </c>
      <c r="T2442">
        <f t="shared" si="770"/>
        <v>16.432755078047574</v>
      </c>
      <c r="U2442">
        <f>qten^((S2442-tbar)/10)*IF(S2442&gt;Ttorp,1,torpmult)</f>
        <v>1.0844717711976986</v>
      </c>
      <c r="V2442">
        <f>qtenq^((S2442-tbar)/10)*IF(S2442&gt;Ttorp,1,torpmult)</f>
        <v>1.3195079107728942</v>
      </c>
      <c r="W2442">
        <f t="shared" si="771"/>
        <v>2.3926446347779351E-2</v>
      </c>
      <c r="X2442">
        <f t="shared" si="772"/>
        <v>2.9492093806196551E-4</v>
      </c>
      <c r="Y2442">
        <f t="shared" si="781"/>
        <v>0.77762999205651195</v>
      </c>
      <c r="Z2442">
        <f t="shared" si="781"/>
        <v>0.67524777218779131</v>
      </c>
      <c r="AL2442">
        <v>9.8336458333333443</v>
      </c>
    </row>
    <row r="2443" spans="4:38" x14ac:dyDescent="0.55000000000000004">
      <c r="D2443">
        <f t="shared" si="777"/>
        <v>2.1826586062598894</v>
      </c>
      <c r="E2443">
        <f t="shared" si="765"/>
        <v>1.2111859456788328</v>
      </c>
      <c r="F2443" s="2">
        <f t="shared" si="778"/>
        <v>39979</v>
      </c>
      <c r="G2443" s="1">
        <v>2009.541095890411</v>
      </c>
      <c r="H2443" s="3">
        <v>9.58</v>
      </c>
      <c r="I2443" s="1" t="str">
        <f t="shared" si="766"/>
        <v/>
      </c>
      <c r="J2443" s="1">
        <f t="shared" si="767"/>
        <v>0.82563705727243275</v>
      </c>
      <c r="K2443">
        <f t="shared" si="768"/>
        <v>0</v>
      </c>
      <c r="L2443">
        <f t="shared" si="773"/>
        <v>2.0603917751167056</v>
      </c>
      <c r="M2443" t="str">
        <f t="shared" si="779"/>
        <v/>
      </c>
      <c r="N2443">
        <f t="shared" si="774"/>
        <v>5.5580551764812069</v>
      </c>
      <c r="O2443">
        <f t="shared" si="775"/>
        <v>-0.05</v>
      </c>
      <c r="P2443">
        <f t="shared" si="769"/>
        <v>9.2639790802431321</v>
      </c>
      <c r="Q2443">
        <f t="shared" si="776"/>
        <v>44.623000034789122</v>
      </c>
      <c r="R2443">
        <f t="shared" si="780"/>
        <v>15.492654634407693</v>
      </c>
      <c r="S2443">
        <v>16.54</v>
      </c>
      <c r="T2443">
        <f t="shared" si="770"/>
        <v>16.463422459576716</v>
      </c>
      <c r="U2443">
        <f>qten^((S2443-tbar)/10)*IF(S2443&gt;Ttorp,1,torpmult)</f>
        <v>1.0964093129642796</v>
      </c>
      <c r="V2443">
        <f>qtenq^((S2443-tbar)/10)*IF(S2443&gt;Ttorp,1,torpmult)</f>
        <v>1.3698329799655657</v>
      </c>
      <c r="W2443">
        <f t="shared" si="771"/>
        <v>2.1187137651137833E-2</v>
      </c>
      <c r="X2443">
        <f t="shared" si="772"/>
        <v>1.1355432197499814E-3</v>
      </c>
      <c r="Y2443">
        <f t="shared" si="781"/>
        <v>0.80155643840429125</v>
      </c>
      <c r="Z2443">
        <f t="shared" si="781"/>
        <v>0.67554269312585324</v>
      </c>
      <c r="AL2443">
        <v>10.603541666666665</v>
      </c>
    </row>
    <row r="2444" spans="4:38" x14ac:dyDescent="0.55000000000000004">
      <c r="D2444">
        <f t="shared" si="777"/>
        <v>2.0809252435281742</v>
      </c>
      <c r="E2444">
        <f t="shared" si="765"/>
        <v>1.1653249789427378</v>
      </c>
      <c r="F2444" s="2">
        <f t="shared" si="778"/>
        <v>39980</v>
      </c>
      <c r="G2444" s="1">
        <v>2009.5438356164384</v>
      </c>
      <c r="H2444" s="3">
        <v>7.65</v>
      </c>
      <c r="I2444" s="1" t="str">
        <f t="shared" si="766"/>
        <v/>
      </c>
      <c r="J2444" s="1">
        <f t="shared" si="767"/>
        <v>0.8581297218113938</v>
      </c>
      <c r="K2444">
        <f t="shared" si="768"/>
        <v>1</v>
      </c>
      <c r="L2444">
        <f t="shared" si="773"/>
        <v>9.600000000000003E-2</v>
      </c>
      <c r="M2444">
        <f t="shared" si="779"/>
        <v>9.600000000000003E-2</v>
      </c>
      <c r="N2444">
        <f t="shared" si="774"/>
        <v>2</v>
      </c>
      <c r="O2444">
        <f t="shared" si="775"/>
        <v>0.26094046652210601</v>
      </c>
      <c r="P2444">
        <f t="shared" si="769"/>
        <v>1.3894749461617795</v>
      </c>
      <c r="Q2444">
        <f t="shared" si="776"/>
        <v>44.781092939035247</v>
      </c>
      <c r="R2444">
        <f t="shared" si="780"/>
        <v>15.510929156231631</v>
      </c>
      <c r="S2444">
        <v>16.809999999999999</v>
      </c>
      <c r="T2444">
        <f t="shared" si="770"/>
        <v>16.493439882689938</v>
      </c>
      <c r="U2444">
        <f>qten^((S2444-tbar)/10)*IF(S2444&gt;Ttorp,1,torpmult)</f>
        <v>1.1084782596297371</v>
      </c>
      <c r="V2444">
        <f>qtenq^((S2444-tbar)/10)*IF(S2444&gt;Ttorp,1,torpmult)</f>
        <v>1.4220774105872744</v>
      </c>
      <c r="W2444">
        <f t="shared" si="771"/>
        <v>1.9357994298894371E-2</v>
      </c>
      <c r="X2444">
        <f t="shared" si="772"/>
        <v>1.8829694906887171E-3</v>
      </c>
      <c r="Y2444">
        <f t="shared" si="781"/>
        <v>0.82274357605542914</v>
      </c>
      <c r="Z2444">
        <f t="shared" si="781"/>
        <v>0.6766782363456032</v>
      </c>
      <c r="AL2444">
        <v>11.004270833333335</v>
      </c>
    </row>
    <row r="2445" spans="4:38" x14ac:dyDescent="0.55000000000000004">
      <c r="D2445">
        <f t="shared" si="777"/>
        <v>1.9877911033339362</v>
      </c>
      <c r="E2445">
        <f t="shared" si="765"/>
        <v>1.1495838415857931</v>
      </c>
      <c r="F2445" s="2">
        <f t="shared" si="778"/>
        <v>39981</v>
      </c>
      <c r="G2445" s="1">
        <v>2009.5465753424658</v>
      </c>
      <c r="H2445" s="3">
        <v>6.97</v>
      </c>
      <c r="I2445" s="1" t="str">
        <f t="shared" si="766"/>
        <v/>
      </c>
      <c r="J2445" s="1">
        <f t="shared" si="767"/>
        <v>0.86988000685582911</v>
      </c>
      <c r="K2445">
        <f t="shared" si="768"/>
        <v>0</v>
      </c>
      <c r="L2445">
        <f t="shared" si="773"/>
        <v>9.9806780674415868E-2</v>
      </c>
      <c r="M2445">
        <f t="shared" si="779"/>
        <v>9.9806780674415868E-2</v>
      </c>
      <c r="N2445">
        <f t="shared" si="774"/>
        <v>2.0260940466522106</v>
      </c>
      <c r="O2445">
        <f t="shared" si="775"/>
        <v>0.25504197780962024</v>
      </c>
      <c r="P2445">
        <f t="shared" si="769"/>
        <v>1.3930977953032406</v>
      </c>
      <c r="Q2445">
        <f t="shared" si="776"/>
        <v>44.956160374317271</v>
      </c>
      <c r="R2445">
        <f t="shared" si="780"/>
        <v>15.531115708669139</v>
      </c>
      <c r="S2445">
        <v>16.55</v>
      </c>
      <c r="T2445">
        <f t="shared" si="770"/>
        <v>16.522798452583285</v>
      </c>
      <c r="U2445">
        <f>qten^((S2445-tbar)/10)*IF(S2445&gt;Ttorp,1,torpmult)</f>
        <v>1.0968539588229904</v>
      </c>
      <c r="V2445">
        <f>qtenq^((S2445-tbar)/10)*IF(S2445&gt;Ttorp,1,torpmult)</f>
        <v>1.3717332885905975</v>
      </c>
      <c r="W2445">
        <f t="shared" si="771"/>
        <v>1.685422319675707E-2</v>
      </c>
      <c r="X2445">
        <f t="shared" si="772"/>
        <v>2.5712595313940947E-3</v>
      </c>
      <c r="Y2445">
        <f t="shared" si="781"/>
        <v>0.84210157035432354</v>
      </c>
      <c r="Z2445">
        <f t="shared" si="781"/>
        <v>0.67856120583629187</v>
      </c>
      <c r="AL2445">
        <v>11.013229166666669</v>
      </c>
    </row>
    <row r="2446" spans="4:38" x14ac:dyDescent="0.55000000000000004">
      <c r="D2446">
        <f t="shared" si="777"/>
        <v>1.9103487973685516</v>
      </c>
      <c r="E2446">
        <f t="shared" si="765"/>
        <v>1.2133680436800893</v>
      </c>
      <c r="F2446" s="2">
        <f t="shared" si="778"/>
        <v>39982</v>
      </c>
      <c r="G2446" s="1">
        <v>2009.5493150684931</v>
      </c>
      <c r="H2446" s="3">
        <v>9.67</v>
      </c>
      <c r="I2446" s="1" t="str">
        <f t="shared" si="766"/>
        <v/>
      </c>
      <c r="J2446" s="1">
        <f t="shared" si="767"/>
        <v>0.82415224729921688</v>
      </c>
      <c r="K2446">
        <f t="shared" si="768"/>
        <v>0</v>
      </c>
      <c r="L2446">
        <f t="shared" si="773"/>
        <v>0.1036234869629179</v>
      </c>
      <c r="M2446">
        <f t="shared" si="779"/>
        <v>0.1036234869629179</v>
      </c>
      <c r="N2446">
        <f t="shared" si="774"/>
        <v>2.0515982444331726</v>
      </c>
      <c r="O2446">
        <f t="shared" si="775"/>
        <v>0.24123994810124838</v>
      </c>
      <c r="P2446">
        <f t="shared" si="769"/>
        <v>1.3499756394077458</v>
      </c>
      <c r="Q2446">
        <f t="shared" si="776"/>
        <v>45.126982086888788</v>
      </c>
      <c r="R2446">
        <f t="shared" si="780"/>
        <v>15.550762245316093</v>
      </c>
      <c r="S2446">
        <v>16.55</v>
      </c>
      <c r="T2446">
        <f t="shared" si="770"/>
        <v>16.551489469672688</v>
      </c>
      <c r="U2446">
        <f>qten^((S2446-tbar)/10)*IF(S2446&gt;Ttorp,1,torpmult)</f>
        <v>1.0968539588229904</v>
      </c>
      <c r="V2446">
        <f>qtenq^((S2446-tbar)/10)*IF(S2446&gt;Ttorp,1,torpmult)</f>
        <v>1.3717332885905975</v>
      </c>
      <c r="W2446">
        <f t="shared" si="771"/>
        <v>1.2315985011487854E-2</v>
      </c>
      <c r="X2446">
        <f t="shared" si="772"/>
        <v>3.1779606050644019E-3</v>
      </c>
      <c r="Y2446">
        <f t="shared" si="781"/>
        <v>0.85895579355108065</v>
      </c>
      <c r="Z2446">
        <f t="shared" si="781"/>
        <v>0.68113246536768601</v>
      </c>
      <c r="AL2446">
        <v>11.080625000000003</v>
      </c>
    </row>
    <row r="2447" spans="4:38" x14ac:dyDescent="0.55000000000000004">
      <c r="D2447">
        <f t="shared" si="777"/>
        <v>1.8618464378867059</v>
      </c>
      <c r="E2447">
        <f t="shared" si="765"/>
        <v>1.4253252025500942</v>
      </c>
      <c r="F2447" s="2">
        <f t="shared" si="778"/>
        <v>39983</v>
      </c>
      <c r="G2447" s="1">
        <v>2009.5520547945205</v>
      </c>
      <c r="H2447" s="3">
        <v>17.72</v>
      </c>
      <c r="I2447" s="1" t="str">
        <f t="shared" si="766"/>
        <v/>
      </c>
      <c r="J2447" s="1">
        <f t="shared" si="767"/>
        <v>0.70159427351096337</v>
      </c>
      <c r="K2447">
        <f t="shared" si="768"/>
        <v>0</v>
      </c>
      <c r="L2447">
        <f t="shared" si="773"/>
        <v>0.10732205035855556</v>
      </c>
      <c r="M2447">
        <f t="shared" si="779"/>
        <v>0.10732205035855556</v>
      </c>
      <c r="N2447">
        <f t="shared" si="774"/>
        <v>2.0757222392432975</v>
      </c>
      <c r="O2447">
        <f t="shared" si="775"/>
        <v>0.20660163108779717</v>
      </c>
      <c r="P2447">
        <f t="shared" si="769"/>
        <v>1.1813621568488661</v>
      </c>
      <c r="Q2447">
        <f t="shared" si="776"/>
        <v>45.28591634128545</v>
      </c>
      <c r="R2447">
        <f t="shared" si="780"/>
        <v>15.568997107687377</v>
      </c>
      <c r="S2447">
        <v>16.63</v>
      </c>
      <c r="T2447">
        <f t="shared" si="770"/>
        <v>16.579504432193719</v>
      </c>
      <c r="U2447">
        <f>qten^((S2447-tbar)/10)*IF(S2447&gt;Ttorp,1,torpmult)</f>
        <v>1.1004176235370708</v>
      </c>
      <c r="V2447">
        <f>qtenq^((S2447-tbar)/10)*IF(S2447&gt;Ttorp,1,torpmult)</f>
        <v>1.3870309691313849</v>
      </c>
      <c r="W2447">
        <f t="shared" si="771"/>
        <v>4.8474228457179719E-3</v>
      </c>
      <c r="X2447">
        <f t="shared" si="772"/>
        <v>3.6310417812517141E-3</v>
      </c>
      <c r="Y2447">
        <f t="shared" si="781"/>
        <v>0.87127177856256854</v>
      </c>
      <c r="Z2447">
        <f t="shared" si="781"/>
        <v>0.68431042597275038</v>
      </c>
      <c r="AL2447">
        <v>11.287916666666669</v>
      </c>
    </row>
    <row r="2448" spans="4:38" x14ac:dyDescent="0.55000000000000004">
      <c r="D2448">
        <f t="shared" si="777"/>
        <v>1.8490217644118694</v>
      </c>
      <c r="E2448">
        <f t="shared" si="765"/>
        <v>1.7335997031383403</v>
      </c>
      <c r="F2448" s="2">
        <f t="shared" si="778"/>
        <v>39984</v>
      </c>
      <c r="G2448" s="1">
        <v>2009.5547945205481</v>
      </c>
      <c r="H2448" s="3">
        <v>27.51</v>
      </c>
      <c r="I2448" s="1" t="str">
        <f t="shared" si="766"/>
        <v/>
      </c>
      <c r="J2448" s="1">
        <f t="shared" si="767"/>
        <v>0.57683443195663753</v>
      </c>
      <c r="K2448">
        <f t="shared" si="768"/>
        <v>0</v>
      </c>
      <c r="L2448">
        <f t="shared" si="773"/>
        <v>0.11055865900745657</v>
      </c>
      <c r="M2448">
        <f t="shared" si="779"/>
        <v>0.11055865900745657</v>
      </c>
      <c r="N2448">
        <f t="shared" si="774"/>
        <v>2.0963824023520772</v>
      </c>
      <c r="O2448">
        <f t="shared" si="775"/>
        <v>0.16602817224504296</v>
      </c>
      <c r="P2448">
        <f t="shared" si="769"/>
        <v>0.96639155314747005</v>
      </c>
      <c r="Q2448">
        <f t="shared" si="776"/>
        <v>45.414161973345863</v>
      </c>
      <c r="R2448">
        <f t="shared" si="780"/>
        <v>15.58367992162715</v>
      </c>
      <c r="S2448">
        <v>16.53</v>
      </c>
      <c r="T2448">
        <f t="shared" si="770"/>
        <v>16.60683503871407</v>
      </c>
      <c r="U2448">
        <f>qten^((S2448-tbar)/10)*IF(S2448&gt;Ttorp,1,torpmult)</f>
        <v>1.0959648473574046</v>
      </c>
      <c r="V2448">
        <f>qtenq^((S2448-tbar)/10)*IF(S2448&gt;Ttorp,1,torpmult)</f>
        <v>1.3679353039024913</v>
      </c>
      <c r="W2448">
        <f t="shared" si="771"/>
        <v>-2.4778742360895001E-3</v>
      </c>
      <c r="X2448">
        <f t="shared" si="772"/>
        <v>3.8237152157425194E-3</v>
      </c>
      <c r="Y2448">
        <f t="shared" si="781"/>
        <v>0.87611920140828647</v>
      </c>
      <c r="Z2448">
        <f t="shared" si="781"/>
        <v>0.68794146775400211</v>
      </c>
      <c r="AL2448">
        <v>11.398645833333335</v>
      </c>
    </row>
    <row r="2449" spans="4:38" x14ac:dyDescent="0.55000000000000004">
      <c r="D2449">
        <f t="shared" si="777"/>
        <v>1.8457493219241101</v>
      </c>
      <c r="E2449">
        <f t="shared" si="765"/>
        <v>1.8162973395342752</v>
      </c>
      <c r="F2449" s="2">
        <f t="shared" si="778"/>
        <v>39985</v>
      </c>
      <c r="G2449" s="1">
        <v>2009.5575342465754</v>
      </c>
      <c r="H2449" s="3">
        <v>29.84</v>
      </c>
      <c r="I2449" s="1" t="str">
        <f t="shared" si="766"/>
        <v/>
      </c>
      <c r="J2449" s="1">
        <f t="shared" si="767"/>
        <v>0.55057064624474672</v>
      </c>
      <c r="K2449">
        <f t="shared" si="768"/>
        <v>0</v>
      </c>
      <c r="L2449">
        <f t="shared" si="773"/>
        <v>0.11320630709827155</v>
      </c>
      <c r="M2449">
        <f t="shared" si="779"/>
        <v>0.11320630709827155</v>
      </c>
      <c r="N2449">
        <f t="shared" si="774"/>
        <v>2.1129852195765815</v>
      </c>
      <c r="O2449">
        <f t="shared" si="775"/>
        <v>0.16170040605586244</v>
      </c>
      <c r="P2449">
        <f t="shared" si="769"/>
        <v>0.95591368741551064</v>
      </c>
      <c r="Q2449">
        <f t="shared" si="776"/>
        <v>45.506768609731154</v>
      </c>
      <c r="R2449">
        <f t="shared" si="780"/>
        <v>15.594265256603936</v>
      </c>
      <c r="S2449">
        <v>16.690000000000001</v>
      </c>
      <c r="T2449">
        <f t="shared" si="770"/>
        <v>16.633473190573639</v>
      </c>
      <c r="U2449">
        <f>qten^((S2449-tbar)/10)*IF(S2449&gt;Ttorp,1,torpmult)</f>
        <v>1.1030979682780695</v>
      </c>
      <c r="V2449">
        <f>qtenq^((S2449-tbar)/10)*IF(S2449&gt;Ttorp,1,torpmult)</f>
        <v>1.3986160827384617</v>
      </c>
      <c r="W2449">
        <f t="shared" si="771"/>
        <v>-3.9896224525339946E-3</v>
      </c>
      <c r="X2449">
        <f t="shared" si="772"/>
        <v>3.7558346133528958E-3</v>
      </c>
      <c r="Y2449">
        <f t="shared" si="781"/>
        <v>0.873641327172197</v>
      </c>
      <c r="Z2449">
        <f t="shared" si="781"/>
        <v>0.69176518296974465</v>
      </c>
      <c r="AL2449">
        <v>11.242083333333339</v>
      </c>
    </row>
    <row r="2450" spans="4:38" x14ac:dyDescent="0.55000000000000004">
      <c r="D2450">
        <f t="shared" si="777"/>
        <v>1.875344409822048</v>
      </c>
      <c r="E2450">
        <f t="shared" si="765"/>
        <v>2.1417002009034896</v>
      </c>
      <c r="F2450" s="2">
        <f t="shared" si="778"/>
        <v>39986</v>
      </c>
      <c r="G2450" s="1">
        <v>2009.5602739726028</v>
      </c>
      <c r="H2450" s="3">
        <v>38.08</v>
      </c>
      <c r="I2450" s="1" t="str">
        <f t="shared" si="766"/>
        <v/>
      </c>
      <c r="J2450" s="1">
        <f t="shared" si="767"/>
        <v>0.46691875902058738</v>
      </c>
      <c r="K2450">
        <f t="shared" si="768"/>
        <v>0</v>
      </c>
      <c r="L2450">
        <f t="shared" si="773"/>
        <v>0.11582524870762911</v>
      </c>
      <c r="M2450">
        <f t="shared" si="779"/>
        <v>0.11582524870762911</v>
      </c>
      <c r="N2450">
        <f t="shared" si="774"/>
        <v>2.1291552601821677</v>
      </c>
      <c r="O2450">
        <f t="shared" si="775"/>
        <v>0.13362615047022075</v>
      </c>
      <c r="P2450">
        <f t="shared" si="769"/>
        <v>0.8009848001284533</v>
      </c>
      <c r="Q2450">
        <f t="shared" si="776"/>
        <v>45.595318434080411</v>
      </c>
      <c r="R2450">
        <f t="shared" si="780"/>
        <v>15.60437345807734</v>
      </c>
      <c r="S2450">
        <v>16.579999999999998</v>
      </c>
      <c r="T2450">
        <f t="shared" si="770"/>
        <v>16.659410994318982</v>
      </c>
      <c r="U2450">
        <f>qten^((S2450-tbar)/10)*IF(S2450&gt;Ttorp,1,torpmult)</f>
        <v>1.0981889786412917</v>
      </c>
      <c r="V2450">
        <f>qtenq^((S2450-tbar)/10)*IF(S2450&gt;Ttorp,1,torpmult)</f>
        <v>1.3774500463831374</v>
      </c>
      <c r="W2450">
        <f t="shared" si="771"/>
        <v>-8.7791586946583955E-3</v>
      </c>
      <c r="X2450">
        <f t="shared" si="772"/>
        <v>3.6319333043698665E-3</v>
      </c>
      <c r="Y2450">
        <f t="shared" si="781"/>
        <v>0.86965170471966302</v>
      </c>
      <c r="Z2450">
        <f t="shared" si="781"/>
        <v>0.69552101758309759</v>
      </c>
      <c r="AL2450">
        <v>10.896249999999995</v>
      </c>
    </row>
    <row r="2451" spans="4:38" x14ac:dyDescent="0.55000000000000004">
      <c r="D2451">
        <f t="shared" si="777"/>
        <v>1.8190161759901975</v>
      </c>
      <c r="E2451">
        <f t="shared" si="765"/>
        <v>1.3120620715035445</v>
      </c>
      <c r="F2451" s="2">
        <f t="shared" si="778"/>
        <v>39987</v>
      </c>
      <c r="G2451" s="1">
        <v>2009.5630136986301</v>
      </c>
      <c r="H2451" s="3">
        <v>13.58</v>
      </c>
      <c r="I2451" s="1" t="str">
        <f t="shared" si="766"/>
        <v/>
      </c>
      <c r="J2451" s="1">
        <f t="shared" si="767"/>
        <v>0.76215906375074161</v>
      </c>
      <c r="K2451">
        <f t="shared" si="768"/>
        <v>0</v>
      </c>
      <c r="L2451">
        <f t="shared" si="773"/>
        <v>0.11801972761209063</v>
      </c>
      <c r="M2451">
        <f t="shared" si="779"/>
        <v>0.11801972761209063</v>
      </c>
      <c r="N2451">
        <f t="shared" si="774"/>
        <v>2.1425178752291898</v>
      </c>
      <c r="O2451">
        <f t="shared" si="775"/>
        <v>0.24127321210015928</v>
      </c>
      <c r="P2451">
        <f t="shared" si="769"/>
        <v>1.4717528215075615</v>
      </c>
      <c r="Q2451">
        <f t="shared" si="776"/>
        <v>45.659288042336421</v>
      </c>
      <c r="R2451">
        <f t="shared" si="780"/>
        <v>15.611667622127626</v>
      </c>
      <c r="S2451">
        <v>17.13</v>
      </c>
      <c r="T2451">
        <f t="shared" si="770"/>
        <v>16.68464076402169</v>
      </c>
      <c r="U2451">
        <f>qten^((S2451-tbar)/10)*IF(S2451&gt;Ttorp,1,torpmult)</f>
        <v>1.1229543455456756</v>
      </c>
      <c r="V2451">
        <f>qtenq^((S2451-tbar)/10)*IF(S2451&gt;Ttorp,1,torpmult)</f>
        <v>1.4865829844310148</v>
      </c>
      <c r="W2451">
        <f t="shared" si="771"/>
        <v>7.4023589690868641E-3</v>
      </c>
      <c r="X2451">
        <f t="shared" si="772"/>
        <v>3.3317241708535339E-3</v>
      </c>
      <c r="Y2451">
        <f t="shared" si="781"/>
        <v>0.86087254602500463</v>
      </c>
      <c r="Z2451">
        <f t="shared" si="781"/>
        <v>0.69915295088746743</v>
      </c>
      <c r="AL2451">
        <v>10.509375000000002</v>
      </c>
    </row>
    <row r="2452" spans="4:38" x14ac:dyDescent="0.55000000000000004">
      <c r="D2452">
        <f t="shared" si="777"/>
        <v>1.7625473620277887</v>
      </c>
      <c r="E2452">
        <f t="shared" si="765"/>
        <v>1.2543280363661091</v>
      </c>
      <c r="F2452" s="2">
        <f t="shared" si="778"/>
        <v>39988</v>
      </c>
      <c r="G2452" s="1">
        <v>2009.5657534246575</v>
      </c>
      <c r="H2452" s="3">
        <v>11.33</v>
      </c>
      <c r="I2452" s="1" t="str">
        <f t="shared" si="766"/>
        <v/>
      </c>
      <c r="J2452" s="1">
        <f t="shared" si="767"/>
        <v>0.79723961436521962</v>
      </c>
      <c r="K2452">
        <f t="shared" si="768"/>
        <v>0</v>
      </c>
      <c r="L2452">
        <f t="shared" si="773"/>
        <v>0.12205192712307025</v>
      </c>
      <c r="M2452">
        <f t="shared" si="779"/>
        <v>0.12205192712307025</v>
      </c>
      <c r="N2452">
        <f t="shared" si="774"/>
        <v>2.1666451964392057</v>
      </c>
      <c r="O2452">
        <f t="shared" si="775"/>
        <v>0.26913805946124469</v>
      </c>
      <c r="P2452">
        <f t="shared" si="769"/>
        <v>1.6808527300872096</v>
      </c>
      <c r="Q2452">
        <f t="shared" si="776"/>
        <v>45.81823142991729</v>
      </c>
      <c r="R2452">
        <f t="shared" si="780"/>
        <v>15.629761769158657</v>
      </c>
      <c r="S2452">
        <v>17.579999999999998</v>
      </c>
      <c r="T2452">
        <f t="shared" si="770"/>
        <v>16.709155023551169</v>
      </c>
      <c r="U2452">
        <f>qten^((S2452-tbar)/10)*IF(S2452&gt;Ttorp,1,torpmult)</f>
        <v>1.1436317574327552</v>
      </c>
      <c r="V2452">
        <f>qtenq^((S2452-tbar)/10)*IF(S2452&gt;Ttorp,1,torpmult)</f>
        <v>1.5822746023708993</v>
      </c>
      <c r="W2452">
        <f t="shared" si="771"/>
        <v>7.4505195976750233E-3</v>
      </c>
      <c r="X2452">
        <f t="shared" si="772"/>
        <v>3.6180033514627459E-3</v>
      </c>
      <c r="Y2452">
        <f t="shared" si="781"/>
        <v>0.86827490499409143</v>
      </c>
      <c r="Z2452">
        <f t="shared" si="781"/>
        <v>0.70248467505832091</v>
      </c>
      <c r="AL2452">
        <v>10.491041666666666</v>
      </c>
    </row>
    <row r="2453" spans="4:38" x14ac:dyDescent="0.55000000000000004">
      <c r="D2453">
        <f t="shared" si="777"/>
        <v>1.71884398490067</v>
      </c>
      <c r="E2453">
        <f t="shared" si="765"/>
        <v>1.3255135907566014</v>
      </c>
      <c r="F2453" s="2">
        <f t="shared" si="778"/>
        <v>39989</v>
      </c>
      <c r="G2453" s="1">
        <v>2009.5684931506848</v>
      </c>
      <c r="H2453" s="3">
        <v>14.09</v>
      </c>
      <c r="I2453" s="1" t="str">
        <f t="shared" si="766"/>
        <v/>
      </c>
      <c r="J2453" s="1">
        <f t="shared" si="767"/>
        <v>0.75442455435647504</v>
      </c>
      <c r="K2453">
        <f t="shared" si="768"/>
        <v>0</v>
      </c>
      <c r="L2453">
        <f t="shared" si="773"/>
        <v>0.12665700309591194</v>
      </c>
      <c r="M2453">
        <f t="shared" si="779"/>
        <v>0.12665700309591194</v>
      </c>
      <c r="N2453">
        <f t="shared" si="774"/>
        <v>2.1935590023853302</v>
      </c>
      <c r="O2453">
        <f t="shared" si="775"/>
        <v>0.25350664575266801</v>
      </c>
      <c r="P2453">
        <f t="shared" si="769"/>
        <v>1.6214097141268924</v>
      </c>
      <c r="Q2453">
        <f t="shared" si="776"/>
        <v>46.001610337695183</v>
      </c>
      <c r="R2453">
        <f t="shared" si="780"/>
        <v>15.650585745875532</v>
      </c>
      <c r="S2453">
        <v>17.559999999999999</v>
      </c>
      <c r="T2453">
        <f t="shared" si="770"/>
        <v>16.732946508805966</v>
      </c>
      <c r="U2453">
        <f>qten^((S2453-tbar)/10)*IF(S2453&gt;Ttorp,1,torpmult)</f>
        <v>1.1427047278133953</v>
      </c>
      <c r="V2453">
        <f>qtenq^((S2453-tbar)/10)*IF(S2453&gt;Ttorp,1,torpmult)</f>
        <v>1.5778936817049303</v>
      </c>
      <c r="W2453">
        <f t="shared" si="771"/>
        <v>4.1090847014137594E-3</v>
      </c>
      <c r="X2453">
        <f t="shared" si="772"/>
        <v>3.9102003921098055E-3</v>
      </c>
      <c r="Y2453">
        <f t="shared" si="781"/>
        <v>0.8757254245917665</v>
      </c>
      <c r="Z2453">
        <f t="shared" si="781"/>
        <v>0.70610267840978369</v>
      </c>
      <c r="AL2453">
        <v>10.808124999999999</v>
      </c>
    </row>
    <row r="2454" spans="4:38" x14ac:dyDescent="0.55000000000000004">
      <c r="D2454">
        <f t="shared" si="777"/>
        <v>1.7085347083737821</v>
      </c>
      <c r="E2454">
        <f t="shared" si="765"/>
        <v>1.615751219631788</v>
      </c>
      <c r="F2454" s="2">
        <f t="shared" si="778"/>
        <v>39990</v>
      </c>
      <c r="G2454" s="1">
        <v>2009.5712328767124</v>
      </c>
      <c r="H2454" s="3">
        <v>23.99</v>
      </c>
      <c r="I2454" s="1" t="str">
        <f t="shared" si="766"/>
        <v/>
      </c>
      <c r="J2454" s="1">
        <f t="shared" si="767"/>
        <v>0.61890716086099506</v>
      </c>
      <c r="K2454">
        <f t="shared" si="768"/>
        <v>0</v>
      </c>
      <c r="L2454">
        <f t="shared" si="773"/>
        <v>0.13109922149078013</v>
      </c>
      <c r="M2454">
        <f t="shared" si="779"/>
        <v>0.13109922149078013</v>
      </c>
      <c r="N2454">
        <f t="shared" si="774"/>
        <v>2.218909666960597</v>
      </c>
      <c r="O2454">
        <f t="shared" si="775"/>
        <v>0.18873730805419875</v>
      </c>
      <c r="P2454">
        <f t="shared" si="769"/>
        <v>1.2314624579478117</v>
      </c>
      <c r="Q2454">
        <f t="shared" si="776"/>
        <v>46.171399026057173</v>
      </c>
      <c r="R2454">
        <f t="shared" si="780"/>
        <v>15.669817172782309</v>
      </c>
      <c r="S2454">
        <v>16.93</v>
      </c>
      <c r="T2454">
        <f t="shared" si="770"/>
        <v>16.756008169857928</v>
      </c>
      <c r="U2454">
        <f>qten^((S2454-tbar)/10)*IF(S2454&gt;Ttorp,1,torpmult)</f>
        <v>1.113884793015985</v>
      </c>
      <c r="V2454">
        <f>qtenq^((S2454-tbar)/10)*IF(S2454&gt;Ttorp,1,torpmult)</f>
        <v>1.4459322945457473</v>
      </c>
      <c r="W2454">
        <f t="shared" si="771"/>
        <v>-3.3385914607735739E-3</v>
      </c>
      <c r="X2454">
        <f t="shared" si="772"/>
        <v>4.0835641541743829E-3</v>
      </c>
      <c r="Y2454">
        <f t="shared" ref="Y2454:Z2469" si="782">MAX(0.0000000001,Y2453+W2453)</f>
        <v>0.8798345092931803</v>
      </c>
      <c r="Z2454">
        <f t="shared" si="782"/>
        <v>0.71001287880189345</v>
      </c>
      <c r="AL2454">
        <v>10.904062499999997</v>
      </c>
    </row>
    <row r="2455" spans="4:38" x14ac:dyDescent="0.55000000000000004">
      <c r="D2455">
        <f t="shared" si="777"/>
        <v>1.6929209083483747</v>
      </c>
      <c r="E2455">
        <f t="shared" si="765"/>
        <v>1.5523967081197081</v>
      </c>
      <c r="F2455" s="2">
        <f t="shared" si="778"/>
        <v>39991</v>
      </c>
      <c r="G2455" s="1">
        <v>2009.5739726027398</v>
      </c>
      <c r="H2455" s="3">
        <v>21.99</v>
      </c>
      <c r="I2455" s="1" t="str">
        <f t="shared" si="766"/>
        <v/>
      </c>
      <c r="J2455" s="1">
        <f t="shared" si="767"/>
        <v>0.64416524124894514</v>
      </c>
      <c r="K2455">
        <f t="shared" si="768"/>
        <v>0</v>
      </c>
      <c r="L2455">
        <f t="shared" si="773"/>
        <v>0.13447309123858234</v>
      </c>
      <c r="M2455">
        <f t="shared" si="779"/>
        <v>0.13447309123858234</v>
      </c>
      <c r="N2455">
        <f t="shared" si="774"/>
        <v>2.2377833977660169</v>
      </c>
      <c r="O2455">
        <f t="shared" si="775"/>
        <v>0.19953547373011915</v>
      </c>
      <c r="P2455">
        <f t="shared" si="769"/>
        <v>1.3247022586460822</v>
      </c>
      <c r="Q2455">
        <f t="shared" si="776"/>
        <v>46.284624960114975</v>
      </c>
      <c r="R2455">
        <f t="shared" si="780"/>
        <v>15.682615726171631</v>
      </c>
      <c r="S2455">
        <v>17.03</v>
      </c>
      <c r="T2455">
        <f t="shared" si="770"/>
        <v>16.778333173036632</v>
      </c>
      <c r="U2455">
        <f>qten^((S2455-tbar)/10)*IF(S2455&gt;Ttorp,1,torpmult)</f>
        <v>1.1184103758256834</v>
      </c>
      <c r="V2455">
        <f>qtenq^((S2455-tbar)/10)*IF(S2455&gt;Ttorp,1,torpmult)</f>
        <v>1.4661167571892095</v>
      </c>
      <c r="W2455">
        <f t="shared" si="771"/>
        <v>-2.0456545902673429E-3</v>
      </c>
      <c r="X2455">
        <f t="shared" si="772"/>
        <v>3.9830783756183395E-3</v>
      </c>
      <c r="Y2455">
        <f t="shared" si="782"/>
        <v>0.87649591783240677</v>
      </c>
      <c r="Z2455">
        <f t="shared" si="782"/>
        <v>0.71409644295606789</v>
      </c>
      <c r="AL2455">
        <v>11.124166666666669</v>
      </c>
    </row>
    <row r="2456" spans="4:38" x14ac:dyDescent="0.55000000000000004">
      <c r="D2456">
        <f t="shared" si="777"/>
        <v>1.6706784529752874</v>
      </c>
      <c r="E2456">
        <f t="shared" si="765"/>
        <v>1.4704963546175009</v>
      </c>
      <c r="F2456" s="2">
        <f t="shared" si="778"/>
        <v>39992</v>
      </c>
      <c r="G2456" s="1">
        <v>2009.5767123287671</v>
      </c>
      <c r="H2456" s="3">
        <v>19.28</v>
      </c>
      <c r="I2456" s="1" t="str">
        <f t="shared" si="766"/>
        <v/>
      </c>
      <c r="J2456" s="1">
        <f t="shared" si="767"/>
        <v>0.68004248827948688</v>
      </c>
      <c r="K2456">
        <f t="shared" si="768"/>
        <v>0</v>
      </c>
      <c r="L2456">
        <f t="shared" si="773"/>
        <v>0.13810241249514696</v>
      </c>
      <c r="M2456">
        <f t="shared" si="779"/>
        <v>0.13810241249514696</v>
      </c>
      <c r="N2456">
        <f t="shared" si="774"/>
        <v>2.2577369451390288</v>
      </c>
      <c r="O2456">
        <f t="shared" si="775"/>
        <v>0.21194201455058792</v>
      </c>
      <c r="P2456">
        <f t="shared" si="769"/>
        <v>1.4329452767939663</v>
      </c>
      <c r="Q2456">
        <f t="shared" si="776"/>
        <v>46.407552213893076</v>
      </c>
      <c r="R2456">
        <f t="shared" si="780"/>
        <v>15.696487263426345</v>
      </c>
      <c r="S2456">
        <v>17.059999999999999</v>
      </c>
      <c r="T2456">
        <f t="shared" si="770"/>
        <v>16.799914902959571</v>
      </c>
      <c r="U2456">
        <f>qten^((S2456-tbar)/10)*IF(S2456&gt;Ttorp,1,torpmult)</f>
        <v>1.119771632722931</v>
      </c>
      <c r="V2456">
        <f>qtenq^((S2456-tbar)/10)*IF(S2456&gt;Ttorp,1,torpmult)</f>
        <v>1.4722268621681782</v>
      </c>
      <c r="W2456">
        <f t="shared" si="771"/>
        <v>-4.5913032289592037E-4</v>
      </c>
      <c r="X2456">
        <f t="shared" si="772"/>
        <v>3.9289101225112415E-3</v>
      </c>
      <c r="Y2456">
        <f t="shared" si="782"/>
        <v>0.87445026324213937</v>
      </c>
      <c r="Z2456">
        <f t="shared" si="782"/>
        <v>0.71807952133168618</v>
      </c>
      <c r="AL2456">
        <v>11.472395833333335</v>
      </c>
    </row>
    <row r="2457" spans="4:38" x14ac:dyDescent="0.55000000000000004">
      <c r="D2457">
        <f t="shared" si="777"/>
        <v>1.638866730348707</v>
      </c>
      <c r="E2457">
        <f t="shared" si="765"/>
        <v>1.3525612267094822</v>
      </c>
      <c r="F2457" s="2">
        <f t="shared" si="778"/>
        <v>39993</v>
      </c>
      <c r="G2457" s="1">
        <v>2009.5794520547945</v>
      </c>
      <c r="H2457" s="3">
        <v>15.1</v>
      </c>
      <c r="I2457" s="1" t="str">
        <f t="shared" si="766"/>
        <v/>
      </c>
      <c r="J2457" s="1">
        <f t="shared" si="767"/>
        <v>0.73933806488953191</v>
      </c>
      <c r="K2457">
        <f t="shared" si="768"/>
        <v>0</v>
      </c>
      <c r="L2457">
        <f t="shared" si="773"/>
        <v>0.14202828996581535</v>
      </c>
      <c r="M2457">
        <f t="shared" si="779"/>
        <v>0.14202828996581535</v>
      </c>
      <c r="N2457">
        <f t="shared" si="774"/>
        <v>2.2789311465940876</v>
      </c>
      <c r="O2457">
        <f t="shared" si="775"/>
        <v>0.24590284769644644</v>
      </c>
      <c r="P2457">
        <f t="shared" si="769"/>
        <v>1.6962859279644011</v>
      </c>
      <c r="Q2457">
        <f t="shared" si="776"/>
        <v>46.541846304210807</v>
      </c>
      <c r="R2457">
        <f t="shared" si="780"/>
        <v>15.711613504145371</v>
      </c>
      <c r="S2457">
        <v>17.5</v>
      </c>
      <c r="T2457">
        <f t="shared" si="770"/>
        <v>16.820746964496806</v>
      </c>
      <c r="U2457">
        <f>qten^((S2457-tbar)/10)*IF(S2457&gt;Ttorp,1,torpmult)</f>
        <v>1.1399281452289038</v>
      </c>
      <c r="V2457">
        <f>qtenq^((S2457-tbar)/10)*IF(S2457&gt;Ttorp,1,torpmult)</f>
        <v>1.5648235634730228</v>
      </c>
      <c r="W2457">
        <f t="shared" si="771"/>
        <v>1.8887809066723132E-3</v>
      </c>
      <c r="X2457">
        <f t="shared" si="772"/>
        <v>3.9331690249949057E-3</v>
      </c>
      <c r="Y2457">
        <f t="shared" si="782"/>
        <v>0.87399113291924346</v>
      </c>
      <c r="Z2457">
        <f t="shared" si="782"/>
        <v>0.72200843145419746</v>
      </c>
      <c r="AL2457">
        <v>11.558958333333337</v>
      </c>
    </row>
    <row r="2458" spans="4:38" x14ac:dyDescent="0.55000000000000004">
      <c r="D2458">
        <f t="shared" si="777"/>
        <v>1.6017495204487715</v>
      </c>
      <c r="E2458">
        <f t="shared" si="765"/>
        <v>1.2676946313493509</v>
      </c>
      <c r="F2458" s="2">
        <f t="shared" si="778"/>
        <v>39994</v>
      </c>
      <c r="G2458" s="1">
        <v>2009.5821917808219</v>
      </c>
      <c r="H2458" s="3">
        <v>11.86</v>
      </c>
      <c r="I2458" s="1" t="str">
        <f t="shared" si="766"/>
        <v/>
      </c>
      <c r="J2458" s="1">
        <f t="shared" si="767"/>
        <v>0.78883350553878007</v>
      </c>
      <c r="K2458">
        <f t="shared" si="768"/>
        <v>0</v>
      </c>
      <c r="L2458">
        <f t="shared" si="773"/>
        <v>0.14667564867256713</v>
      </c>
      <c r="M2458">
        <f t="shared" si="779"/>
        <v>0.14667564867256713</v>
      </c>
      <c r="N2458">
        <f t="shared" si="774"/>
        <v>2.3035214313637322</v>
      </c>
      <c r="O2458">
        <f t="shared" si="775"/>
        <v>0.27726065046545845</v>
      </c>
      <c r="P2458">
        <f t="shared" si="769"/>
        <v>1.9565230364542689</v>
      </c>
      <c r="Q2458">
        <f t="shared" si="776"/>
        <v>46.706197682363523</v>
      </c>
      <c r="R2458">
        <f t="shared" si="780"/>
        <v>15.730085710577542</v>
      </c>
      <c r="S2458">
        <v>17.88</v>
      </c>
      <c r="T2458">
        <f t="shared" si="770"/>
        <v>16.840823184660984</v>
      </c>
      <c r="U2458">
        <f>qten^((S2458-tbar)/10)*IF(S2458&gt;Ttorp,1,torpmult)</f>
        <v>1.1576277916377604</v>
      </c>
      <c r="V2458">
        <f>qtenq^((S2458-tbar)/10)*IF(S2458&gt;Ttorp,1,torpmult)</f>
        <v>1.6494670972201626</v>
      </c>
      <c r="W2458">
        <f t="shared" si="771"/>
        <v>3.3129073836438011E-3</v>
      </c>
      <c r="X2458">
        <f t="shared" si="772"/>
        <v>4.0258946372911525E-3</v>
      </c>
      <c r="Y2458">
        <f t="shared" si="782"/>
        <v>0.87587991382591579</v>
      </c>
      <c r="Z2458">
        <f t="shared" si="782"/>
        <v>0.72594160047919232</v>
      </c>
      <c r="AL2458">
        <v>11.578750000000005</v>
      </c>
    </row>
    <row r="2459" spans="4:38" x14ac:dyDescent="0.55000000000000004">
      <c r="D2459">
        <f t="shared" si="777"/>
        <v>1.9415745684038943</v>
      </c>
      <c r="E2459">
        <f t="shared" si="765"/>
        <v>5</v>
      </c>
      <c r="F2459" s="2">
        <f t="shared" si="778"/>
        <v>39995</v>
      </c>
      <c r="G2459" s="1">
        <v>2009.5860730593606</v>
      </c>
      <c r="H2459" s="3">
        <v>88.83</v>
      </c>
      <c r="I2459" s="1" t="str">
        <f t="shared" si="766"/>
        <v/>
      </c>
      <c r="J2459" s="1">
        <f t="shared" si="767"/>
        <v>0.16921249280343187</v>
      </c>
      <c r="K2459">
        <f t="shared" si="768"/>
        <v>0</v>
      </c>
      <c r="L2459">
        <f t="shared" si="773"/>
        <v>0.15203598575874322</v>
      </c>
      <c r="M2459">
        <f t="shared" si="779"/>
        <v>0.15203598575874322</v>
      </c>
      <c r="N2459">
        <f t="shared" si="774"/>
        <v>2.3312474964102781</v>
      </c>
      <c r="O2459">
        <f t="shared" si="775"/>
        <v>5.1737279393040403E-2</v>
      </c>
      <c r="P2459">
        <f t="shared" si="769"/>
        <v>0.37028761781952357</v>
      </c>
      <c r="Q2459">
        <f t="shared" si="776"/>
        <v>46.898627061726849</v>
      </c>
      <c r="R2459">
        <f t="shared" si="780"/>
        <v>15.751658744336348</v>
      </c>
      <c r="S2459">
        <v>17.940000000000001</v>
      </c>
      <c r="T2459">
        <f t="shared" si="770"/>
        <v>16.867959090949455</v>
      </c>
      <c r="U2459">
        <f>qten^((S2459-tbar)/10)*IF(S2459&gt;Ttorp,1,torpmult)</f>
        <v>1.1604474861764362</v>
      </c>
      <c r="V2459">
        <f>qtenq^((S2459-tbar)/10)*IF(S2459&gt;Ttorp,1,torpmult)</f>
        <v>1.6632441967498131</v>
      </c>
      <c r="W2459">
        <f t="shared" si="771"/>
        <v>-4.043623628530011E-2</v>
      </c>
      <c r="X2459">
        <f t="shared" si="772"/>
        <v>4.1739736293229662E-3</v>
      </c>
      <c r="Y2459">
        <f t="shared" si="782"/>
        <v>0.87919282120955955</v>
      </c>
      <c r="Z2459">
        <f t="shared" si="782"/>
        <v>0.72996749511648351</v>
      </c>
      <c r="AL2459">
        <v>11.51197916666667</v>
      </c>
    </row>
    <row r="2460" spans="4:38" x14ac:dyDescent="0.55000000000000004">
      <c r="D2460">
        <f t="shared" si="777"/>
        <v>2.0053682512658453</v>
      </c>
      <c r="E2460">
        <f t="shared" si="765"/>
        <v>2.5795113970234045</v>
      </c>
      <c r="F2460" s="2">
        <f t="shared" si="778"/>
        <v>39996</v>
      </c>
      <c r="G2460" s="1">
        <v>2009.588812785388</v>
      </c>
      <c r="H2460" s="3">
        <v>47.38</v>
      </c>
      <c r="I2460" s="1" t="str">
        <f t="shared" si="766"/>
        <v/>
      </c>
      <c r="J2460" s="1">
        <f t="shared" si="767"/>
        <v>0.38767031661652579</v>
      </c>
      <c r="K2460">
        <f t="shared" si="768"/>
        <v>0</v>
      </c>
      <c r="L2460">
        <f t="shared" si="773"/>
        <v>0.15305047238290631</v>
      </c>
      <c r="M2460">
        <f t="shared" si="779"/>
        <v>0.15305047238290631</v>
      </c>
      <c r="N2460">
        <f t="shared" si="774"/>
        <v>2.3364212243495821</v>
      </c>
      <c r="O2460">
        <f t="shared" si="775"/>
        <v>0.13447895703709634</v>
      </c>
      <c r="P2460">
        <f t="shared" si="769"/>
        <v>0.9701732207682523</v>
      </c>
      <c r="Q2460">
        <f t="shared" si="776"/>
        <v>46.887140004097638</v>
      </c>
      <c r="R2460">
        <f t="shared" si="780"/>
        <v>15.750372601593384</v>
      </c>
      <c r="S2460">
        <v>18.04</v>
      </c>
      <c r="T2460">
        <f t="shared" si="770"/>
        <v>16.886184574531121</v>
      </c>
      <c r="U2460">
        <f>qten^((S2460-tbar)/10)*IF(S2460&gt;Ttorp,1,torpmult)</f>
        <v>1.1651622477280128</v>
      </c>
      <c r="V2460">
        <f>qtenq^((S2460-tbar)/10)*IF(S2460&gt;Ttorp,1,torpmult)</f>
        <v>1.6864622205002249</v>
      </c>
      <c r="W2460">
        <f t="shared" si="771"/>
        <v>-1.3842807133050139E-2</v>
      </c>
      <c r="X2460">
        <f t="shared" si="772"/>
        <v>2.6541727913463979E-3</v>
      </c>
      <c r="Y2460">
        <f t="shared" si="782"/>
        <v>0.83875658492425942</v>
      </c>
      <c r="Z2460">
        <f t="shared" si="782"/>
        <v>0.73414146874580644</v>
      </c>
      <c r="AL2460">
        <v>11.330520833333331</v>
      </c>
    </row>
    <row r="2461" spans="4:38" x14ac:dyDescent="0.55000000000000004">
      <c r="D2461">
        <f t="shared" si="777"/>
        <v>1.977223293836637</v>
      </c>
      <c r="E2461">
        <f t="shared" si="765"/>
        <v>1.7239186769737613</v>
      </c>
      <c r="F2461" s="2">
        <f t="shared" si="778"/>
        <v>39997</v>
      </c>
      <c r="G2461" s="1">
        <v>2009.5915525114156</v>
      </c>
      <c r="H2461" s="3">
        <v>27.23</v>
      </c>
      <c r="I2461" s="1" t="str">
        <f t="shared" si="766"/>
        <v/>
      </c>
      <c r="J2461" s="1">
        <f t="shared" si="767"/>
        <v>0.5800737664467106</v>
      </c>
      <c r="K2461">
        <f t="shared" si="768"/>
        <v>0</v>
      </c>
      <c r="L2461">
        <f t="shared" si="773"/>
        <v>0.15570848120692893</v>
      </c>
      <c r="M2461">
        <f t="shared" si="779"/>
        <v>0.15570848120692893</v>
      </c>
      <c r="N2461">
        <f t="shared" si="774"/>
        <v>2.3498691200532917</v>
      </c>
      <c r="O2461">
        <f t="shared" si="775"/>
        <v>0.19690713607532384</v>
      </c>
      <c r="P2461">
        <f t="shared" si="769"/>
        <v>1.4407155868290569</v>
      </c>
      <c r="Q2461">
        <f t="shared" si="776"/>
        <v>46.949931800103975</v>
      </c>
      <c r="R2461">
        <f t="shared" si="780"/>
        <v>15.757400491833137</v>
      </c>
      <c r="S2461">
        <v>17.72</v>
      </c>
      <c r="T2461">
        <f t="shared" si="770"/>
        <v>16.903634826163344</v>
      </c>
      <c r="U2461">
        <f>qten^((S2461-tbar)/10)*IF(S2461&gt;Ttorp,1,torpmult)</f>
        <v>1.1501420566837164</v>
      </c>
      <c r="V2461">
        <f>qtenq^((S2461-tbar)/10)*IF(S2461&gt;Ttorp,1,torpmult)</f>
        <v>1.6132835184442524</v>
      </c>
      <c r="W2461">
        <f t="shared" si="771"/>
        <v>-1.581802902938384E-4</v>
      </c>
      <c r="X2461">
        <f t="shared" si="772"/>
        <v>2.1334038967804232E-3</v>
      </c>
      <c r="Y2461">
        <f t="shared" si="782"/>
        <v>0.82491377779120922</v>
      </c>
      <c r="Z2461">
        <f t="shared" si="782"/>
        <v>0.73679564153715282</v>
      </c>
      <c r="AL2461">
        <v>11.682916666666671</v>
      </c>
    </row>
    <row r="2462" spans="4:38" x14ac:dyDescent="0.55000000000000004">
      <c r="D2462">
        <f t="shared" si="777"/>
        <v>2.0649804539824239</v>
      </c>
      <c r="E2462">
        <f t="shared" si="765"/>
        <v>2.8547948952945039</v>
      </c>
      <c r="F2462" s="2">
        <f t="shared" si="778"/>
        <v>39998</v>
      </c>
      <c r="G2462" s="1">
        <v>2009.5942922374429</v>
      </c>
      <c r="H2462" s="3">
        <v>52.45</v>
      </c>
      <c r="I2462" s="1" t="str">
        <f t="shared" si="766"/>
        <v/>
      </c>
      <c r="J2462" s="1">
        <f t="shared" si="767"/>
        <v>0.35028786188747857</v>
      </c>
      <c r="K2462">
        <f t="shared" si="768"/>
        <v>0</v>
      </c>
      <c r="L2462">
        <f t="shared" si="773"/>
        <v>0.15965564719824141</v>
      </c>
      <c r="M2462">
        <f t="shared" si="779"/>
        <v>0.15965564719824141</v>
      </c>
      <c r="N2462">
        <f t="shared" si="774"/>
        <v>2.3695598336608241</v>
      </c>
      <c r="O2462">
        <f t="shared" si="775"/>
        <v>0.11531433426697379</v>
      </c>
      <c r="P2462">
        <f t="shared" si="769"/>
        <v>0.85492062549541237</v>
      </c>
      <c r="Q2462">
        <f t="shared" si="776"/>
        <v>47.070143516446613</v>
      </c>
      <c r="R2462">
        <f t="shared" si="780"/>
        <v>15.770837570505867</v>
      </c>
      <c r="S2462">
        <v>17.75</v>
      </c>
      <c r="T2462">
        <f t="shared" si="770"/>
        <v>16.92030467495799</v>
      </c>
      <c r="U2462">
        <f>qten^((S2462-tbar)/10)*IF(S2462&gt;Ttorp,1,torpmult)</f>
        <v>1.1515419353340908</v>
      </c>
      <c r="V2462">
        <f>qtenq^((S2462-tbar)/10)*IF(S2462&gt;Ttorp,1,torpmult)</f>
        <v>1.6200069472640919</v>
      </c>
      <c r="W2462">
        <f t="shared" si="771"/>
        <v>-1.5060384955195585E-2</v>
      </c>
      <c r="X2462">
        <f t="shared" si="772"/>
        <v>2.1335032342801978E-3</v>
      </c>
      <c r="Y2462">
        <f t="shared" si="782"/>
        <v>0.82475559750091543</v>
      </c>
      <c r="Z2462">
        <f t="shared" si="782"/>
        <v>0.73892904543393323</v>
      </c>
      <c r="AL2462">
        <v>11.917708333333337</v>
      </c>
    </row>
    <row r="2463" spans="4:38" x14ac:dyDescent="0.55000000000000004">
      <c r="D2463">
        <f t="shared" si="777"/>
        <v>2.1051817085622755</v>
      </c>
      <c r="E2463">
        <f t="shared" si="765"/>
        <v>2.466992999780941</v>
      </c>
      <c r="F2463" s="2">
        <f t="shared" si="778"/>
        <v>39999</v>
      </c>
      <c r="G2463" s="1">
        <v>2009.5970319634703</v>
      </c>
      <c r="H2463" s="3">
        <v>45.15</v>
      </c>
      <c r="I2463" s="1" t="str">
        <f t="shared" si="766"/>
        <v/>
      </c>
      <c r="J2463" s="1">
        <f t="shared" si="767"/>
        <v>0.40535177849665399</v>
      </c>
      <c r="K2463">
        <f t="shared" si="768"/>
        <v>0</v>
      </c>
      <c r="L2463">
        <f t="shared" si="773"/>
        <v>0.16199789548726992</v>
      </c>
      <c r="M2463">
        <f t="shared" si="779"/>
        <v>0.16199789548726992</v>
      </c>
      <c r="N2463">
        <f t="shared" si="774"/>
        <v>2.3810912670875215</v>
      </c>
      <c r="O2463">
        <f t="shared" si="775"/>
        <v>0.13804081558796977</v>
      </c>
      <c r="P2463">
        <f t="shared" si="769"/>
        <v>1.034356628558875</v>
      </c>
      <c r="Q2463">
        <f t="shared" si="776"/>
        <v>47.116481743723732</v>
      </c>
      <c r="R2463">
        <f t="shared" si="780"/>
        <v>15.77601107627442</v>
      </c>
      <c r="S2463">
        <v>17.899999999999999</v>
      </c>
      <c r="T2463">
        <f t="shared" si="770"/>
        <v>16.936189181277463</v>
      </c>
      <c r="U2463">
        <f>qten^((S2463-tbar)/10)*IF(S2463&gt;Ttorp,1,torpmult)</f>
        <v>1.1585669277285826</v>
      </c>
      <c r="V2463">
        <f>qtenq^((S2463-tbar)/10)*IF(S2463&gt;Ttorp,1,torpmult)</f>
        <v>1.6540467368865308</v>
      </c>
      <c r="W2463">
        <f t="shared" si="771"/>
        <v>-8.9476983590464493E-3</v>
      </c>
      <c r="X2463">
        <f t="shared" si="772"/>
        <v>1.559307541657725E-3</v>
      </c>
      <c r="Y2463">
        <f t="shared" si="782"/>
        <v>0.80969521254571986</v>
      </c>
      <c r="Z2463">
        <f t="shared" si="782"/>
        <v>0.74106254866821342</v>
      </c>
      <c r="AL2463">
        <v>11.922499999999999</v>
      </c>
    </row>
    <row r="2464" spans="4:38" x14ac:dyDescent="0.55000000000000004">
      <c r="D2464">
        <f t="shared" si="777"/>
        <v>2.0883750855871659</v>
      </c>
      <c r="E2464">
        <f t="shared" si="765"/>
        <v>1.9371154788111822</v>
      </c>
      <c r="F2464" s="2">
        <f t="shared" si="778"/>
        <v>40000</v>
      </c>
      <c r="G2464" s="1">
        <v>2009.5997716894976</v>
      </c>
      <c r="H2464" s="3">
        <v>33.06</v>
      </c>
      <c r="I2464" s="1" t="str">
        <f t="shared" si="766"/>
        <v/>
      </c>
      <c r="J2464" s="1">
        <f t="shared" si="767"/>
        <v>0.51623148487446147</v>
      </c>
      <c r="K2464">
        <f t="shared" si="768"/>
        <v>0</v>
      </c>
      <c r="L2464">
        <f t="shared" si="773"/>
        <v>0.16483174926414354</v>
      </c>
      <c r="M2464">
        <f t="shared" si="779"/>
        <v>0.16483174926414354</v>
      </c>
      <c r="N2464">
        <f t="shared" si="774"/>
        <v>2.3948953486463185</v>
      </c>
      <c r="O2464">
        <f t="shared" si="775"/>
        <v>0.17984478489216471</v>
      </c>
      <c r="P2464">
        <f t="shared" si="769"/>
        <v>1.3656001309246828</v>
      </c>
      <c r="Q2464">
        <f t="shared" si="776"/>
        <v>47.183104506888611</v>
      </c>
      <c r="R2464">
        <f t="shared" si="780"/>
        <v>15.783443340655742</v>
      </c>
      <c r="S2464">
        <v>17.95</v>
      </c>
      <c r="T2464">
        <f t="shared" si="770"/>
        <v>16.951283638201524</v>
      </c>
      <c r="U2464">
        <f>qten^((S2464-tbar)/10)*IF(S2464&gt;Ttorp,1,torpmult)</f>
        <v>1.1609181025446833</v>
      </c>
      <c r="V2464">
        <f>qtenq^((S2464-tbar)/10)*IF(S2464&gt;Ttorp,1,torpmult)</f>
        <v>1.6655515417610978</v>
      </c>
      <c r="W2464">
        <f t="shared" si="771"/>
        <v>-6.8979039906807982E-4</v>
      </c>
      <c r="X2464">
        <f t="shared" si="772"/>
        <v>1.217061229324027E-3</v>
      </c>
      <c r="Y2464">
        <f t="shared" si="782"/>
        <v>0.80074751418667345</v>
      </c>
      <c r="Z2464">
        <f t="shared" si="782"/>
        <v>0.74262185620987109</v>
      </c>
      <c r="AL2464">
        <v>11.935000000000002</v>
      </c>
    </row>
    <row r="2465" spans="4:38" x14ac:dyDescent="0.55000000000000004">
      <c r="D2465">
        <f t="shared" si="777"/>
        <v>2.0777561222990961</v>
      </c>
      <c r="E2465">
        <f t="shared" si="765"/>
        <v>1.9821854527064697</v>
      </c>
      <c r="F2465" s="2">
        <f t="shared" si="778"/>
        <v>40001</v>
      </c>
      <c r="G2465" s="1">
        <v>2009.602511415525</v>
      </c>
      <c r="H2465" s="3">
        <v>34.21</v>
      </c>
      <c r="I2465" s="1" t="str">
        <f t="shared" si="766"/>
        <v/>
      </c>
      <c r="J2465" s="1">
        <f t="shared" si="767"/>
        <v>0.50449366311038313</v>
      </c>
      <c r="K2465">
        <f t="shared" si="768"/>
        <v>0</v>
      </c>
      <c r="L2465">
        <f t="shared" si="773"/>
        <v>0.16857311948585499</v>
      </c>
      <c r="M2465">
        <f t="shared" si="779"/>
        <v>0.16857311948585499</v>
      </c>
      <c r="N2465">
        <f t="shared" si="774"/>
        <v>2.4128798271355349</v>
      </c>
      <c r="O2465">
        <f t="shared" si="775"/>
        <v>0.16826646645930143</v>
      </c>
      <c r="P2465">
        <f t="shared" si="769"/>
        <v>1.2962519859856363</v>
      </c>
      <c r="Q2465">
        <f t="shared" si="776"/>
        <v>47.287686099876723</v>
      </c>
      <c r="R2465">
        <f t="shared" si="780"/>
        <v>15.795096096449543</v>
      </c>
      <c r="S2465">
        <v>17.66</v>
      </c>
      <c r="T2465">
        <f t="shared" si="770"/>
        <v>16.965583572918288</v>
      </c>
      <c r="U2465">
        <f>qten^((S2465-tbar)/10)*IF(S2465&gt;Ttorp,1,torpmult)</f>
        <v>1.1473474026260668</v>
      </c>
      <c r="V2465">
        <f>qtenq^((S2465-tbar)/10)*IF(S2465&gt;Ttorp,1,torpmult)</f>
        <v>1.5999202566655053</v>
      </c>
      <c r="W2465">
        <f t="shared" si="771"/>
        <v>-1.4028229957136762E-3</v>
      </c>
      <c r="X2465">
        <f t="shared" si="772"/>
        <v>1.1923750022862292E-3</v>
      </c>
      <c r="Y2465">
        <f t="shared" si="782"/>
        <v>0.80005772378760542</v>
      </c>
      <c r="Z2465">
        <f t="shared" si="782"/>
        <v>0.74383891743919517</v>
      </c>
      <c r="AL2465">
        <v>11.9471875</v>
      </c>
    </row>
    <row r="2466" spans="4:38" x14ac:dyDescent="0.55000000000000004">
      <c r="D2466">
        <f t="shared" si="777"/>
        <v>2.0393987052449458</v>
      </c>
      <c r="E2466">
        <f t="shared" si="765"/>
        <v>1.69418195175759</v>
      </c>
      <c r="F2466" s="2">
        <f t="shared" si="778"/>
        <v>40002</v>
      </c>
      <c r="G2466" s="1">
        <v>2009.6052511415523</v>
      </c>
      <c r="H2466" s="3">
        <v>26.36</v>
      </c>
      <c r="I2466" s="1" t="str">
        <f t="shared" si="766"/>
        <v/>
      </c>
      <c r="J2466" s="1">
        <f t="shared" si="767"/>
        <v>0.59025537307995346</v>
      </c>
      <c r="K2466">
        <f t="shared" si="768"/>
        <v>0</v>
      </c>
      <c r="L2466">
        <f t="shared" si="773"/>
        <v>0.17212449478992523</v>
      </c>
      <c r="M2466">
        <f t="shared" si="779"/>
        <v>0.17212449478992523</v>
      </c>
      <c r="N2466">
        <f t="shared" si="774"/>
        <v>2.4297064737814651</v>
      </c>
      <c r="O2466">
        <f t="shared" si="775"/>
        <v>0.20367471339115983</v>
      </c>
      <c r="P2466">
        <f t="shared" si="769"/>
        <v>1.593219340110364</v>
      </c>
      <c r="Q2466">
        <f t="shared" si="776"/>
        <v>47.382568684249563</v>
      </c>
      <c r="R2466">
        <f t="shared" si="780"/>
        <v>15.805653307796167</v>
      </c>
      <c r="S2466">
        <v>17.84</v>
      </c>
      <c r="T2466">
        <f t="shared" si="770"/>
        <v>16.979084748045466</v>
      </c>
      <c r="U2466">
        <f>qten^((S2466-tbar)/10)*IF(S2466&gt;Ttorp,1,torpmult)</f>
        <v>1.1557518026344087</v>
      </c>
      <c r="V2466">
        <f>qtenq^((S2466-tbar)/10)*IF(S2466&gt;Ttorp,1,torpmult)</f>
        <v>1.6403458223934526</v>
      </c>
      <c r="W2466">
        <f t="shared" si="771"/>
        <v>3.4815775934140675E-3</v>
      </c>
      <c r="X2466">
        <f t="shared" si="772"/>
        <v>1.1399387358294703E-3</v>
      </c>
      <c r="Y2466">
        <f t="shared" si="782"/>
        <v>0.79865490079189172</v>
      </c>
      <c r="Z2466">
        <f t="shared" si="782"/>
        <v>0.74503129244148136</v>
      </c>
      <c r="AL2466">
        <v>12.044166666666669</v>
      </c>
    </row>
    <row r="2467" spans="4:38" x14ac:dyDescent="0.55000000000000004">
      <c r="D2467">
        <f t="shared" si="777"/>
        <v>2.335458834720451</v>
      </c>
      <c r="E2467">
        <f t="shared" si="765"/>
        <v>5</v>
      </c>
      <c r="F2467" s="2">
        <f t="shared" si="778"/>
        <v>40003</v>
      </c>
      <c r="G2467" s="1">
        <v>2009.6079908675799</v>
      </c>
      <c r="H2467" s="3">
        <v>348.24</v>
      </c>
      <c r="I2467" s="1">
        <f t="shared" si="766"/>
        <v>348.24</v>
      </c>
      <c r="J2467" s="1">
        <f t="shared" si="767"/>
        <v>9.445518271028392E-4</v>
      </c>
      <c r="K2467">
        <f t="shared" si="768"/>
        <v>0</v>
      </c>
      <c r="L2467">
        <f t="shared" si="773"/>
        <v>0.17648947928337827</v>
      </c>
      <c r="M2467">
        <f t="shared" si="779"/>
        <v>0.17648947928337827</v>
      </c>
      <c r="N2467">
        <f t="shared" si="774"/>
        <v>2.4500739451205811</v>
      </c>
      <c r="O2467">
        <f t="shared" si="775"/>
        <v>-1.1368609734683233E-2</v>
      </c>
      <c r="P2467">
        <f t="shared" si="769"/>
        <v>-8.963127498726936E-2</v>
      </c>
      <c r="Q2467">
        <f t="shared" si="776"/>
        <v>47.509511238019186</v>
      </c>
      <c r="R2467">
        <f t="shared" si="780"/>
        <v>15.81975568709505</v>
      </c>
      <c r="S2467">
        <v>17.71</v>
      </c>
      <c r="T2467">
        <f t="shared" si="770"/>
        <v>16.991783162896336</v>
      </c>
      <c r="U2467">
        <f>qten^((S2467-tbar)/10)*IF(S2467&gt;Ttorp,1,torpmult)</f>
        <v>1.1496758087403876</v>
      </c>
      <c r="V2467">
        <f>qtenq^((S2467-tbar)/10)*IF(S2467&gt;Ttorp,1,torpmult)</f>
        <v>1.6110485820975007</v>
      </c>
      <c r="W2467">
        <f t="shared" si="771"/>
        <v>-9.6841497042679886E-2</v>
      </c>
      <c r="X2467">
        <f t="shared" si="772"/>
        <v>1.2767712626553622E-3</v>
      </c>
      <c r="Y2467">
        <f t="shared" si="782"/>
        <v>0.80213647838530577</v>
      </c>
      <c r="Z2467">
        <f t="shared" si="782"/>
        <v>0.74617123117731088</v>
      </c>
      <c r="AL2467">
        <v>12.131145833333333</v>
      </c>
    </row>
    <row r="2468" spans="4:38" x14ac:dyDescent="0.55000000000000004">
      <c r="D2468">
        <f t="shared" si="777"/>
        <v>2.6019129512484058</v>
      </c>
      <c r="E2468">
        <f t="shared" si="765"/>
        <v>5</v>
      </c>
      <c r="F2468" s="2">
        <f t="shared" si="778"/>
        <v>40004</v>
      </c>
      <c r="G2468" s="1">
        <v>2009.6107305936073</v>
      </c>
      <c r="H2468" s="3">
        <v>699</v>
      </c>
      <c r="I2468" s="1">
        <f t="shared" si="766"/>
        <v>699</v>
      </c>
      <c r="J2468" s="1">
        <f t="shared" si="767"/>
        <v>8.4832671350019139E-7</v>
      </c>
      <c r="K2468">
        <f t="shared" si="768"/>
        <v>0</v>
      </c>
      <c r="L2468">
        <f t="shared" si="773"/>
        <v>0.17624391414642684</v>
      </c>
      <c r="M2468">
        <f t="shared" si="779"/>
        <v>0.17624391414642684</v>
      </c>
      <c r="N2468">
        <f t="shared" si="774"/>
        <v>2.4489370841471128</v>
      </c>
      <c r="O2468">
        <f t="shared" si="775"/>
        <v>-1.1614469768725932E-2</v>
      </c>
      <c r="P2468">
        <f t="shared" si="769"/>
        <v>-9.1483763264473092E-2</v>
      </c>
      <c r="Q2468">
        <f t="shared" si="776"/>
        <v>47.441729973801706</v>
      </c>
      <c r="R2468">
        <f t="shared" si="780"/>
        <v>15.812228819635017</v>
      </c>
      <c r="S2468">
        <v>17.52</v>
      </c>
      <c r="T2468">
        <f t="shared" si="770"/>
        <v>17.003675054653844</v>
      </c>
      <c r="U2468">
        <f>qten^((S2468-tbar)/10)*IF(S2468&gt;Ttorp,1,torpmult)</f>
        <v>1.1408529223203505</v>
      </c>
      <c r="V2468">
        <f>qtenq^((S2468-tbar)/10)*IF(S2468&gt;Ttorp,1,torpmult)</f>
        <v>1.5691681957935015</v>
      </c>
      <c r="W2468">
        <f t="shared" si="771"/>
        <v>-0.10286450919178741</v>
      </c>
      <c r="X2468">
        <f t="shared" si="772"/>
        <v>-2.4850112009537385E-3</v>
      </c>
      <c r="Y2468">
        <f t="shared" si="782"/>
        <v>0.70529498134262592</v>
      </c>
      <c r="Z2468">
        <f t="shared" si="782"/>
        <v>0.74744800243996623</v>
      </c>
      <c r="AL2468">
        <v>12.219270833333333</v>
      </c>
    </row>
    <row r="2469" spans="4:38" x14ac:dyDescent="0.55000000000000004">
      <c r="D2469">
        <f t="shared" si="777"/>
        <v>2.8417216561235654</v>
      </c>
      <c r="E2469">
        <f t="shared" si="765"/>
        <v>5</v>
      </c>
      <c r="F2469" s="2">
        <f t="shared" si="778"/>
        <v>40005</v>
      </c>
      <c r="G2469" s="1">
        <v>2009.6134703196346</v>
      </c>
      <c r="H2469" s="3">
        <v>130.41</v>
      </c>
      <c r="I2469" s="1" t="str">
        <f t="shared" si="766"/>
        <v/>
      </c>
      <c r="J2469" s="1">
        <f t="shared" si="767"/>
        <v>7.3667025139299236E-2</v>
      </c>
      <c r="K2469">
        <f t="shared" si="768"/>
        <v>0</v>
      </c>
      <c r="L2469">
        <f t="shared" si="773"/>
        <v>0.17599327369912693</v>
      </c>
      <c r="M2469">
        <f t="shared" si="779"/>
        <v>0.17599327369912693</v>
      </c>
      <c r="N2469">
        <f t="shared" si="774"/>
        <v>2.4477756371702402</v>
      </c>
      <c r="O2469">
        <f t="shared" si="775"/>
        <v>1.4648004488790889E-2</v>
      </c>
      <c r="P2469">
        <f t="shared" si="769"/>
        <v>0.11539232143521298</v>
      </c>
      <c r="Q2469">
        <f t="shared" si="776"/>
        <v>47.374260553346105</v>
      </c>
      <c r="R2469">
        <f t="shared" si="780"/>
        <v>15.804729458118215</v>
      </c>
      <c r="S2469">
        <v>17.63</v>
      </c>
      <c r="T2469">
        <f t="shared" si="770"/>
        <v>17.014756899496323</v>
      </c>
      <c r="U2469">
        <f>qten^((S2469-tbar)/10)*IF(S2469&gt;Ttorp,1,torpmult)</f>
        <v>1.1459526230837718</v>
      </c>
      <c r="V2469">
        <f>qtenq^((S2469-tbar)/10)*IF(S2469&gt;Ttorp,1,torpmult)</f>
        <v>1.5932801925711653</v>
      </c>
      <c r="W2469">
        <f t="shared" si="771"/>
        <v>-1.7295738940475612E-2</v>
      </c>
      <c r="X2469">
        <f t="shared" si="772"/>
        <v>-6.4615225091154971E-3</v>
      </c>
      <c r="Y2469">
        <f t="shared" si="782"/>
        <v>0.60243047215083845</v>
      </c>
      <c r="Z2469">
        <f t="shared" si="782"/>
        <v>0.74496299123901244</v>
      </c>
      <c r="AL2469">
        <v>12.040842105263156</v>
      </c>
    </row>
    <row r="2470" spans="4:38" x14ac:dyDescent="0.55000000000000004">
      <c r="D2470">
        <f t="shared" si="777"/>
        <v>2.8161721758077438</v>
      </c>
      <c r="E2470">
        <f t="shared" si="765"/>
        <v>2.5862268529653503</v>
      </c>
      <c r="F2470" s="2">
        <f t="shared" si="778"/>
        <v>40006</v>
      </c>
      <c r="G2470" s="1">
        <v>2009.616210045662</v>
      </c>
      <c r="H2470" s="3">
        <v>47.51</v>
      </c>
      <c r="I2470" s="1" t="str">
        <f t="shared" si="766"/>
        <v/>
      </c>
      <c r="J2470" s="1">
        <f t="shared" si="767"/>
        <v>0.38666368298411519</v>
      </c>
      <c r="K2470">
        <f t="shared" si="768"/>
        <v>0</v>
      </c>
      <c r="L2470">
        <f t="shared" si="773"/>
        <v>0.17630941704552477</v>
      </c>
      <c r="M2470">
        <f t="shared" si="779"/>
        <v>0.17630941704552477</v>
      </c>
      <c r="N2470">
        <f t="shared" si="774"/>
        <v>2.4492404376191192</v>
      </c>
      <c r="O2470">
        <f t="shared" si="775"/>
        <v>0.12359929637179246</v>
      </c>
      <c r="P2470">
        <f t="shared" si="769"/>
        <v>0.97918330668808307</v>
      </c>
      <c r="Q2470">
        <f t="shared" si="776"/>
        <v>47.330246865444074</v>
      </c>
      <c r="R2470">
        <f t="shared" si="780"/>
        <v>15.799833410072576</v>
      </c>
      <c r="S2470">
        <v>17.510000000000002</v>
      </c>
      <c r="T2470">
        <f t="shared" si="770"/>
        <v>17.025025413631642</v>
      </c>
      <c r="U2470">
        <f>qten^((S2470-tbar)/10)*IF(S2470&gt;Ttorp,1,torpmult)</f>
        <v>1.1403904400334177</v>
      </c>
      <c r="V2470">
        <f>qtenq^((S2470-tbar)/10)*IF(S2470&gt;Ttorp,1,torpmult)</f>
        <v>1.5669943738986818</v>
      </c>
      <c r="W2470">
        <f t="shared" si="771"/>
        <v>2.3855003466668141E-2</v>
      </c>
      <c r="X2470">
        <f t="shared" si="772"/>
        <v>-7.0696700353979521E-3</v>
      </c>
      <c r="Y2470">
        <f t="shared" ref="Y2470:Z2485" si="783">MAX(0.0000000001,Y2469+W2469)</f>
        <v>0.5851347332103628</v>
      </c>
      <c r="Z2470">
        <f t="shared" si="783"/>
        <v>0.73850146872989697</v>
      </c>
      <c r="AL2470">
        <v>11.928333333333336</v>
      </c>
    </row>
    <row r="2471" spans="4:38" x14ac:dyDescent="0.55000000000000004">
      <c r="D2471">
        <f t="shared" si="777"/>
        <v>2.9741131821485394</v>
      </c>
      <c r="E2471">
        <f t="shared" si="765"/>
        <v>4.3955822392156998</v>
      </c>
      <c r="F2471" s="2">
        <f t="shared" si="778"/>
        <v>40007</v>
      </c>
      <c r="G2471" s="1">
        <v>2009.6189497716894</v>
      </c>
      <c r="H2471" s="3">
        <v>74.03</v>
      </c>
      <c r="I2471" s="1" t="str">
        <f t="shared" si="766"/>
        <v/>
      </c>
      <c r="J2471" s="1">
        <f t="shared" si="767"/>
        <v>0.22750114673737265</v>
      </c>
      <c r="K2471">
        <f t="shared" si="768"/>
        <v>0</v>
      </c>
      <c r="L2471">
        <f t="shared" si="773"/>
        <v>0.17899211103645102</v>
      </c>
      <c r="M2471">
        <f t="shared" si="779"/>
        <v>0.17899211103645102</v>
      </c>
      <c r="N2471">
        <f t="shared" si="774"/>
        <v>2.4616003672562985</v>
      </c>
      <c r="O2471">
        <f t="shared" si="775"/>
        <v>6.9127638784238776E-2</v>
      </c>
      <c r="P2471">
        <f t="shared" si="769"/>
        <v>0.55195187916086796</v>
      </c>
      <c r="Q2471">
        <f t="shared" si="776"/>
        <v>47.385031465890435</v>
      </c>
      <c r="R2471">
        <f t="shared" si="780"/>
        <v>15.805927144071676</v>
      </c>
      <c r="S2471">
        <v>17.61</v>
      </c>
      <c r="T2471">
        <f t="shared" si="770"/>
        <v>17.034477554278666</v>
      </c>
      <c r="U2471">
        <f>qten^((S2471-tbar)/10)*IF(S2471&gt;Ttorp,1,torpmult)</f>
        <v>1.1450237121672309</v>
      </c>
      <c r="V2471">
        <f>qtenq^((S2471-tbar)/10)*IF(S2471&gt;Ttorp,1,torpmult)</f>
        <v>1.5888688001922093</v>
      </c>
      <c r="W2471">
        <f t="shared" si="771"/>
        <v>6.8971230680972551E-3</v>
      </c>
      <c r="X2471">
        <f t="shared" si="772"/>
        <v>-6.0946801066031168E-3</v>
      </c>
      <c r="Y2471">
        <f t="shared" si="783"/>
        <v>0.60898973667703094</v>
      </c>
      <c r="Z2471">
        <f t="shared" si="783"/>
        <v>0.73143179869449904</v>
      </c>
      <c r="AL2471">
        <v>12.106979166666671</v>
      </c>
    </row>
    <row r="2472" spans="4:38" x14ac:dyDescent="0.55000000000000004">
      <c r="D2472">
        <f t="shared" si="777"/>
        <v>3.1570783709219428</v>
      </c>
      <c r="E2472">
        <f t="shared" si="765"/>
        <v>4.8037650698825738</v>
      </c>
      <c r="F2472" s="2">
        <f t="shared" si="778"/>
        <v>40008</v>
      </c>
      <c r="G2472" s="1">
        <v>2009.6216894977167</v>
      </c>
      <c r="H2472" s="3">
        <v>78.47</v>
      </c>
      <c r="I2472" s="1" t="str">
        <f t="shared" si="766"/>
        <v/>
      </c>
      <c r="J2472" s="1">
        <f t="shared" si="767"/>
        <v>0.20817004692205829</v>
      </c>
      <c r="K2472">
        <f t="shared" si="768"/>
        <v>0</v>
      </c>
      <c r="L2472">
        <f t="shared" si="773"/>
        <v>0.18050430796565889</v>
      </c>
      <c r="M2472">
        <f t="shared" si="779"/>
        <v>0.18050430796565889</v>
      </c>
      <c r="N2472">
        <f t="shared" si="774"/>
        <v>2.4685131311347224</v>
      </c>
      <c r="O2472">
        <f t="shared" si="775"/>
        <v>6.0798885724064888E-2</v>
      </c>
      <c r="P2472">
        <f t="shared" si="769"/>
        <v>0.48801265762489943</v>
      </c>
      <c r="Q2472">
        <f t="shared" si="776"/>
        <v>47.390276185963806</v>
      </c>
      <c r="R2472">
        <f t="shared" si="780"/>
        <v>15.806510271995824</v>
      </c>
      <c r="S2472">
        <v>17.46</v>
      </c>
      <c r="T2472">
        <f t="shared" si="770"/>
        <v>17.043110520564991</v>
      </c>
      <c r="U2472">
        <f>qten^((S2472-tbar)/10)*IF(S2472&gt;Ttorp,1,torpmult)</f>
        <v>1.1380808393154589</v>
      </c>
      <c r="V2472">
        <f>qtenq^((S2472-tbar)/10)*IF(S2472&gt;Ttorp,1,torpmult)</f>
        <v>1.5561703531108375</v>
      </c>
      <c r="W2472">
        <f t="shared" si="771"/>
        <v>4.1959253737031479E-3</v>
      </c>
      <c r="X2472">
        <f t="shared" si="772"/>
        <v>-5.7837535318845355E-3</v>
      </c>
      <c r="Y2472">
        <f t="shared" si="783"/>
        <v>0.61588685974512813</v>
      </c>
      <c r="Z2472">
        <f t="shared" si="783"/>
        <v>0.72533711858789596</v>
      </c>
      <c r="AL2472">
        <v>12.191875000000003</v>
      </c>
    </row>
    <row r="2473" spans="4:38" x14ac:dyDescent="0.55000000000000004">
      <c r="D2473">
        <f t="shared" si="777"/>
        <v>3.2796120591150317</v>
      </c>
      <c r="E2473">
        <f t="shared" si="765"/>
        <v>4.3824152528528346</v>
      </c>
      <c r="F2473" s="2">
        <f t="shared" si="778"/>
        <v>40009</v>
      </c>
      <c r="G2473" s="1">
        <v>2009.6244292237443</v>
      </c>
      <c r="H2473" s="3">
        <v>73.88</v>
      </c>
      <c r="I2473" s="1" t="str">
        <f t="shared" si="766"/>
        <v/>
      </c>
      <c r="J2473" s="1">
        <f t="shared" si="767"/>
        <v>0.22818467495726855</v>
      </c>
      <c r="K2473">
        <f t="shared" si="768"/>
        <v>0</v>
      </c>
      <c r="L2473">
        <f t="shared" si="773"/>
        <v>0.18184132894545313</v>
      </c>
      <c r="M2473">
        <f t="shared" si="779"/>
        <v>0.18184132894545313</v>
      </c>
      <c r="N2473">
        <f t="shared" si="774"/>
        <v>2.4745930197071289</v>
      </c>
      <c r="O2473">
        <f t="shared" si="775"/>
        <v>6.6260900495644925E-2</v>
      </c>
      <c r="P2473">
        <f t="shared" si="769"/>
        <v>0.53459222106325521</v>
      </c>
      <c r="Q2473">
        <f t="shared" si="776"/>
        <v>47.38836325605309</v>
      </c>
      <c r="R2473">
        <f t="shared" si="780"/>
        <v>15.806297590157794</v>
      </c>
      <c r="S2473">
        <v>17.32</v>
      </c>
      <c r="T2473">
        <f t="shared" si="770"/>
        <v>17.05092175435535</v>
      </c>
      <c r="U2473">
        <f>qten^((S2473-tbar)/10)*IF(S2473&gt;Ttorp,1,torpmult)</f>
        <v>1.1316388117479321</v>
      </c>
      <c r="V2473">
        <f>qtenq^((S2473-tbar)/10)*IF(S2473&gt;Ttorp,1,torpmult)</f>
        <v>1.5262592089605591</v>
      </c>
      <c r="W2473">
        <f t="shared" si="771"/>
        <v>6.2656765918494561E-3</v>
      </c>
      <c r="X2473">
        <f t="shared" si="772"/>
        <v>-5.5806365606714016E-3</v>
      </c>
      <c r="Y2473">
        <f t="shared" si="783"/>
        <v>0.6200827851188313</v>
      </c>
      <c r="Z2473">
        <f t="shared" si="783"/>
        <v>0.71955336505601142</v>
      </c>
      <c r="AL2473">
        <v>12.295729166666662</v>
      </c>
    </row>
    <row r="2474" spans="4:38" x14ac:dyDescent="0.55000000000000004">
      <c r="D2474">
        <f t="shared" si="777"/>
        <v>3.3767703022384126</v>
      </c>
      <c r="E2474">
        <f t="shared" si="765"/>
        <v>4.2511944903488414</v>
      </c>
      <c r="F2474" s="2">
        <f t="shared" si="778"/>
        <v>40010</v>
      </c>
      <c r="G2474" s="1">
        <v>2009.6271689497717</v>
      </c>
      <c r="H2474" s="3">
        <v>72.36</v>
      </c>
      <c r="I2474" s="1" t="str">
        <f t="shared" si="766"/>
        <v/>
      </c>
      <c r="J2474" s="1">
        <f t="shared" si="767"/>
        <v>0.2352280052748052</v>
      </c>
      <c r="K2474">
        <f t="shared" si="768"/>
        <v>0</v>
      </c>
      <c r="L2474">
        <f t="shared" si="773"/>
        <v>0.18330596516754424</v>
      </c>
      <c r="M2474">
        <f t="shared" si="779"/>
        <v>0.18330596516754424</v>
      </c>
      <c r="N2474">
        <f t="shared" si="774"/>
        <v>2.4812191097566934</v>
      </c>
      <c r="O2474">
        <f t="shared" si="775"/>
        <v>7.5282089062476132E-2</v>
      </c>
      <c r="P2474">
        <f t="shared" si="769"/>
        <v>0.61084957841744303</v>
      </c>
      <c r="Q2474">
        <f t="shared" si="776"/>
        <v>47.391735688802399</v>
      </c>
      <c r="R2474">
        <f t="shared" si="780"/>
        <v>15.806672537419891</v>
      </c>
      <c r="S2474">
        <v>17.920000000000002</v>
      </c>
      <c r="T2474">
        <f t="shared" si="770"/>
        <v>17.057908941011899</v>
      </c>
      <c r="U2474">
        <f>qten^((S2474-tbar)/10)*IF(S2474&gt;Ttorp,1,torpmult)</f>
        <v>1.1595068257021133</v>
      </c>
      <c r="V2474">
        <f>qtenq^((S2474-tbar)/10)*IF(S2474&gt;Ttorp,1,torpmult)</f>
        <v>1.658639091628884</v>
      </c>
      <c r="W2474">
        <f t="shared" si="771"/>
        <v>6.5401717484140295E-3</v>
      </c>
      <c r="X2474">
        <f t="shared" si="772"/>
        <v>-5.3047316895990446E-3</v>
      </c>
      <c r="Y2474">
        <f t="shared" si="783"/>
        <v>0.6263484617106807</v>
      </c>
      <c r="Z2474">
        <f t="shared" si="783"/>
        <v>0.71397272849533999</v>
      </c>
      <c r="AL2474">
        <v>12.056874999999996</v>
      </c>
    </row>
    <row r="2475" spans="4:38" x14ac:dyDescent="0.55000000000000004">
      <c r="D2475">
        <f t="shared" si="777"/>
        <v>3.5390932720145716</v>
      </c>
      <c r="E2475">
        <f t="shared" si="765"/>
        <v>5</v>
      </c>
      <c r="F2475" s="2">
        <f t="shared" si="778"/>
        <v>40011</v>
      </c>
      <c r="G2475" s="1">
        <v>2009.629908675799</v>
      </c>
      <c r="H2475" s="3">
        <v>95.71</v>
      </c>
      <c r="I2475" s="1" t="str">
        <f t="shared" si="766"/>
        <v/>
      </c>
      <c r="J2475" s="1">
        <f t="shared" si="767"/>
        <v>0.147459753214193</v>
      </c>
      <c r="K2475">
        <f t="shared" si="768"/>
        <v>0</v>
      </c>
      <c r="L2475">
        <f t="shared" si="773"/>
        <v>0.18497952565635917</v>
      </c>
      <c r="M2475">
        <f t="shared" si="779"/>
        <v>0.18497952565635917</v>
      </c>
      <c r="N2475">
        <f t="shared" si="774"/>
        <v>2.488747318662941</v>
      </c>
      <c r="O2475">
        <f t="shared" si="775"/>
        <v>4.1506065183227747E-2</v>
      </c>
      <c r="P2475">
        <f t="shared" si="769"/>
        <v>0.33837060839738747</v>
      </c>
      <c r="Q2475">
        <f t="shared" si="776"/>
        <v>47.401906941850378</v>
      </c>
      <c r="R2475">
        <f t="shared" si="780"/>
        <v>15.807803270190538</v>
      </c>
      <c r="S2475">
        <v>17.739999999999998</v>
      </c>
      <c r="T2475">
        <f t="shared" si="770"/>
        <v>17.064070010081306</v>
      </c>
      <c r="U2475">
        <f>qten^((S2475-tbar)/10)*IF(S2475&gt;Ttorp,1,torpmult)</f>
        <v>1.1510751199038693</v>
      </c>
      <c r="V2475">
        <f>qtenq^((S2475-tbar)/10)*IF(S2475&gt;Ttorp,1,torpmult)</f>
        <v>1.6177626967234779</v>
      </c>
      <c r="W2475">
        <f t="shared" si="771"/>
        <v>-4.8973936408076638E-3</v>
      </c>
      <c r="X2475">
        <f t="shared" si="772"/>
        <v>-5.0243080283515033E-3</v>
      </c>
      <c r="Y2475">
        <f t="shared" si="783"/>
        <v>0.63288863345909474</v>
      </c>
      <c r="Z2475">
        <f t="shared" si="783"/>
        <v>0.708667996805741</v>
      </c>
      <c r="AL2475">
        <v>11.630624999999993</v>
      </c>
    </row>
    <row r="2476" spans="4:38" x14ac:dyDescent="0.55000000000000004">
      <c r="D2476">
        <f t="shared" si="777"/>
        <v>3.6851839448131143</v>
      </c>
      <c r="E2476">
        <f t="shared" si="765"/>
        <v>5</v>
      </c>
      <c r="F2476" s="2">
        <f t="shared" si="778"/>
        <v>40012</v>
      </c>
      <c r="G2476" s="1">
        <v>2009.6326484018264</v>
      </c>
      <c r="H2476" s="3">
        <v>94.01</v>
      </c>
      <c r="I2476" s="1" t="str">
        <f t="shared" si="766"/>
        <v/>
      </c>
      <c r="J2476" s="1">
        <f t="shared" si="767"/>
        <v>0.15255959078733114</v>
      </c>
      <c r="K2476">
        <f t="shared" si="768"/>
        <v>0</v>
      </c>
      <c r="L2476">
        <f t="shared" si="773"/>
        <v>0.18590656841909173</v>
      </c>
      <c r="M2476">
        <f t="shared" si="779"/>
        <v>0.18590656841909173</v>
      </c>
      <c r="N2476">
        <f t="shared" si="774"/>
        <v>2.4928979251812637</v>
      </c>
      <c r="O2476">
        <f t="shared" si="775"/>
        <v>4.2901819892939841E-2</v>
      </c>
      <c r="P2476">
        <f t="shared" si="769"/>
        <v>0.35093546748463766</v>
      </c>
      <c r="Q2476">
        <f t="shared" si="776"/>
        <v>47.381999150887452</v>
      </c>
      <c r="R2476">
        <f t="shared" si="780"/>
        <v>15.805589980126763</v>
      </c>
      <c r="S2476">
        <v>17.68</v>
      </c>
      <c r="T2476">
        <f t="shared" si="770"/>
        <v>17.069403135906352</v>
      </c>
      <c r="U2476">
        <f>qten^((S2476-tbar)/10)*IF(S2476&gt;Ttorp,1,torpmult)</f>
        <v>1.1482781986576589</v>
      </c>
      <c r="V2476">
        <f>qtenq^((S2476-tbar)/10)*IF(S2476&gt;Ttorp,1,torpmult)</f>
        <v>1.6043623327049727</v>
      </c>
      <c r="W2476">
        <f t="shared" si="771"/>
        <v>-3.0157484711738416E-3</v>
      </c>
      <c r="X2476">
        <f t="shared" si="772"/>
        <v>-5.167879780803037E-3</v>
      </c>
      <c r="Y2476">
        <f t="shared" si="783"/>
        <v>0.62799123981828708</v>
      </c>
      <c r="Z2476">
        <f t="shared" si="783"/>
        <v>0.70364368877738948</v>
      </c>
      <c r="AL2476">
        <v>11.739791666666664</v>
      </c>
    </row>
    <row r="2477" spans="4:38" x14ac:dyDescent="0.55000000000000004">
      <c r="D2477">
        <f t="shared" si="777"/>
        <v>3.8166655503318028</v>
      </c>
      <c r="E2477">
        <f t="shared" si="765"/>
        <v>5</v>
      </c>
      <c r="F2477" s="2">
        <f t="shared" si="778"/>
        <v>40013</v>
      </c>
      <c r="G2477" s="1">
        <v>2009.6353881278537</v>
      </c>
      <c r="H2477" s="3">
        <v>96.82</v>
      </c>
      <c r="I2477" s="1" t="str">
        <f t="shared" si="766"/>
        <v/>
      </c>
      <c r="J2477" s="1">
        <f t="shared" si="767"/>
        <v>0.14422221631694557</v>
      </c>
      <c r="K2477">
        <f t="shared" si="768"/>
        <v>0</v>
      </c>
      <c r="L2477">
        <f t="shared" si="773"/>
        <v>0.18686803545329622</v>
      </c>
      <c r="M2477">
        <f t="shared" si="779"/>
        <v>0.18686803545329622</v>
      </c>
      <c r="N2477">
        <f t="shared" si="774"/>
        <v>2.4971881071705577</v>
      </c>
      <c r="O2477">
        <f t="shared" si="775"/>
        <v>4.0161039337593962E-2</v>
      </c>
      <c r="P2477">
        <f t="shared" si="769"/>
        <v>0.32961054072352036</v>
      </c>
      <c r="Q2477">
        <f t="shared" si="776"/>
        <v>47.363522861870344</v>
      </c>
      <c r="R2477">
        <f t="shared" si="780"/>
        <v>15.803535285515485</v>
      </c>
      <c r="S2477">
        <v>17.72</v>
      </c>
      <c r="T2477">
        <f t="shared" si="770"/>
        <v>17.07390673816564</v>
      </c>
      <c r="U2477">
        <f>qten^((S2477-tbar)/10)*IF(S2477&gt;Ttorp,1,torpmult)</f>
        <v>1.1501420566837164</v>
      </c>
      <c r="V2477">
        <f>qtenq^((S2477-tbar)/10)*IF(S2477&gt;Ttorp,1,torpmult)</f>
        <v>1.6132835184442524</v>
      </c>
      <c r="W2477">
        <f t="shared" si="771"/>
        <v>-3.3942325340024018E-3</v>
      </c>
      <c r="X2477">
        <f t="shared" si="772"/>
        <v>-5.2394587399343245E-3</v>
      </c>
      <c r="Y2477">
        <f t="shared" si="783"/>
        <v>0.62497549134711328</v>
      </c>
      <c r="Z2477">
        <f t="shared" si="783"/>
        <v>0.69847580899658646</v>
      </c>
      <c r="AL2477">
        <v>11.495208333333339</v>
      </c>
    </row>
    <row r="2478" spans="4:38" x14ac:dyDescent="0.55000000000000004">
      <c r="D2478">
        <f t="shared" si="777"/>
        <v>3.9349989952986224</v>
      </c>
      <c r="E2478">
        <f t="shared" si="765"/>
        <v>5</v>
      </c>
      <c r="F2478" s="2">
        <f t="shared" si="778"/>
        <v>40014</v>
      </c>
      <c r="G2478" s="1">
        <v>2009.6381278538813</v>
      </c>
      <c r="H2478" s="3">
        <v>132.29</v>
      </c>
      <c r="I2478" s="1" t="str">
        <f t="shared" si="766"/>
        <v/>
      </c>
      <c r="J2478" s="1">
        <f t="shared" si="767"/>
        <v>7.0948572172300564E-2</v>
      </c>
      <c r="K2478">
        <f t="shared" si="768"/>
        <v>0</v>
      </c>
      <c r="L2478">
        <f t="shared" si="773"/>
        <v>0.18777107803062093</v>
      </c>
      <c r="M2478">
        <f t="shared" si="779"/>
        <v>0.18777107803062093</v>
      </c>
      <c r="N2478">
        <f t="shared" si="774"/>
        <v>2.5012042111043171</v>
      </c>
      <c r="O2478">
        <f t="shared" si="775"/>
        <v>1.4448841876926188E-2</v>
      </c>
      <c r="P2478">
        <f t="shared" si="769"/>
        <v>0.11884408274407447</v>
      </c>
      <c r="Q2478">
        <f t="shared" si="776"/>
        <v>47.342513367762251</v>
      </c>
      <c r="R2478">
        <f t="shared" si="780"/>
        <v>15.801198231128661</v>
      </c>
      <c r="S2478">
        <v>17.96</v>
      </c>
      <c r="T2478">
        <f t="shared" si="770"/>
        <v>17.077579482345566</v>
      </c>
      <c r="U2478">
        <f>qten^((S2478-tbar)/10)*IF(S2478&gt;Ttorp,1,torpmult)</f>
        <v>1.1613889097701375</v>
      </c>
      <c r="V2478">
        <f>qtenq^((S2478-tbar)/10)*IF(S2478&gt;Ttorp,1,torpmult)</f>
        <v>1.6678620876499282</v>
      </c>
      <c r="W2478">
        <f t="shared" si="771"/>
        <v>-1.6712829132282253E-2</v>
      </c>
      <c r="X2478">
        <f t="shared" si="772"/>
        <v>-5.3225124013941867E-3</v>
      </c>
      <c r="Y2478">
        <f t="shared" si="783"/>
        <v>0.62158125881311088</v>
      </c>
      <c r="Z2478">
        <f t="shared" si="783"/>
        <v>0.69323635025665209</v>
      </c>
      <c r="AL2478">
        <v>11.652500000000002</v>
      </c>
    </row>
    <row r="2479" spans="4:38" x14ac:dyDescent="0.55000000000000004">
      <c r="D2479">
        <f t="shared" si="777"/>
        <v>3.9571185989890791</v>
      </c>
      <c r="E2479">
        <f t="shared" si="765"/>
        <v>4.1561950322031862</v>
      </c>
      <c r="F2479" s="2">
        <f t="shared" si="778"/>
        <v>40015</v>
      </c>
      <c r="G2479" s="1">
        <v>2009.6408675799087</v>
      </c>
      <c r="H2479" s="3">
        <v>71.23</v>
      </c>
      <c r="I2479" s="1" t="str">
        <f t="shared" si="766"/>
        <v/>
      </c>
      <c r="J2479" s="1">
        <f t="shared" si="767"/>
        <v>0.2406046858368682</v>
      </c>
      <c r="K2479">
        <f t="shared" si="768"/>
        <v>0</v>
      </c>
      <c r="L2479">
        <f t="shared" si="773"/>
        <v>0.18809667825731702</v>
      </c>
      <c r="M2479">
        <f t="shared" si="779"/>
        <v>0.18809667825731702</v>
      </c>
      <c r="N2479">
        <f t="shared" si="774"/>
        <v>2.5026490952920097</v>
      </c>
      <c r="O2479">
        <f t="shared" si="775"/>
        <v>7.1343100500724788E-2</v>
      </c>
      <c r="P2479">
        <f t="shared" si="769"/>
        <v>0.5888229397222049</v>
      </c>
      <c r="Q2479">
        <f t="shared" si="776"/>
        <v>47.297816957021048</v>
      </c>
      <c r="R2479">
        <f t="shared" si="780"/>
        <v>15.796223990053885</v>
      </c>
      <c r="S2479">
        <v>17.41</v>
      </c>
      <c r="T2479">
        <f t="shared" si="770"/>
        <v>17.080420280131996</v>
      </c>
      <c r="U2479">
        <f>qten^((S2479-tbar)/10)*IF(S2479&gt;Ttorp,1,torpmult)</f>
        <v>1.1357759161669441</v>
      </c>
      <c r="V2479">
        <f>qtenq^((S2479-tbar)/10)*IF(S2479&gt;Ttorp,1,torpmult)</f>
        <v>1.5454210992959747</v>
      </c>
      <c r="W2479">
        <f t="shared" si="771"/>
        <v>1.2320857186429272E-2</v>
      </c>
      <c r="X2479">
        <f t="shared" si="772"/>
        <v>-5.8794906455307723E-3</v>
      </c>
      <c r="Y2479">
        <f t="shared" si="783"/>
        <v>0.60486842968082866</v>
      </c>
      <c r="Z2479">
        <f t="shared" si="783"/>
        <v>0.68791383785525795</v>
      </c>
      <c r="AL2479">
        <v>11.481041666666668</v>
      </c>
    </row>
    <row r="2480" spans="4:38" x14ac:dyDescent="0.55000000000000004">
      <c r="D2480">
        <f t="shared" si="777"/>
        <v>4.0614067390901711</v>
      </c>
      <c r="E2480">
        <f t="shared" si="765"/>
        <v>5</v>
      </c>
      <c r="F2480" s="2">
        <f t="shared" si="778"/>
        <v>40016</v>
      </c>
      <c r="G2480" s="1">
        <v>2009.643607305936</v>
      </c>
      <c r="H2480" s="3">
        <v>100.05</v>
      </c>
      <c r="I2480" s="1" t="str">
        <f t="shared" si="766"/>
        <v/>
      </c>
      <c r="J2480" s="1">
        <f t="shared" si="767"/>
        <v>0.13520001559846748</v>
      </c>
      <c r="K2480">
        <f t="shared" si="768"/>
        <v>0</v>
      </c>
      <c r="L2480">
        <f t="shared" si="773"/>
        <v>0.1897098917908025</v>
      </c>
      <c r="M2480">
        <f t="shared" si="779"/>
        <v>0.1897098917908025</v>
      </c>
      <c r="N2480">
        <f t="shared" si="774"/>
        <v>2.5097834053420822</v>
      </c>
      <c r="O2480">
        <f t="shared" si="775"/>
        <v>3.5672667051684925E-2</v>
      </c>
      <c r="P2480">
        <f t="shared" si="769"/>
        <v>0.29567905960482987</v>
      </c>
      <c r="Q2480">
        <f t="shared" si="776"/>
        <v>47.305729425979784</v>
      </c>
      <c r="R2480">
        <f t="shared" si="780"/>
        <v>15.797104792953197</v>
      </c>
      <c r="S2480">
        <v>17.53</v>
      </c>
      <c r="T2480">
        <f t="shared" si="770"/>
        <v>17.082428289735834</v>
      </c>
      <c r="U2480">
        <f>qten^((S2480-tbar)/10)*IF(S2480&gt;Ttorp,1,torpmult)</f>
        <v>1.1413155921657354</v>
      </c>
      <c r="V2480">
        <f>qtenq^((S2480-tbar)/10)*IF(S2480&gt;Ttorp,1,torpmult)</f>
        <v>1.5713450333351608</v>
      </c>
      <c r="W2480">
        <f t="shared" si="771"/>
        <v>-2.3447913190401265E-3</v>
      </c>
      <c r="X2480">
        <f t="shared" si="772"/>
        <v>-5.3922706849750257E-3</v>
      </c>
      <c r="Y2480">
        <f t="shared" si="783"/>
        <v>0.61718928686725794</v>
      </c>
      <c r="Z2480">
        <f t="shared" si="783"/>
        <v>0.68203434720972722</v>
      </c>
      <c r="AL2480">
        <v>11.756250000000001</v>
      </c>
    </row>
    <row r="2481" spans="4:38" x14ac:dyDescent="0.55000000000000004">
      <c r="D2481">
        <f t="shared" si="777"/>
        <v>4.1552660651811539</v>
      </c>
      <c r="E2481">
        <f t="shared" si="765"/>
        <v>5</v>
      </c>
      <c r="F2481" s="2">
        <f t="shared" si="778"/>
        <v>40017</v>
      </c>
      <c r="G2481" s="1">
        <v>2009.6463470319634</v>
      </c>
      <c r="H2481" s="3">
        <v>219.27</v>
      </c>
      <c r="I2481" s="1">
        <f t="shared" si="766"/>
        <v>219.27</v>
      </c>
      <c r="J2481" s="1">
        <f t="shared" si="767"/>
        <v>1.2457903975977045E-2</v>
      </c>
      <c r="K2481">
        <f t="shared" si="768"/>
        <v>0</v>
      </c>
      <c r="L2481">
        <f t="shared" si="773"/>
        <v>0.1905199714061582</v>
      </c>
      <c r="M2481">
        <f t="shared" si="779"/>
        <v>0.1905199714061582</v>
      </c>
      <c r="N2481">
        <f t="shared" si="774"/>
        <v>2.5133506720472507</v>
      </c>
      <c r="O2481">
        <f t="shared" si="775"/>
        <v>-7.5454430430355046E-3</v>
      </c>
      <c r="P2481">
        <f t="shared" si="769"/>
        <v>-6.2611757826046582E-2</v>
      </c>
      <c r="Q2481">
        <f t="shared" si="776"/>
        <v>47.28121179131751</v>
      </c>
      <c r="R2481">
        <f t="shared" si="780"/>
        <v>15.794375211150346</v>
      </c>
      <c r="S2481">
        <v>17.43</v>
      </c>
      <c r="T2481">
        <f t="shared" si="770"/>
        <v>17.083602916140077</v>
      </c>
      <c r="U2481">
        <f>qten^((S2481-tbar)/10)*IF(S2481&gt;Ttorp,1,torpmult)</f>
        <v>1.1366973247247412</v>
      </c>
      <c r="V2481">
        <f>qtenq^((S2481-tbar)/10)*IF(S2481&gt;Ttorp,1,torpmult)</f>
        <v>1.549711861918343</v>
      </c>
      <c r="W2481">
        <f t="shared" si="771"/>
        <v>-4.028343841130301E-2</v>
      </c>
      <c r="X2481">
        <f t="shared" si="772"/>
        <v>-5.4321409381969735E-3</v>
      </c>
      <c r="Y2481">
        <f t="shared" si="783"/>
        <v>0.61484449554821785</v>
      </c>
      <c r="Z2481">
        <f t="shared" si="783"/>
        <v>0.67664207652475217</v>
      </c>
      <c r="AL2481">
        <v>12.356250000000003</v>
      </c>
    </row>
    <row r="2482" spans="4:38" x14ac:dyDescent="0.55000000000000004">
      <c r="D2482">
        <f t="shared" si="777"/>
        <v>4.2397394586630384</v>
      </c>
      <c r="E2482">
        <f t="shared" si="765"/>
        <v>5</v>
      </c>
      <c r="F2482" s="2">
        <f t="shared" si="778"/>
        <v>40018</v>
      </c>
      <c r="G2482" s="1">
        <v>2009.6490867579907</v>
      </c>
      <c r="H2482" s="3">
        <v>305.13</v>
      </c>
      <c r="I2482" s="1">
        <f t="shared" si="766"/>
        <v>305.13</v>
      </c>
      <c r="J2482" s="1">
        <f t="shared" si="767"/>
        <v>2.2370438377421931E-3</v>
      </c>
      <c r="K2482">
        <f t="shared" si="768"/>
        <v>0</v>
      </c>
      <c r="L2482">
        <f t="shared" si="773"/>
        <v>0.19034843234362109</v>
      </c>
      <c r="M2482">
        <f t="shared" si="779"/>
        <v>0.19034843234362109</v>
      </c>
      <c r="N2482">
        <f t="shared" si="774"/>
        <v>2.5125961277429472</v>
      </c>
      <c r="O2482">
        <f t="shared" si="775"/>
        <v>-1.0964839092331147E-2</v>
      </c>
      <c r="P2482">
        <f t="shared" si="769"/>
        <v>-9.0918751361625888E-2</v>
      </c>
      <c r="Q2482">
        <f t="shared" si="776"/>
        <v>47.218102169901364</v>
      </c>
      <c r="R2482">
        <f t="shared" si="780"/>
        <v>15.787344787426902</v>
      </c>
      <c r="S2482">
        <v>17.079999999999998</v>
      </c>
      <c r="T2482">
        <f t="shared" si="770"/>
        <v>17.08394381127782</v>
      </c>
      <c r="U2482">
        <f>qten^((S2482-tbar)/10)*IF(S2482&gt;Ttorp,1,torpmult)</f>
        <v>1.1206800576600011</v>
      </c>
      <c r="V2482">
        <f>qtenq^((S2482-tbar)/10)*IF(S2482&gt;Ttorp,1,torpmult)</f>
        <v>1.4763144056828326</v>
      </c>
      <c r="W2482">
        <f t="shared" si="771"/>
        <v>-5.0702787454173601E-2</v>
      </c>
      <c r="X2482">
        <f t="shared" si="772"/>
        <v>-6.7945407355887964E-3</v>
      </c>
      <c r="Y2482">
        <f t="shared" si="783"/>
        <v>0.57456105713691485</v>
      </c>
      <c r="Z2482">
        <f t="shared" si="783"/>
        <v>0.67120993558655517</v>
      </c>
      <c r="AL2482">
        <v>12.611354166666672</v>
      </c>
    </row>
    <row r="2483" spans="4:38" x14ac:dyDescent="0.55000000000000004">
      <c r="D2483">
        <f t="shared" si="777"/>
        <v>4.3157655127967347</v>
      </c>
      <c r="E2483">
        <f t="shared" si="765"/>
        <v>5</v>
      </c>
      <c r="F2483" s="2">
        <f t="shared" si="778"/>
        <v>40019</v>
      </c>
      <c r="G2483" s="1">
        <v>2009.6518264840181</v>
      </c>
      <c r="H2483" s="3">
        <v>754.69</v>
      </c>
      <c r="I2483" s="1">
        <f t="shared" si="766"/>
        <v>754.69</v>
      </c>
      <c r="J2483" s="1">
        <f t="shared" si="767"/>
        <v>2.7851330637364185E-7</v>
      </c>
      <c r="K2483">
        <f t="shared" si="768"/>
        <v>0</v>
      </c>
      <c r="L2483">
        <f t="shared" si="773"/>
        <v>0.19009933987413719</v>
      </c>
      <c r="M2483">
        <f t="shared" si="779"/>
        <v>0.19009933987413719</v>
      </c>
      <c r="N2483">
        <f t="shared" si="774"/>
        <v>2.511499643833714</v>
      </c>
      <c r="O2483">
        <f t="shared" si="775"/>
        <v>-1.1710172858352408E-2</v>
      </c>
      <c r="P2483">
        <f t="shared" si="769"/>
        <v>-9.7011317363090196E-2</v>
      </c>
      <c r="Q2483">
        <f t="shared" si="776"/>
        <v>47.152802216070789</v>
      </c>
      <c r="R2483">
        <f t="shared" si="780"/>
        <v>15.780063762882556</v>
      </c>
      <c r="S2483">
        <v>17.100000000000001</v>
      </c>
      <c r="T2483">
        <f t="shared" si="770"/>
        <v>17.083450874134389</v>
      </c>
      <c r="U2483">
        <f>qten^((S2483-tbar)/10)*IF(S2483&gt;Ttorp,1,torpmult)</f>
        <v>1.1215892195650763</v>
      </c>
      <c r="V2483">
        <f>qtenq^((S2483-tbar)/10)*IF(S2483&gt;Ttorp,1,torpmult)</f>
        <v>1.4804132980000493</v>
      </c>
      <c r="W2483">
        <f t="shared" si="771"/>
        <v>-7.0686740937529288E-2</v>
      </c>
      <c r="X2483">
        <f t="shared" si="772"/>
        <v>-8.4775218409841209E-3</v>
      </c>
      <c r="Y2483">
        <f t="shared" si="783"/>
        <v>0.5238582696827413</v>
      </c>
      <c r="Z2483">
        <f t="shared" si="783"/>
        <v>0.66441539485096635</v>
      </c>
      <c r="AL2483">
        <v>12.763958333333335</v>
      </c>
    </row>
    <row r="2484" spans="4:38" x14ac:dyDescent="0.55000000000000004">
      <c r="D2484">
        <f t="shared" si="777"/>
        <v>4.3841889615170615</v>
      </c>
      <c r="E2484">
        <f t="shared" si="765"/>
        <v>5</v>
      </c>
      <c r="F2484" s="2">
        <f t="shared" si="778"/>
        <v>40020</v>
      </c>
      <c r="G2484" s="1">
        <v>2009.6545662100457</v>
      </c>
      <c r="H2484" s="3">
        <v>245.24</v>
      </c>
      <c r="I2484" s="1">
        <f t="shared" si="766"/>
        <v>245.24</v>
      </c>
      <c r="J2484" s="1">
        <f t="shared" si="767"/>
        <v>7.4109251197300111E-3</v>
      </c>
      <c r="K2484">
        <f t="shared" si="768"/>
        <v>0</v>
      </c>
      <c r="L2484">
        <f t="shared" si="773"/>
        <v>0.18983355544300543</v>
      </c>
      <c r="M2484">
        <f t="shared" si="779"/>
        <v>0.18983355544300543</v>
      </c>
      <c r="N2484">
        <f t="shared" si="774"/>
        <v>2.5103286265478788</v>
      </c>
      <c r="O2484">
        <f t="shared" si="775"/>
        <v>-9.286962332653026E-3</v>
      </c>
      <c r="P2484">
        <f t="shared" si="769"/>
        <v>-7.6872238768484286E-2</v>
      </c>
      <c r="Q2484">
        <f t="shared" si="776"/>
        <v>47.086875822327301</v>
      </c>
      <c r="R2484">
        <f t="shared" si="780"/>
        <v>15.772706067155939</v>
      </c>
      <c r="S2484">
        <v>17.440000000000001</v>
      </c>
      <c r="T2484">
        <f t="shared" si="770"/>
        <v>17.082124250777611</v>
      </c>
      <c r="U2484">
        <f>qten^((S2484-tbar)/10)*IF(S2484&gt;Ttorp,1,torpmult)</f>
        <v>1.1371583092786575</v>
      </c>
      <c r="V2484">
        <f>qtenq^((S2484-tbar)/10)*IF(S2484&gt;Ttorp,1,torpmult)</f>
        <v>1.5518617085497124</v>
      </c>
      <c r="W2484">
        <f t="shared" si="771"/>
        <v>-2.1766654815843039E-2</v>
      </c>
      <c r="X2484">
        <f t="shared" si="772"/>
        <v>-1.0780391749360836E-2</v>
      </c>
      <c r="Y2484">
        <f t="shared" si="783"/>
        <v>0.45317152874521199</v>
      </c>
      <c r="Z2484">
        <f t="shared" si="783"/>
        <v>0.65593787300998219</v>
      </c>
      <c r="AL2484">
        <v>12.724479166666669</v>
      </c>
    </row>
    <row r="2485" spans="4:38" x14ac:dyDescent="0.55000000000000004">
      <c r="D2485">
        <f t="shared" si="777"/>
        <v>4.4457700653653554</v>
      </c>
      <c r="E2485">
        <f t="shared" si="765"/>
        <v>5</v>
      </c>
      <c r="F2485" s="2">
        <f t="shared" si="778"/>
        <v>40021</v>
      </c>
      <c r="G2485" s="1">
        <v>2009.657305936073</v>
      </c>
      <c r="H2485" s="3">
        <v>370.27</v>
      </c>
      <c r="I2485" s="1">
        <f t="shared" si="766"/>
        <v>370.27</v>
      </c>
      <c r="J2485" s="1">
        <f t="shared" si="767"/>
        <v>6.0796089226464601E-4</v>
      </c>
      <c r="K2485">
        <f t="shared" si="768"/>
        <v>0</v>
      </c>
      <c r="L2485">
        <f t="shared" si="773"/>
        <v>0.18962294656966711</v>
      </c>
      <c r="M2485">
        <f t="shared" si="779"/>
        <v>0.18962294656966711</v>
      </c>
      <c r="N2485">
        <f t="shared" si="774"/>
        <v>2.5093999303146135</v>
      </c>
      <c r="O2485">
        <f t="shared" si="775"/>
        <v>-1.1865356385185599E-2</v>
      </c>
      <c r="P2485">
        <f t="shared" si="769"/>
        <v>-9.8131977166701426E-2</v>
      </c>
      <c r="Q2485">
        <f t="shared" si="776"/>
        <v>47.022436717666388</v>
      </c>
      <c r="R2485">
        <f t="shared" si="780"/>
        <v>15.765507719877606</v>
      </c>
      <c r="S2485">
        <v>17.91</v>
      </c>
      <c r="T2485">
        <f t="shared" si="770"/>
        <v>17.079964334314894</v>
      </c>
      <c r="U2485">
        <f>qten^((S2485-tbar)/10)*IF(S2485&gt;Ttorp,1,torpmult)</f>
        <v>1.1590367814413909</v>
      </c>
      <c r="V2485">
        <f>qtenq^((S2485-tbar)/10)*IF(S2485&gt;Ttorp,1,torpmult)</f>
        <v>1.6563413226690915</v>
      </c>
      <c r="W2485">
        <f t="shared" si="771"/>
        <v>-3.7499702439514768E-2</v>
      </c>
      <c r="X2485">
        <f t="shared" si="772"/>
        <v>-1.1333446993297818E-2</v>
      </c>
      <c r="Y2485">
        <f t="shared" si="783"/>
        <v>0.43140487392936894</v>
      </c>
      <c r="Z2485">
        <f t="shared" si="783"/>
        <v>0.64515748126062133</v>
      </c>
      <c r="AL2485">
        <v>12.384062499999999</v>
      </c>
    </row>
    <row r="2486" spans="4:38" x14ac:dyDescent="0.55000000000000004">
      <c r="D2486">
        <f t="shared" si="777"/>
        <v>4.5011930588288198</v>
      </c>
      <c r="E2486">
        <f t="shared" si="765"/>
        <v>5</v>
      </c>
      <c r="F2486" s="2">
        <f t="shared" si="778"/>
        <v>40022</v>
      </c>
      <c r="G2486" s="1">
        <v>2009.6600456621004</v>
      </c>
      <c r="H2486" s="3">
        <v>160.41</v>
      </c>
      <c r="I2486" s="1" t="str">
        <f t="shared" si="766"/>
        <v/>
      </c>
      <c r="J2486" s="1">
        <f t="shared" si="767"/>
        <v>4.0429320592878605E-2</v>
      </c>
      <c r="K2486">
        <f t="shared" si="768"/>
        <v>0</v>
      </c>
      <c r="L2486">
        <f t="shared" si="773"/>
        <v>0.18935409183770355</v>
      </c>
      <c r="M2486">
        <f t="shared" si="779"/>
        <v>0.18935409183770355</v>
      </c>
      <c r="N2486">
        <f t="shared" si="774"/>
        <v>2.5082133946760949</v>
      </c>
      <c r="O2486">
        <f t="shared" si="775"/>
        <v>3.0440032036649356E-3</v>
      </c>
      <c r="P2486">
        <f t="shared" si="769"/>
        <v>2.5166460637558966E-2</v>
      </c>
      <c r="Q2486">
        <f t="shared" si="776"/>
        <v>46.954699441134245</v>
      </c>
      <c r="R2486">
        <f t="shared" si="780"/>
        <v>15.757933847853353</v>
      </c>
      <c r="S2486">
        <v>17.98</v>
      </c>
      <c r="T2486">
        <f t="shared" si="770"/>
        <v>17.076971764776001</v>
      </c>
      <c r="U2486">
        <f>qten^((S2486-tbar)/10)*IF(S2486&gt;Ttorp,1,torpmult)</f>
        <v>1.1623310971023046</v>
      </c>
      <c r="V2486">
        <f>qtenq^((S2486-tbar)/10)*IF(S2486&gt;Ttorp,1,torpmult)</f>
        <v>1.672492799828126</v>
      </c>
      <c r="W2486">
        <f t="shared" si="771"/>
        <v>9.7006447096838963E-3</v>
      </c>
      <c r="X2486">
        <f t="shared" si="772"/>
        <v>-1.2370299995244952E-2</v>
      </c>
      <c r="Y2486">
        <f t="shared" ref="Y2486:Z2501" si="784">MAX(0.0000000001,Y2485+W2485)</f>
        <v>0.39390517148985416</v>
      </c>
      <c r="Z2486">
        <f t="shared" si="784"/>
        <v>0.63382403426732348</v>
      </c>
      <c r="AL2486">
        <v>12.363229166666665</v>
      </c>
    </row>
    <row r="2487" spans="4:38" x14ac:dyDescent="0.55000000000000004">
      <c r="D2487">
        <f t="shared" si="777"/>
        <v>4.5510737529459382</v>
      </c>
      <c r="E2487">
        <f t="shared" si="765"/>
        <v>5</v>
      </c>
      <c r="F2487" s="2">
        <f t="shared" si="778"/>
        <v>40023</v>
      </c>
      <c r="G2487" s="1">
        <v>2009.6627853881278</v>
      </c>
      <c r="H2487" s="3">
        <v>123.15</v>
      </c>
      <c r="I2487" s="1" t="str">
        <f t="shared" si="766"/>
        <v/>
      </c>
      <c r="J2487" s="1">
        <f t="shared" si="767"/>
        <v>8.5179030187529495E-2</v>
      </c>
      <c r="K2487">
        <f t="shared" si="768"/>
        <v>0</v>
      </c>
      <c r="L2487">
        <f t="shared" si="773"/>
        <v>0.18942304104492974</v>
      </c>
      <c r="M2487">
        <f t="shared" si="779"/>
        <v>0.18942304104492974</v>
      </c>
      <c r="N2487">
        <f t="shared" si="774"/>
        <v>2.5085177949964614</v>
      </c>
      <c r="O2487">
        <f t="shared" si="775"/>
        <v>2.1635292138295625E-2</v>
      </c>
      <c r="P2487">
        <f t="shared" si="769"/>
        <v>0.17904698607648867</v>
      </c>
      <c r="Q2487">
        <f t="shared" si="776"/>
        <v>46.900215762271635</v>
      </c>
      <c r="R2487">
        <f t="shared" si="780"/>
        <v>15.7518366058775</v>
      </c>
      <c r="S2487">
        <v>18.43</v>
      </c>
      <c r="T2487">
        <f t="shared" si="770"/>
        <v>17.073147428923427</v>
      </c>
      <c r="U2487">
        <f>qten^((S2487-tbar)/10)*IF(S2487&gt;Ttorp,1,torpmult)</f>
        <v>1.183733569018709</v>
      </c>
      <c r="V2487">
        <f>qtenq^((S2487-tbar)/10)*IF(S2487&gt;Ttorp,1,torpmult)</f>
        <v>1.7801514665049929</v>
      </c>
      <c r="W2487">
        <f t="shared" si="771"/>
        <v>2.2071994952469948E-2</v>
      </c>
      <c r="X2487">
        <f t="shared" si="772"/>
        <v>-1.1815387605024218E-2</v>
      </c>
      <c r="Y2487">
        <f t="shared" si="784"/>
        <v>0.40360581619953806</v>
      </c>
      <c r="Z2487">
        <f t="shared" si="784"/>
        <v>0.62145373427207851</v>
      </c>
      <c r="AL2487">
        <v>12.202812499999993</v>
      </c>
    </row>
    <row r="2488" spans="4:38" x14ac:dyDescent="0.55000000000000004">
      <c r="D2488">
        <f t="shared" si="777"/>
        <v>4.5959663776513446</v>
      </c>
      <c r="E2488">
        <f t="shared" si="765"/>
        <v>5</v>
      </c>
      <c r="F2488" s="2">
        <f t="shared" si="778"/>
        <v>40024</v>
      </c>
      <c r="G2488" s="1">
        <v>2009.6655251141551</v>
      </c>
      <c r="H2488" s="3">
        <v>152.63999999999999</v>
      </c>
      <c r="I2488" s="1" t="str">
        <f t="shared" si="766"/>
        <v/>
      </c>
      <c r="J2488" s="1">
        <f t="shared" si="767"/>
        <v>4.7226504876680064E-2</v>
      </c>
      <c r="K2488">
        <f t="shared" si="768"/>
        <v>0</v>
      </c>
      <c r="L2488">
        <f t="shared" si="773"/>
        <v>0.18991358073281053</v>
      </c>
      <c r="M2488">
        <f t="shared" si="779"/>
        <v>0.18991358073281053</v>
      </c>
      <c r="N2488">
        <f t="shared" si="774"/>
        <v>2.510681324210291</v>
      </c>
      <c r="O2488">
        <f t="shared" si="775"/>
        <v>6.2242647312782395E-3</v>
      </c>
      <c r="P2488">
        <f t="shared" si="769"/>
        <v>5.1567285090934681E-2</v>
      </c>
      <c r="Q2488">
        <f t="shared" si="776"/>
        <v>46.86137253860813</v>
      </c>
      <c r="R2488">
        <f t="shared" si="780"/>
        <v>15.747486795724154</v>
      </c>
      <c r="S2488">
        <v>18.3</v>
      </c>
      <c r="T2488">
        <f t="shared" si="770"/>
        <v>17.06849245999123</v>
      </c>
      <c r="U2488">
        <f>qten^((S2488-tbar)/10)*IF(S2488&gt;Ttorp,1,torpmult)</f>
        <v>1.1775104699752021</v>
      </c>
      <c r="V2488">
        <f>qtenq^((S2488-tbar)/10)*IF(S2488&gt;Ttorp,1,torpmult)</f>
        <v>1.7483572408207466</v>
      </c>
      <c r="W2488">
        <f t="shared" si="771"/>
        <v>9.205169794636793E-3</v>
      </c>
      <c r="X2488">
        <f t="shared" si="772"/>
        <v>-1.0891038982497011E-2</v>
      </c>
      <c r="Y2488">
        <f t="shared" si="784"/>
        <v>0.42567781115200798</v>
      </c>
      <c r="Z2488">
        <f t="shared" si="784"/>
        <v>0.6096383466670543</v>
      </c>
      <c r="AL2488">
        <v>12.256354166666666</v>
      </c>
    </row>
    <row r="2489" spans="4:38" x14ac:dyDescent="0.55000000000000004">
      <c r="D2489">
        <f t="shared" si="777"/>
        <v>4.6363697398862103</v>
      </c>
      <c r="E2489">
        <f t="shared" si="765"/>
        <v>5</v>
      </c>
      <c r="F2489" s="2">
        <f t="shared" si="778"/>
        <v>40025</v>
      </c>
      <c r="G2489" s="1">
        <v>2009.6682648401825</v>
      </c>
      <c r="H2489" s="3">
        <v>496.7</v>
      </c>
      <c r="I2489" s="1">
        <f t="shared" si="766"/>
        <v>496.7</v>
      </c>
      <c r="J2489" s="1">
        <f t="shared" si="767"/>
        <v>4.8497417929745905E-5</v>
      </c>
      <c r="K2489">
        <f t="shared" si="768"/>
        <v>0</v>
      </c>
      <c r="L2489">
        <f t="shared" si="773"/>
        <v>0.19005486096593638</v>
      </c>
      <c r="M2489">
        <f t="shared" si="779"/>
        <v>0.19005486096593638</v>
      </c>
      <c r="N2489">
        <f t="shared" si="774"/>
        <v>2.5113037506834188</v>
      </c>
      <c r="O2489">
        <f t="shared" si="775"/>
        <v>-1.1946487501703906E-2</v>
      </c>
      <c r="P2489">
        <f t="shared" si="769"/>
        <v>-9.8952660377726862E-2</v>
      </c>
      <c r="Q2489">
        <f t="shared" si="776"/>
        <v>46.80911161023284</v>
      </c>
      <c r="R2489">
        <f t="shared" si="780"/>
        <v>15.741630626348673</v>
      </c>
      <c r="S2489">
        <v>17.63</v>
      </c>
      <c r="T2489">
        <f t="shared" si="770"/>
        <v>17.0630082373468</v>
      </c>
      <c r="U2489">
        <f>qten^((S2489-tbar)/10)*IF(S2489&gt;Ttorp,1,torpmult)</f>
        <v>1.1459526230837718</v>
      </c>
      <c r="V2489">
        <f>qtenq^((S2489-tbar)/10)*IF(S2489&gt;Ttorp,1,torpmult)</f>
        <v>1.5932801925711653</v>
      </c>
      <c r="W2489">
        <f t="shared" si="771"/>
        <v>-4.5816779035517063E-2</v>
      </c>
      <c r="X2489">
        <f t="shared" si="772"/>
        <v>-1.0409871579401106E-2</v>
      </c>
      <c r="Y2489">
        <f t="shared" si="784"/>
        <v>0.43488298094664479</v>
      </c>
      <c r="Z2489">
        <f t="shared" si="784"/>
        <v>0.59874730768455731</v>
      </c>
      <c r="AL2489">
        <v>12.117187499999998</v>
      </c>
    </row>
    <row r="2490" spans="4:38" x14ac:dyDescent="0.55000000000000004">
      <c r="D2490">
        <f t="shared" si="777"/>
        <v>4.6727327658975897</v>
      </c>
      <c r="E2490">
        <f t="shared" si="765"/>
        <v>5</v>
      </c>
      <c r="F2490" s="2">
        <f t="shared" si="778"/>
        <v>40026</v>
      </c>
      <c r="G2490" s="1">
        <v>2009.6694063926941</v>
      </c>
      <c r="H2490" s="3">
        <v>391.54</v>
      </c>
      <c r="I2490" s="1">
        <f t="shared" si="766"/>
        <v>391.54</v>
      </c>
      <c r="J2490" s="1">
        <f t="shared" si="767"/>
        <v>3.9730750711152406E-4</v>
      </c>
      <c r="K2490">
        <f t="shared" si="768"/>
        <v>0</v>
      </c>
      <c r="L2490">
        <f t="shared" si="773"/>
        <v>0.18978375778681933</v>
      </c>
      <c r="M2490">
        <f t="shared" si="779"/>
        <v>0.18978375778681933</v>
      </c>
      <c r="N2490">
        <f t="shared" si="774"/>
        <v>2.5101091019332484</v>
      </c>
      <c r="O2490">
        <f t="shared" si="775"/>
        <v>-1.1732593391524659E-2</v>
      </c>
      <c r="P2490">
        <f t="shared" si="769"/>
        <v>-9.7089344986412127E-2</v>
      </c>
      <c r="Q2490">
        <f t="shared" si="776"/>
        <v>46.742259484900956</v>
      </c>
      <c r="R2490">
        <f t="shared" si="780"/>
        <v>15.734133062914379</v>
      </c>
      <c r="S2490">
        <v>17.45</v>
      </c>
      <c r="T2490">
        <f t="shared" si="770"/>
        <v>17.06047877741668</v>
      </c>
      <c r="U2490">
        <f>qten^((S2490-tbar)/10)*IF(S2490&gt;Ttorp,1,torpmult)</f>
        <v>1.1376194807836242</v>
      </c>
      <c r="V2490">
        <f>qtenq^((S2490-tbar)/10)*IF(S2490&gt;Ttorp,1,torpmult)</f>
        <v>1.5540145375680989</v>
      </c>
      <c r="W2490">
        <f t="shared" si="771"/>
        <v>-3.1006905094746486E-2</v>
      </c>
      <c r="X2490">
        <f t="shared" si="772"/>
        <v>-1.1630582435412923E-2</v>
      </c>
      <c r="Y2490">
        <f t="shared" si="784"/>
        <v>0.38906620191112773</v>
      </c>
      <c r="Z2490">
        <f t="shared" si="784"/>
        <v>0.58833743610515621</v>
      </c>
      <c r="AL2490">
        <v>12.150729166666665</v>
      </c>
    </row>
    <row r="2491" spans="4:38" x14ac:dyDescent="0.55000000000000004">
      <c r="D2491">
        <f t="shared" si="777"/>
        <v>4.705459489307831</v>
      </c>
      <c r="E2491">
        <f t="shared" si="765"/>
        <v>5</v>
      </c>
      <c r="F2491" s="2">
        <f t="shared" si="778"/>
        <v>40027</v>
      </c>
      <c r="G2491" s="1">
        <v>2009.6721461187215</v>
      </c>
      <c r="H2491" s="3">
        <v>512.76</v>
      </c>
      <c r="I2491" s="1">
        <f t="shared" si="766"/>
        <v>512.76</v>
      </c>
      <c r="J2491" s="1">
        <f t="shared" si="767"/>
        <v>3.517411905188414E-5</v>
      </c>
      <c r="K2491">
        <f t="shared" si="768"/>
        <v>0</v>
      </c>
      <c r="L2491">
        <f t="shared" si="773"/>
        <v>0.18951775958137709</v>
      </c>
      <c r="M2491">
        <f t="shared" si="779"/>
        <v>0.18951775958137709</v>
      </c>
      <c r="N2491">
        <f t="shared" si="774"/>
        <v>2.508935842594096</v>
      </c>
      <c r="O2491">
        <f t="shared" si="775"/>
        <v>-1.1829364822690813E-2</v>
      </c>
      <c r="P2491">
        <f t="shared" si="769"/>
        <v>-9.7798258530916921E-2</v>
      </c>
      <c r="Q2491">
        <f t="shared" si="776"/>
        <v>46.676096316902331</v>
      </c>
      <c r="R2491">
        <f t="shared" si="780"/>
        <v>15.726705725058375</v>
      </c>
      <c r="S2491">
        <v>17.399999999999999</v>
      </c>
      <c r="T2491">
        <f t="shared" si="770"/>
        <v>17.053822618849377</v>
      </c>
      <c r="U2491">
        <f>qten^((S2491-tbar)/10)*IF(S2491&gt;Ttorp,1,torpmult)</f>
        <v>1.1353154920115816</v>
      </c>
      <c r="V2491">
        <f>qtenq^((S2491-tbar)/10)*IF(S2491&gt;Ttorp,1,torpmult)</f>
        <v>1.5432801750589347</v>
      </c>
      <c r="W2491">
        <f t="shared" si="771"/>
        <v>-3.5516908071999462E-2</v>
      </c>
      <c r="X2491">
        <f t="shared" si="772"/>
        <v>-1.2330521121092583E-2</v>
      </c>
      <c r="Y2491">
        <f t="shared" si="784"/>
        <v>0.35805929681638127</v>
      </c>
      <c r="Z2491">
        <f t="shared" si="784"/>
        <v>0.57670685366974328</v>
      </c>
      <c r="AL2491">
        <v>12.024583333333332</v>
      </c>
    </row>
    <row r="2492" spans="4:38" x14ac:dyDescent="0.55000000000000004">
      <c r="D2492">
        <f t="shared" si="777"/>
        <v>4.7349135403770477</v>
      </c>
      <c r="E2492">
        <f t="shared" si="765"/>
        <v>5</v>
      </c>
      <c r="F2492" s="2">
        <f t="shared" si="778"/>
        <v>40028</v>
      </c>
      <c r="G2492" s="1">
        <v>2009.674885844749</v>
      </c>
      <c r="H2492" s="3">
        <v>889.36</v>
      </c>
      <c r="I2492" s="1">
        <f t="shared" si="766"/>
        <v>889.36</v>
      </c>
      <c r="J2492" s="1">
        <f t="shared" si="767"/>
        <v>1.8841574483105133E-8</v>
      </c>
      <c r="K2492">
        <f t="shared" si="768"/>
        <v>0</v>
      </c>
      <c r="L2492">
        <f t="shared" si="773"/>
        <v>0.18924981914704581</v>
      </c>
      <c r="M2492">
        <f t="shared" si="779"/>
        <v>0.18924981914704581</v>
      </c>
      <c r="N2492">
        <f t="shared" si="774"/>
        <v>2.5077529061118269</v>
      </c>
      <c r="O2492">
        <f t="shared" si="775"/>
        <v>-1.1764154720745879E-2</v>
      </c>
      <c r="P2492">
        <f t="shared" si="769"/>
        <v>-9.7167679030867468E-2</v>
      </c>
      <c r="Q2492">
        <f t="shared" si="776"/>
        <v>46.610048512916642</v>
      </c>
      <c r="R2492">
        <f t="shared" si="780"/>
        <v>15.719284333954596</v>
      </c>
      <c r="S2492">
        <v>17.25</v>
      </c>
      <c r="T2492">
        <f t="shared" si="770"/>
        <v>17.046341553558712</v>
      </c>
      <c r="U2492">
        <f>qten^((S2492-tbar)/10)*IF(S2492&gt;Ttorp,1,torpmult)</f>
        <v>1.128431485135633</v>
      </c>
      <c r="V2492">
        <f>qtenq^((S2492-tbar)/10)*IF(S2492&gt;Ttorp,1,torpmult)</f>
        <v>1.5115199283162266</v>
      </c>
      <c r="W2492">
        <f t="shared" si="771"/>
        <v>-3.9672718477027413E-2</v>
      </c>
      <c r="X2492">
        <f t="shared" si="772"/>
        <v>-1.3109218198492187E-2</v>
      </c>
      <c r="Y2492">
        <f t="shared" si="784"/>
        <v>0.32254238874438179</v>
      </c>
      <c r="Z2492">
        <f t="shared" si="784"/>
        <v>0.56437633254865072</v>
      </c>
      <c r="AL2492">
        <v>12.049375000000005</v>
      </c>
    </row>
    <row r="2493" spans="4:38" x14ac:dyDescent="0.55000000000000004">
      <c r="D2493">
        <f t="shared" si="777"/>
        <v>4.7614221863393427</v>
      </c>
      <c r="E2493">
        <f t="shared" si="765"/>
        <v>5</v>
      </c>
      <c r="F2493" s="2">
        <f t="shared" si="778"/>
        <v>40029</v>
      </c>
      <c r="G2493" s="1">
        <v>2009.6776255707764</v>
      </c>
      <c r="H2493" s="3">
        <v>592.64</v>
      </c>
      <c r="I2493" s="1">
        <f t="shared" si="766"/>
        <v>592.64</v>
      </c>
      <c r="J2493" s="1">
        <f t="shared" si="767"/>
        <v>7.1185963060735037E-6</v>
      </c>
      <c r="K2493">
        <f t="shared" si="768"/>
        <v>0</v>
      </c>
      <c r="L2493">
        <f t="shared" si="773"/>
        <v>0.18898360632778316</v>
      </c>
      <c r="M2493">
        <f t="shared" si="779"/>
        <v>0.18898360632778316</v>
      </c>
      <c r="N2493">
        <f t="shared" si="774"/>
        <v>2.5065764906397523</v>
      </c>
      <c r="O2493">
        <f t="shared" si="775"/>
        <v>-1.1651828572611933E-2</v>
      </c>
      <c r="P2493">
        <f t="shared" si="769"/>
        <v>-9.6150041994159316E-2</v>
      </c>
      <c r="Q2493">
        <f t="shared" si="776"/>
        <v>46.544483334894885</v>
      </c>
      <c r="R2493">
        <f t="shared" si="780"/>
        <v>15.711910235135626</v>
      </c>
      <c r="S2493">
        <v>17.03</v>
      </c>
      <c r="T2493">
        <f t="shared" si="770"/>
        <v>17.038037798348942</v>
      </c>
      <c r="U2493">
        <f>qten^((S2493-tbar)/10)*IF(S2493&gt;Ttorp,1,torpmult)</f>
        <v>1.1184103758256834</v>
      </c>
      <c r="V2493">
        <f>qtenq^((S2493-tbar)/10)*IF(S2493&gt;Ttorp,1,torpmult)</f>
        <v>1.4661167571892095</v>
      </c>
      <c r="W2493">
        <f t="shared" si="771"/>
        <v>-2.8428978741518708E-2</v>
      </c>
      <c r="X2493">
        <f t="shared" si="772"/>
        <v>-1.3941973737002145E-2</v>
      </c>
      <c r="Y2493">
        <f t="shared" si="784"/>
        <v>0.28286967026735438</v>
      </c>
      <c r="Z2493">
        <f t="shared" si="784"/>
        <v>0.55126711435015852</v>
      </c>
      <c r="AL2493">
        <v>12.047916666666675</v>
      </c>
    </row>
    <row r="2494" spans="4:38" x14ac:dyDescent="0.55000000000000004">
      <c r="D2494">
        <f t="shared" si="777"/>
        <v>4.7852799677054083</v>
      </c>
      <c r="E2494">
        <f t="shared" si="765"/>
        <v>5</v>
      </c>
      <c r="F2494" s="2">
        <f t="shared" si="778"/>
        <v>40030</v>
      </c>
      <c r="G2494" s="1">
        <v>2009.6803652968038</v>
      </c>
      <c r="H2494" s="3">
        <v>646.92999999999995</v>
      </c>
      <c r="I2494" s="1">
        <f t="shared" si="766"/>
        <v>646.92999999999995</v>
      </c>
      <c r="J2494" s="1">
        <f t="shared" si="767"/>
        <v>2.4034628652802686E-6</v>
      </c>
      <c r="K2494">
        <f t="shared" si="768"/>
        <v>0</v>
      </c>
      <c r="L2494">
        <f t="shared" si="773"/>
        <v>0.18872018155519643</v>
      </c>
      <c r="M2494">
        <f t="shared" si="779"/>
        <v>0.18872018155519643</v>
      </c>
      <c r="N2494">
        <f t="shared" si="774"/>
        <v>2.5054113077824911</v>
      </c>
      <c r="O2494">
        <f t="shared" si="775"/>
        <v>-1.1766669752102388E-2</v>
      </c>
      <c r="P2494">
        <f t="shared" si="769"/>
        <v>-9.7006986543669682E-2</v>
      </c>
      <c r="Q2494">
        <f t="shared" si="776"/>
        <v>46.479593896228444</v>
      </c>
      <c r="R2494">
        <f t="shared" si="780"/>
        <v>15.70460531504219</v>
      </c>
      <c r="S2494">
        <v>17.28</v>
      </c>
      <c r="T2494">
        <f t="shared" si="770"/>
        <v>17.02891381380045</v>
      </c>
      <c r="U2494">
        <f>qten^((S2494-tbar)/10)*IF(S2494&gt;Ttorp,1,torpmult)</f>
        <v>1.1298049390801017</v>
      </c>
      <c r="V2494">
        <f>qtenq^((S2494-tbar)/10)*IF(S2494&gt;Ttorp,1,torpmult)</f>
        <v>1.5178192529740544</v>
      </c>
      <c r="W2494">
        <f t="shared" si="771"/>
        <v>-2.6118217923704314E-2</v>
      </c>
      <c r="X2494">
        <f t="shared" si="772"/>
        <v>-1.4383701846231179E-2</v>
      </c>
      <c r="Y2494">
        <f t="shared" si="784"/>
        <v>0.25444069152583565</v>
      </c>
      <c r="Z2494">
        <f t="shared" si="784"/>
        <v>0.53732514061315639</v>
      </c>
      <c r="AL2494">
        <v>11.751145833333345</v>
      </c>
    </row>
    <row r="2495" spans="4:38" x14ac:dyDescent="0.55000000000000004">
      <c r="D2495">
        <f t="shared" si="777"/>
        <v>4.8067519709348678</v>
      </c>
      <c r="E2495">
        <f t="shared" si="765"/>
        <v>5</v>
      </c>
      <c r="F2495" s="2">
        <f t="shared" si="778"/>
        <v>40031</v>
      </c>
      <c r="G2495" s="1">
        <v>2009.6831050228311</v>
      </c>
      <c r="H2495" s="3">
        <v>264.10000000000002</v>
      </c>
      <c r="I2495" s="1">
        <f t="shared" si="766"/>
        <v>264.10000000000002</v>
      </c>
      <c r="J2495" s="1">
        <f t="shared" si="767"/>
        <v>5.0822561091888648E-3</v>
      </c>
      <c r="K2495">
        <f t="shared" si="768"/>
        <v>0</v>
      </c>
      <c r="L2495">
        <f t="shared" si="773"/>
        <v>0.18845440898932336</v>
      </c>
      <c r="M2495">
        <f t="shared" si="779"/>
        <v>0.18845440898932336</v>
      </c>
      <c r="N2495">
        <f t="shared" si="774"/>
        <v>2.5042346408072809</v>
      </c>
      <c r="O2495">
        <f t="shared" si="775"/>
        <v>-9.9810500466812613E-3</v>
      </c>
      <c r="P2495">
        <f t="shared" si="769"/>
        <v>-8.2214520679776276E-2</v>
      </c>
      <c r="Q2495">
        <f t="shared" si="776"/>
        <v>46.414133367523846</v>
      </c>
      <c r="R2495">
        <f t="shared" si="780"/>
        <v>15.697229212430255</v>
      </c>
      <c r="S2495">
        <v>17.07</v>
      </c>
      <c r="T2495">
        <f t="shared" si="770"/>
        <v>17.018972303545681</v>
      </c>
      <c r="U2495">
        <f>qten^((S2495-tbar)/10)*IF(S2495&gt;Ttorp,1,torpmult)</f>
        <v>1.1202257531078135</v>
      </c>
      <c r="V2495">
        <f>qtenq^((S2495-tbar)/10)*IF(S2495&gt;Ttorp,1,torpmult)</f>
        <v>1.4742692172911014</v>
      </c>
      <c r="W2495">
        <f t="shared" si="771"/>
        <v>9.9214755643684781E-3</v>
      </c>
      <c r="X2495">
        <f t="shared" si="772"/>
        <v>-1.4708894842564272E-2</v>
      </c>
      <c r="Y2495">
        <f t="shared" si="784"/>
        <v>0.22832247360213134</v>
      </c>
      <c r="Z2495">
        <f t="shared" si="784"/>
        <v>0.52294143876692523</v>
      </c>
      <c r="AL2495">
        <v>11.709062499999989</v>
      </c>
    </row>
    <row r="2496" spans="4:38" x14ac:dyDescent="0.55000000000000004">
      <c r="D2496">
        <f t="shared" si="777"/>
        <v>4.6944034259280789</v>
      </c>
      <c r="E2496">
        <f t="shared" si="765"/>
        <v>3.6832665208669813</v>
      </c>
      <c r="F2496" s="2">
        <f t="shared" si="778"/>
        <v>40032</v>
      </c>
      <c r="G2496" s="1">
        <v>2009.6858447488585</v>
      </c>
      <c r="H2496" s="3">
        <v>65.19</v>
      </c>
      <c r="I2496" s="1" t="str">
        <f t="shared" si="766"/>
        <v/>
      </c>
      <c r="J2496" s="1">
        <f t="shared" si="767"/>
        <v>0.27149813741000101</v>
      </c>
      <c r="K2496">
        <f t="shared" si="768"/>
        <v>0</v>
      </c>
      <c r="L2496">
        <f t="shared" si="773"/>
        <v>0.18822916372718698</v>
      </c>
      <c r="M2496">
        <f t="shared" si="779"/>
        <v>0.18822916372718698</v>
      </c>
      <c r="N2496">
        <f t="shared" si="774"/>
        <v>2.5032365358026127</v>
      </c>
      <c r="O2496">
        <f t="shared" si="775"/>
        <v>7.9033567530641946E-2</v>
      </c>
      <c r="P2496">
        <f t="shared" si="769"/>
        <v>0.65280156397521294</v>
      </c>
      <c r="Q2496">
        <f t="shared" si="776"/>
        <v>46.350808513899359</v>
      </c>
      <c r="R2496">
        <f t="shared" si="780"/>
        <v>15.690087155496585</v>
      </c>
      <c r="S2496">
        <v>17.170000000000002</v>
      </c>
      <c r="T2496">
        <f t="shared" si="770"/>
        <v>17.008216213470774</v>
      </c>
      <c r="U2496">
        <f>qten^((S2496-tbar)/10)*IF(S2496&gt;Ttorp,1,torpmult)</f>
        <v>1.1247770984920333</v>
      </c>
      <c r="V2496">
        <f>qtenq^((S2496-tbar)/10)*IF(S2496&gt;Ttorp,1,torpmult)</f>
        <v>1.4948492486349387</v>
      </c>
      <c r="W2496">
        <f t="shared" si="771"/>
        <v>7.381417587552952E-2</v>
      </c>
      <c r="X2496">
        <f t="shared" si="772"/>
        <v>-1.4032968682281665E-2</v>
      </c>
      <c r="Y2496">
        <f t="shared" si="784"/>
        <v>0.23824394916649982</v>
      </c>
      <c r="Z2496">
        <f t="shared" si="784"/>
        <v>0.5082325439243609</v>
      </c>
      <c r="AL2496">
        <v>11.923750000000007</v>
      </c>
    </row>
    <row r="2497" spans="4:38" x14ac:dyDescent="0.55000000000000004">
      <c r="D2497">
        <f t="shared" si="777"/>
        <v>4.4254943515910963</v>
      </c>
      <c r="E2497">
        <f t="shared" si="765"/>
        <v>2.005312682558249</v>
      </c>
      <c r="F2497" s="2">
        <f t="shared" si="778"/>
        <v>40033</v>
      </c>
      <c r="G2497" s="1">
        <v>2009.6885844748858</v>
      </c>
      <c r="H2497" s="3">
        <v>34.79</v>
      </c>
      <c r="I2497" s="1" t="str">
        <f t="shared" si="766"/>
        <v/>
      </c>
      <c r="J2497" s="1">
        <f t="shared" si="767"/>
        <v>0.49867534808799208</v>
      </c>
      <c r="K2497">
        <f t="shared" si="768"/>
        <v>0</v>
      </c>
      <c r="L2497">
        <f t="shared" si="773"/>
        <v>0.19001766116273552</v>
      </c>
      <c r="M2497">
        <f t="shared" si="779"/>
        <v>0.19001766116273552</v>
      </c>
      <c r="N2497">
        <f t="shared" si="774"/>
        <v>2.5111398925556769</v>
      </c>
      <c r="O2497">
        <f t="shared" si="775"/>
        <v>0.14870134670051716</v>
      </c>
      <c r="P2497">
        <f t="shared" si="769"/>
        <v>1.2394279653070073</v>
      </c>
      <c r="Q2497">
        <f t="shared" si="776"/>
        <v>46.36645210182887</v>
      </c>
      <c r="R2497">
        <f t="shared" si="780"/>
        <v>15.691852113201433</v>
      </c>
      <c r="S2497">
        <v>16.91</v>
      </c>
      <c r="T2497">
        <f t="shared" si="770"/>
        <v>16.996648730836348</v>
      </c>
      <c r="U2497">
        <f>qten^((S2497-tbar)/10)*IF(S2497&gt;Ttorp,1,torpmult)</f>
        <v>1.1129818763306365</v>
      </c>
      <c r="V2497">
        <f>qtenq^((S2497-tbar)/10)*IF(S2497&gt;Ttorp,1,torpmult)</f>
        <v>1.441928871460225</v>
      </c>
      <c r="W2497">
        <f t="shared" si="771"/>
        <v>8.2306322222047062E-2</v>
      </c>
      <c r="X2497">
        <f t="shared" si="772"/>
        <v>-1.1748595381659422E-2</v>
      </c>
      <c r="Y2497">
        <f t="shared" si="784"/>
        <v>0.31205812504202934</v>
      </c>
      <c r="Z2497">
        <f t="shared" si="784"/>
        <v>0.49419957524207925</v>
      </c>
      <c r="AL2497">
        <v>12.141562499999997</v>
      </c>
    </row>
    <row r="2498" spans="4:38" x14ac:dyDescent="0.55000000000000004">
      <c r="D2498">
        <f t="shared" si="777"/>
        <v>4.1394001913692726</v>
      </c>
      <c r="E2498">
        <f t="shared" si="765"/>
        <v>1.5645527493728624</v>
      </c>
      <c r="F2498" s="2">
        <f t="shared" si="778"/>
        <v>40034</v>
      </c>
      <c r="G2498" s="1">
        <v>2009.6913242009134</v>
      </c>
      <c r="H2498" s="3">
        <v>22.38</v>
      </c>
      <c r="I2498" s="1" t="str">
        <f t="shared" si="766"/>
        <v/>
      </c>
      <c r="J2498" s="1">
        <f t="shared" si="767"/>
        <v>0.63916029702471933</v>
      </c>
      <c r="K2498">
        <f t="shared" si="768"/>
        <v>0</v>
      </c>
      <c r="L2498">
        <f t="shared" si="773"/>
        <v>0.19341335421837116</v>
      </c>
      <c r="M2498">
        <f t="shared" si="779"/>
        <v>0.19341335421837116</v>
      </c>
      <c r="N2498">
        <f t="shared" si="774"/>
        <v>2.5260100272257286</v>
      </c>
      <c r="O2498">
        <f t="shared" si="775"/>
        <v>0.18850955295762528</v>
      </c>
      <c r="P2498">
        <f t="shared" si="769"/>
        <v>1.5923402194202727</v>
      </c>
      <c r="Q2498">
        <f t="shared" si="776"/>
        <v>46.445014506066485</v>
      </c>
      <c r="R2498">
        <f t="shared" si="780"/>
        <v>15.700709767505945</v>
      </c>
      <c r="S2498">
        <v>16.73</v>
      </c>
      <c r="T2498">
        <f t="shared" si="770"/>
        <v>16.984273283335806</v>
      </c>
      <c r="U2498">
        <f>qten^((S2498-tbar)/10)*IF(S2498&gt;Ttorp,1,torpmult)</f>
        <v>1.1048884908222631</v>
      </c>
      <c r="V2498">
        <f>qtenq^((S2498-tbar)/10)*IF(S2498&gt;Ttorp,1,torpmult)</f>
        <v>1.4063931999131194</v>
      </c>
      <c r="W2498">
        <f t="shared" si="771"/>
        <v>8.0757763283874753E-2</v>
      </c>
      <c r="X2498">
        <f t="shared" si="772"/>
        <v>-9.404440466174134E-3</v>
      </c>
      <c r="Y2498">
        <f t="shared" si="784"/>
        <v>0.39436444726407638</v>
      </c>
      <c r="Z2498">
        <f t="shared" si="784"/>
        <v>0.48245097986041985</v>
      </c>
      <c r="AL2498">
        <v>12.203229166666668</v>
      </c>
    </row>
    <row r="2499" spans="4:38" x14ac:dyDescent="0.55000000000000004">
      <c r="D2499">
        <f t="shared" si="777"/>
        <v>3.863172948665941</v>
      </c>
      <c r="E2499">
        <f t="shared" si="765"/>
        <v>1.377127764335957</v>
      </c>
      <c r="F2499" s="2">
        <f t="shared" si="778"/>
        <v>40035</v>
      </c>
      <c r="G2499" s="1">
        <v>2009.6940639269408</v>
      </c>
      <c r="H2499" s="3">
        <v>16</v>
      </c>
      <c r="I2499" s="1" t="str">
        <f t="shared" si="766"/>
        <v/>
      </c>
      <c r="J2499" s="1">
        <f t="shared" si="767"/>
        <v>0.72614903707369094</v>
      </c>
      <c r="K2499">
        <f t="shared" si="768"/>
        <v>0</v>
      </c>
      <c r="L2499">
        <f t="shared" si="773"/>
        <v>0.19777593016198836</v>
      </c>
      <c r="M2499">
        <f t="shared" si="779"/>
        <v>0.19777593016198836</v>
      </c>
      <c r="N2499">
        <f t="shared" si="774"/>
        <v>2.5448609825214912</v>
      </c>
      <c r="O2499">
        <f t="shared" si="775"/>
        <v>0.22134864641938812</v>
      </c>
      <c r="P2499">
        <f t="shared" si="769"/>
        <v>1.9000819063643479</v>
      </c>
      <c r="Q2499">
        <f t="shared" si="776"/>
        <v>46.55987963380155</v>
      </c>
      <c r="R2499">
        <f t="shared" si="780"/>
        <v>15.713642474783416</v>
      </c>
      <c r="S2499">
        <v>16.920000000000002</v>
      </c>
      <c r="T2499">
        <f t="shared" si="770"/>
        <v>16.971093538082506</v>
      </c>
      <c r="U2499">
        <f>qten^((S2499-tbar)/10)*IF(S2499&gt;Ttorp,1,torpmult)</f>
        <v>1.1134332431480092</v>
      </c>
      <c r="V2499">
        <f>qtenq^((S2499-tbar)/10)*IF(S2499&gt;Ttorp,1,torpmult)</f>
        <v>1.4439291955224964</v>
      </c>
      <c r="W2499">
        <f t="shared" si="771"/>
        <v>7.5968415182760068E-2</v>
      </c>
      <c r="X2499">
        <f t="shared" si="772"/>
        <v>-7.2346058663390993E-3</v>
      </c>
      <c r="Y2499">
        <f t="shared" si="784"/>
        <v>0.47512221054795112</v>
      </c>
      <c r="Z2499">
        <f t="shared" si="784"/>
        <v>0.47304653939424574</v>
      </c>
      <c r="AL2499">
        <v>12.336562500000001</v>
      </c>
    </row>
    <row r="2500" spans="4:38" x14ac:dyDescent="0.55000000000000004">
      <c r="D2500">
        <f t="shared" si="777"/>
        <v>3.6048223681527305</v>
      </c>
      <c r="E2500">
        <f t="shared" ref="E2500:E2563" si="785">MIN(1/J2500,ftmax)</f>
        <v>1.2796671435338338</v>
      </c>
      <c r="F2500" s="2">
        <f t="shared" si="778"/>
        <v>40036</v>
      </c>
      <c r="G2500" s="1">
        <v>2009.6968036529681</v>
      </c>
      <c r="H2500" s="3">
        <v>12.33</v>
      </c>
      <c r="I2500" s="1" t="str">
        <f t="shared" ref="I2500:I2563" si="786">IF(H2500&gt;cutoff,H2500,"")</f>
        <v/>
      </c>
      <c r="J2500" s="1">
        <f t="shared" ref="J2500:J2563" si="787">MIN(1,EXP(-H2500/turbh))</f>
        <v>0.7814532123083775</v>
      </c>
      <c r="K2500">
        <f t="shared" ref="K2500:K2563" si="788">IF(INT((G2500-INT(G2500))*365)=spawnday,1,0)</f>
        <v>0</v>
      </c>
      <c r="L2500">
        <f t="shared" si="773"/>
        <v>0.20298163401504135</v>
      </c>
      <c r="M2500">
        <f t="shared" si="779"/>
        <v>0.20298163401504135</v>
      </c>
      <c r="N2500">
        <f t="shared" si="774"/>
        <v>2.56699584716343</v>
      </c>
      <c r="O2500">
        <f t="shared" si="775"/>
        <v>0.24573394257567216</v>
      </c>
      <c r="P2500">
        <f t="shared" ref="P2500:P2563" si="789">(V2500*J2500*hh*L2500^(2/3)-U2500*mm*L2500)</f>
        <v>2.1481353242104317</v>
      </c>
      <c r="Q2500">
        <f t="shared" si="776"/>
        <v>46.704196210188606</v>
      </c>
      <c r="R2500">
        <f t="shared" si="780"/>
        <v>15.729861016781403</v>
      </c>
      <c r="S2500">
        <v>17.12</v>
      </c>
      <c r="T2500">
        <f t="shared" ref="T2500:T2563" si="790">tbar+tamp*SIN(2*PI()*G2500+tshift)</f>
        <v>16.957113400520925</v>
      </c>
      <c r="U2500">
        <f>qten^((S2500-tbar)/10)*IF(S2500&gt;Ttorp,1,torpmult)</f>
        <v>1.1224991190360283</v>
      </c>
      <c r="V2500">
        <f>qtenq^((S2500-tbar)/10)*IF(S2500&gt;Ttorp,1,torpmult)</f>
        <v>1.4845235706290494</v>
      </c>
      <c r="W2500">
        <f t="shared" ref="W2500:W2563" si="791">GA*MIN(1,EXP(-H2500/turbA))-mA*Y2500-aB*Y2500*Z2500</f>
        <v>7.0082432000955375E-2</v>
      </c>
      <c r="X2500">
        <f t="shared" ref="X2500:X2563" si="792">eB*aB*Y2500*Z2500-zB*Z2500</f>
        <v>-5.2838386652384849E-3</v>
      </c>
      <c r="Y2500">
        <f t="shared" si="784"/>
        <v>0.55109062573071121</v>
      </c>
      <c r="Z2500">
        <f t="shared" si="784"/>
        <v>0.46581193352790662</v>
      </c>
      <c r="AL2500">
        <v>12.580729166666663</v>
      </c>
    </row>
    <row r="2501" spans="4:38" x14ac:dyDescent="0.55000000000000004">
      <c r="D2501">
        <f t="shared" si="777"/>
        <v>3.3713125879648973</v>
      </c>
      <c r="E2501">
        <f t="shared" si="785"/>
        <v>1.2697245662743972</v>
      </c>
      <c r="F2501" s="2">
        <f t="shared" si="778"/>
        <v>40037</v>
      </c>
      <c r="G2501" s="1">
        <v>2009.6995433789955</v>
      </c>
      <c r="H2501" s="3">
        <v>11.94</v>
      </c>
      <c r="I2501" s="1" t="str">
        <f t="shared" si="786"/>
        <v/>
      </c>
      <c r="J2501" s="1">
        <f t="shared" si="787"/>
        <v>0.78757238109851002</v>
      </c>
      <c r="K2501">
        <f t="shared" si="788"/>
        <v>0</v>
      </c>
      <c r="L2501">
        <f t="shared" ref="L2501:L2564" si="793">IF(K2501=1,wrec,L2500+P2500/365)</f>
        <v>0.20886693627315212</v>
      </c>
      <c r="M2501">
        <f t="shared" si="779"/>
        <v>0.20886693627315212</v>
      </c>
      <c r="N2501">
        <f t="shared" ref="N2501:N2564" si="794">(L2501/0.012)^(1/3)</f>
        <v>2.5915692414209972</v>
      </c>
      <c r="O2501">
        <f t="shared" ref="O2501:O2564" si="795">MAX(-0.05,10*(N2502-N2501))</f>
        <v>0.24764173400571021</v>
      </c>
      <c r="P2501">
        <f t="shared" si="789"/>
        <v>2.2064200711169719</v>
      </c>
      <c r="Q2501">
        <f t="shared" ref="Q2501:Q2564" si="796">Q2500+(J2500*V2500*hh*Q2500^(2/3)-U2500*mm*Q2500)/365</f>
        <v>46.870496727558738</v>
      </c>
      <c r="R2501">
        <f t="shared" si="780"/>
        <v>15.748508772624183</v>
      </c>
      <c r="S2501">
        <v>17.12</v>
      </c>
      <c r="T2501">
        <f t="shared" si="790"/>
        <v>16.94233701326619</v>
      </c>
      <c r="U2501">
        <f>qten^((S2501-tbar)/10)*IF(S2501&gt;Ttorp,1,torpmult)</f>
        <v>1.1224991190360283</v>
      </c>
      <c r="V2501">
        <f>qtenq^((S2501-tbar)/10)*IF(S2501&gt;Ttorp,1,torpmult)</f>
        <v>1.4845235706290494</v>
      </c>
      <c r="W2501">
        <f t="shared" si="791"/>
        <v>6.2685974879520934E-2</v>
      </c>
      <c r="X2501">
        <f t="shared" si="792"/>
        <v>-3.5456062619332283E-3</v>
      </c>
      <c r="Y2501">
        <f t="shared" si="784"/>
        <v>0.62117305773166653</v>
      </c>
      <c r="Z2501">
        <f t="shared" si="784"/>
        <v>0.46052809486266816</v>
      </c>
      <c r="AL2501">
        <v>12.419999999999995</v>
      </c>
    </row>
    <row r="2502" spans="4:38" x14ac:dyDescent="0.55000000000000004">
      <c r="D2502">
        <f t="shared" ref="D2502:D2565" si="797">0.9*D2501+0.1*E2502</f>
        <v>3.1616881915802533</v>
      </c>
      <c r="E2502">
        <f t="shared" si="785"/>
        <v>1.2750686241184594</v>
      </c>
      <c r="F2502" s="2">
        <f t="shared" ref="F2502:F2565" si="798">F2501+1</f>
        <v>40038</v>
      </c>
      <c r="G2502" s="1">
        <v>2009.7022831050228</v>
      </c>
      <c r="H2502" s="3">
        <v>12.15</v>
      </c>
      <c r="I2502" s="1" t="str">
        <f t="shared" si="786"/>
        <v/>
      </c>
      <c r="J2502" s="1">
        <f t="shared" si="787"/>
        <v>0.78427151377155646</v>
      </c>
      <c r="K2502">
        <f t="shared" si="788"/>
        <v>0</v>
      </c>
      <c r="L2502">
        <f t="shared" si="793"/>
        <v>0.214911922769363</v>
      </c>
      <c r="M2502">
        <f t="shared" ref="M2502:M2565" si="799">IF(K2503=1,"",L2502)</f>
        <v>0.214911922769363</v>
      </c>
      <c r="N2502">
        <f t="shared" si="794"/>
        <v>2.6163334148215682</v>
      </c>
      <c r="O2502">
        <f t="shared" si="795"/>
        <v>0.23786480202759197</v>
      </c>
      <c r="P2502">
        <f t="shared" si="789"/>
        <v>2.1590074593975146</v>
      </c>
      <c r="Q2502">
        <f t="shared" si="796"/>
        <v>47.038932378537766</v>
      </c>
      <c r="R2502">
        <f t="shared" ref="R2502:R2565" si="800">(Q2502/0.012)^(1/3)</f>
        <v>15.767351038957933</v>
      </c>
      <c r="S2502">
        <v>16.87</v>
      </c>
      <c r="T2502">
        <f t="shared" si="790"/>
        <v>16.92676875487906</v>
      </c>
      <c r="U2502">
        <f>qten^((S2502-tbar)/10)*IF(S2502&gt;Ttorp,1,torpmult)</f>
        <v>1.1111782380835169</v>
      </c>
      <c r="V2502">
        <f>qtenq^((S2502-tbar)/10)*IF(S2502&gt;Ttorp,1,torpmult)</f>
        <v>1.4339552480158275</v>
      </c>
      <c r="W2502">
        <f t="shared" si="791"/>
        <v>5.5672878999583564E-2</v>
      </c>
      <c r="X2502">
        <f t="shared" si="792"/>
        <v>-2.0286962101423098E-3</v>
      </c>
      <c r="Y2502">
        <f t="shared" ref="Y2502:Z2517" si="801">MAX(0.0000000001,Y2501+W2501)</f>
        <v>0.68385903261118752</v>
      </c>
      <c r="Z2502">
        <f t="shared" si="801"/>
        <v>0.45698248860073493</v>
      </c>
      <c r="AL2502">
        <v>12.075729166666669</v>
      </c>
    </row>
    <row r="2503" spans="4:38" x14ac:dyDescent="0.55000000000000004">
      <c r="D2503">
        <f t="shared" si="797"/>
        <v>3.3455193724222281</v>
      </c>
      <c r="E2503">
        <f t="shared" si="785"/>
        <v>5</v>
      </c>
      <c r="F2503" s="2">
        <f t="shared" si="798"/>
        <v>40039</v>
      </c>
      <c r="G2503" s="1">
        <v>2009.7050228310502</v>
      </c>
      <c r="H2503" s="3">
        <v>579.30999999999995</v>
      </c>
      <c r="I2503" s="1">
        <f t="shared" si="786"/>
        <v>579.30999999999995</v>
      </c>
      <c r="J2503" s="1">
        <f t="shared" si="787"/>
        <v>9.2934565706280883E-6</v>
      </c>
      <c r="K2503">
        <f t="shared" si="788"/>
        <v>0</v>
      </c>
      <c r="L2503">
        <f t="shared" si="793"/>
        <v>0.2208270116992192</v>
      </c>
      <c r="M2503">
        <f t="shared" si="799"/>
        <v>0.2208270116992192</v>
      </c>
      <c r="N2503">
        <f t="shared" si="794"/>
        <v>2.6401198950243274</v>
      </c>
      <c r="O2503">
        <f t="shared" si="795"/>
        <v>-1.2247164010128486E-2</v>
      </c>
      <c r="P2503">
        <f t="shared" si="789"/>
        <v>-0.11211835564546048</v>
      </c>
      <c r="Q2503">
        <f t="shared" si="796"/>
        <v>47.199416121565946</v>
      </c>
      <c r="R2503">
        <f t="shared" si="800"/>
        <v>15.785261956213619</v>
      </c>
      <c r="S2503">
        <v>16.98</v>
      </c>
      <c r="T2503">
        <f t="shared" si="790"/>
        <v>16.910413238573771</v>
      </c>
      <c r="U2503">
        <f>qten^((S2503-tbar)/10)*IF(S2503&gt;Ttorp,1,torpmult)</f>
        <v>1.1161452907142158</v>
      </c>
      <c r="V2503">
        <f>qtenq^((S2503-tbar)/10)*IF(S2503&gt;Ttorp,1,torpmult)</f>
        <v>1.4559895489990866</v>
      </c>
      <c r="W2503">
        <f t="shared" si="791"/>
        <v>-7.6412605418756913E-2</v>
      </c>
      <c r="X2503">
        <f t="shared" si="792"/>
        <v>-7.026036110020957E-4</v>
      </c>
      <c r="Y2503">
        <f t="shared" si="801"/>
        <v>0.73953191161077103</v>
      </c>
      <c r="Z2503">
        <f t="shared" si="801"/>
        <v>0.45495379239059264</v>
      </c>
      <c r="AL2503">
        <v>11.850208333333327</v>
      </c>
    </row>
    <row r="2504" spans="4:38" x14ac:dyDescent="0.55000000000000004">
      <c r="D2504">
        <f t="shared" si="797"/>
        <v>3.2036357599400236</v>
      </c>
      <c r="E2504">
        <f t="shared" si="785"/>
        <v>1.9266832476001809</v>
      </c>
      <c r="F2504" s="2">
        <f t="shared" si="798"/>
        <v>40040</v>
      </c>
      <c r="G2504" s="1">
        <v>2009.7077625570778</v>
      </c>
      <c r="H2504" s="3">
        <v>32.79</v>
      </c>
      <c r="I2504" s="1" t="str">
        <f t="shared" si="786"/>
        <v/>
      </c>
      <c r="J2504" s="1">
        <f t="shared" si="787"/>
        <v>0.5190266751141217</v>
      </c>
      <c r="K2504">
        <f t="shared" si="788"/>
        <v>0</v>
      </c>
      <c r="L2504">
        <f t="shared" si="793"/>
        <v>0.22051983812210835</v>
      </c>
      <c r="M2504">
        <f t="shared" si="799"/>
        <v>0.22051983812210835</v>
      </c>
      <c r="N2504">
        <f t="shared" si="794"/>
        <v>2.6388951786233146</v>
      </c>
      <c r="O2504">
        <f t="shared" si="795"/>
        <v>0.14762127870775021</v>
      </c>
      <c r="P2504">
        <f t="shared" si="789"/>
        <v>1.3583628955834817</v>
      </c>
      <c r="Q2504">
        <f t="shared" si="796"/>
        <v>47.133747500855655</v>
      </c>
      <c r="R2504">
        <f t="shared" si="800"/>
        <v>15.777937872028225</v>
      </c>
      <c r="S2504">
        <v>16.59</v>
      </c>
      <c r="T2504">
        <f t="shared" si="790"/>
        <v>16.893275310839332</v>
      </c>
      <c r="U2504">
        <f>qten^((S2504-tbar)/10)*IF(S2504&gt;Ttorp,1,torpmult)</f>
        <v>1.0986343462386488</v>
      </c>
      <c r="V2504">
        <f>qtenq^((S2504-tbar)/10)*IF(S2504&gt;Ttorp,1,torpmult)</f>
        <v>1.3793609218270606</v>
      </c>
      <c r="W2504">
        <f t="shared" si="791"/>
        <v>4.5160138198293641E-2</v>
      </c>
      <c r="X2504">
        <f t="shared" si="792"/>
        <v>-2.5064654278817954E-3</v>
      </c>
      <c r="Y2504">
        <f t="shared" si="801"/>
        <v>0.66311930619201409</v>
      </c>
      <c r="Z2504">
        <f t="shared" si="801"/>
        <v>0.45425118877959053</v>
      </c>
      <c r="AL2504">
        <v>11.984166666666665</v>
      </c>
    </row>
    <row r="2505" spans="4:38" x14ac:dyDescent="0.55000000000000004">
      <c r="D2505">
        <f t="shared" si="797"/>
        <v>3.0295298915059967</v>
      </c>
      <c r="E2505">
        <f t="shared" si="785"/>
        <v>1.4625770755997531</v>
      </c>
      <c r="F2505" s="2">
        <f t="shared" si="798"/>
        <v>40041</v>
      </c>
      <c r="G2505" s="1">
        <v>2009.7105022831051</v>
      </c>
      <c r="H2505" s="3">
        <v>19.010000000000002</v>
      </c>
      <c r="I2505" s="1" t="str">
        <f t="shared" si="786"/>
        <v/>
      </c>
      <c r="J2505" s="1">
        <f t="shared" si="787"/>
        <v>0.68372465060682974</v>
      </c>
      <c r="K2505">
        <f t="shared" si="788"/>
        <v>0</v>
      </c>
      <c r="L2505">
        <f t="shared" si="793"/>
        <v>0.22424138030178911</v>
      </c>
      <c r="M2505">
        <f t="shared" si="799"/>
        <v>0.22424138030178911</v>
      </c>
      <c r="N2505">
        <f t="shared" si="794"/>
        <v>2.6536573064940896</v>
      </c>
      <c r="O2505">
        <f t="shared" si="795"/>
        <v>0.19925586088119118</v>
      </c>
      <c r="P2505">
        <f t="shared" si="789"/>
        <v>1.8576036759164287</v>
      </c>
      <c r="Q2505">
        <f t="shared" si="796"/>
        <v>47.213031766814019</v>
      </c>
      <c r="R2505">
        <f t="shared" si="800"/>
        <v>15.786779671765011</v>
      </c>
      <c r="S2505">
        <v>16.64</v>
      </c>
      <c r="T2505">
        <f t="shared" si="790"/>
        <v>16.875360050017221</v>
      </c>
      <c r="U2505">
        <f>qten^((S2505-tbar)/10)*IF(S2505&gt;Ttorp,1,torpmult)</f>
        <v>1.1008638949553931</v>
      </c>
      <c r="V2505">
        <f>qtenq^((S2505-tbar)/10)*IF(S2505&gt;Ttorp,1,torpmult)</f>
        <v>1.3889551357651106</v>
      </c>
      <c r="W2505">
        <f t="shared" si="791"/>
        <v>4.8855736274340797E-2</v>
      </c>
      <c r="X2505">
        <f t="shared" si="792"/>
        <v>-1.4317908476546709E-3</v>
      </c>
      <c r="Y2505">
        <f t="shared" si="801"/>
        <v>0.70827944439030777</v>
      </c>
      <c r="Z2505">
        <f t="shared" si="801"/>
        <v>0.45174472335170873</v>
      </c>
      <c r="AL2505">
        <v>12.319895833333346</v>
      </c>
    </row>
    <row r="2506" spans="4:38" x14ac:dyDescent="0.55000000000000004">
      <c r="D2506">
        <f t="shared" si="797"/>
        <v>2.8726592059297404</v>
      </c>
      <c r="E2506">
        <f t="shared" si="785"/>
        <v>1.4608230357434318</v>
      </c>
      <c r="F2506" s="2">
        <f t="shared" si="798"/>
        <v>40042</v>
      </c>
      <c r="G2506" s="1">
        <v>2009.7132420091325</v>
      </c>
      <c r="H2506" s="3">
        <v>18.95</v>
      </c>
      <c r="I2506" s="1" t="str">
        <f t="shared" si="786"/>
        <v/>
      </c>
      <c r="J2506" s="1">
        <f t="shared" si="787"/>
        <v>0.68454561266627822</v>
      </c>
      <c r="K2506">
        <f t="shared" si="788"/>
        <v>0</v>
      </c>
      <c r="L2506">
        <f t="shared" si="793"/>
        <v>0.22933070544128617</v>
      </c>
      <c r="M2506">
        <f t="shared" si="799"/>
        <v>0.22933070544128617</v>
      </c>
      <c r="N2506">
        <f t="shared" si="794"/>
        <v>2.6735828925822087</v>
      </c>
      <c r="O2506">
        <f t="shared" si="795"/>
        <v>0.20347537648446323</v>
      </c>
      <c r="P2506">
        <f t="shared" si="789"/>
        <v>1.9257308026779709</v>
      </c>
      <c r="Q2506">
        <f t="shared" si="796"/>
        <v>47.339250008908259</v>
      </c>
      <c r="R2506">
        <f t="shared" si="800"/>
        <v>15.800835159537304</v>
      </c>
      <c r="S2506">
        <v>16.78</v>
      </c>
      <c r="T2506">
        <f t="shared" si="790"/>
        <v>16.856672764782072</v>
      </c>
      <c r="U2506">
        <f>qten^((S2506-tbar)/10)*IF(S2506&gt;Ttorp,1,torpmult)</f>
        <v>1.1071307315871657</v>
      </c>
      <c r="V2506">
        <f>qtenq^((S2506-tbar)/10)*IF(S2506&gt;Ttorp,1,torpmult)</f>
        <v>1.4161754382145442</v>
      </c>
      <c r="W2506">
        <f t="shared" si="791"/>
        <v>4.3489279575809635E-2</v>
      </c>
      <c r="X2506">
        <f t="shared" si="792"/>
        <v>-2.8323359779375973E-4</v>
      </c>
      <c r="Y2506">
        <f t="shared" si="801"/>
        <v>0.75713518066464858</v>
      </c>
      <c r="Z2506">
        <f t="shared" si="801"/>
        <v>0.45031293250405408</v>
      </c>
      <c r="AL2506">
        <v>12.530312499999994</v>
      </c>
    </row>
    <row r="2507" spans="4:38" x14ac:dyDescent="0.55000000000000004">
      <c r="D2507">
        <f t="shared" si="797"/>
        <v>2.7847648386610748</v>
      </c>
      <c r="E2507">
        <f t="shared" si="785"/>
        <v>1.9937155332430823</v>
      </c>
      <c r="F2507" s="2">
        <f t="shared" si="798"/>
        <v>40043</v>
      </c>
      <c r="G2507" s="1">
        <v>2009.7159817351599</v>
      </c>
      <c r="H2507" s="3">
        <v>34.5</v>
      </c>
      <c r="I2507" s="1" t="str">
        <f t="shared" si="786"/>
        <v/>
      </c>
      <c r="J2507" s="1">
        <f t="shared" si="787"/>
        <v>0.50157606906605556</v>
      </c>
      <c r="K2507">
        <f t="shared" si="788"/>
        <v>0</v>
      </c>
      <c r="L2507">
        <f t="shared" si="793"/>
        <v>0.23460668024314363</v>
      </c>
      <c r="M2507">
        <f t="shared" si="799"/>
        <v>0.23460668024314363</v>
      </c>
      <c r="N2507">
        <f t="shared" si="794"/>
        <v>2.693930430230655</v>
      </c>
      <c r="O2507">
        <f t="shared" si="795"/>
        <v>0.14626595241982177</v>
      </c>
      <c r="P2507">
        <f t="shared" si="789"/>
        <v>1.4023848542775927</v>
      </c>
      <c r="Q2507">
        <f t="shared" si="796"/>
        <v>47.469249762270607</v>
      </c>
      <c r="R2507">
        <f t="shared" si="800"/>
        <v>15.815285657850918</v>
      </c>
      <c r="S2507">
        <v>16.79</v>
      </c>
      <c r="T2507">
        <f t="shared" si="790"/>
        <v>16.837218992583757</v>
      </c>
      <c r="U2507">
        <f>qten^((S2507-tbar)/10)*IF(S2507&gt;Ttorp,1,torpmult)</f>
        <v>1.1075797254884674</v>
      </c>
      <c r="V2507">
        <f>qtenq^((S2507-tbar)/10)*IF(S2507&gt;Ttorp,1,torpmult)</f>
        <v>1.4181400356794587</v>
      </c>
      <c r="W2507">
        <f t="shared" si="791"/>
        <v>2.8917744920989544E-2</v>
      </c>
      <c r="X2507">
        <f t="shared" si="792"/>
        <v>7.3466085225761674E-4</v>
      </c>
      <c r="Y2507">
        <f t="shared" si="801"/>
        <v>0.80062446024045819</v>
      </c>
      <c r="Z2507">
        <f t="shared" si="801"/>
        <v>0.45002969890626032</v>
      </c>
      <c r="AL2507">
        <v>12.854791666666666</v>
      </c>
    </row>
    <row r="2508" spans="4:38" x14ac:dyDescent="0.55000000000000004">
      <c r="D2508">
        <f t="shared" si="797"/>
        <v>3.0062883547949673</v>
      </c>
      <c r="E2508">
        <f t="shared" si="785"/>
        <v>5</v>
      </c>
      <c r="F2508" s="2">
        <f t="shared" si="798"/>
        <v>40044</v>
      </c>
      <c r="G2508" s="1">
        <v>2009.7187214611872</v>
      </c>
      <c r="H2508" s="3">
        <v>631.55999999999995</v>
      </c>
      <c r="I2508" s="1">
        <f t="shared" si="786"/>
        <v>631.55999999999995</v>
      </c>
      <c r="J2508" s="1">
        <f t="shared" si="787"/>
        <v>3.2684326496352371E-6</v>
      </c>
      <c r="K2508">
        <f t="shared" si="788"/>
        <v>0</v>
      </c>
      <c r="L2508">
        <f t="shared" si="793"/>
        <v>0.23844883052883567</v>
      </c>
      <c r="M2508">
        <f t="shared" si="799"/>
        <v>0.23844883052883567</v>
      </c>
      <c r="N2508">
        <f t="shared" si="794"/>
        <v>2.7085570254726372</v>
      </c>
      <c r="O2508">
        <f t="shared" si="795"/>
        <v>-1.2505670394320489E-2</v>
      </c>
      <c r="P2508">
        <f t="shared" si="789"/>
        <v>-0.12049742798105727</v>
      </c>
      <c r="Q2508">
        <f t="shared" si="796"/>
        <v>47.547294364041186</v>
      </c>
      <c r="R2508">
        <f t="shared" si="800"/>
        <v>15.823948261217712</v>
      </c>
      <c r="S2508">
        <v>16.86</v>
      </c>
      <c r="T2508">
        <f t="shared" si="790"/>
        <v>16.81700449799289</v>
      </c>
      <c r="U2508">
        <f>qten^((S2508-tbar)/10)*IF(S2508&gt;Ttorp,1,torpmult)</f>
        <v>1.1107277854066779</v>
      </c>
      <c r="V2508">
        <f>qtenq^((S2508-tbar)/10)*IF(S2508&gt;Ttorp,1,torpmult)</f>
        <v>1.4319687412011435</v>
      </c>
      <c r="W2508">
        <f t="shared" si="791"/>
        <v>-8.8020929515976148E-2</v>
      </c>
      <c r="X2508">
        <f t="shared" si="792"/>
        <v>1.4136847817772767E-3</v>
      </c>
      <c r="Y2508">
        <f t="shared" si="801"/>
        <v>0.82954220516144772</v>
      </c>
      <c r="Z2508">
        <f t="shared" si="801"/>
        <v>0.45076435975851792</v>
      </c>
      <c r="AL2508">
        <v>12.659791666666665</v>
      </c>
    </row>
    <row r="2509" spans="4:38" x14ac:dyDescent="0.55000000000000004">
      <c r="D2509">
        <f t="shared" si="797"/>
        <v>3.2056595193154704</v>
      </c>
      <c r="E2509">
        <f t="shared" si="785"/>
        <v>5</v>
      </c>
      <c r="F2509" s="2">
        <f t="shared" si="798"/>
        <v>40045</v>
      </c>
      <c r="G2509" s="1">
        <v>2009.7214611872148</v>
      </c>
      <c r="H2509" s="3">
        <v>269.02999999999997</v>
      </c>
      <c r="I2509" s="1">
        <f t="shared" si="786"/>
        <v>269.02999999999997</v>
      </c>
      <c r="J2509" s="1">
        <f t="shared" si="787"/>
        <v>4.6050580660768493E-3</v>
      </c>
      <c r="K2509">
        <f t="shared" si="788"/>
        <v>0</v>
      </c>
      <c r="L2509">
        <f t="shared" si="793"/>
        <v>0.23811870058916154</v>
      </c>
      <c r="M2509">
        <f t="shared" si="799"/>
        <v>0.23811870058916154</v>
      </c>
      <c r="N2509">
        <f t="shared" si="794"/>
        <v>2.7073064584332052</v>
      </c>
      <c r="O2509">
        <f t="shared" si="795"/>
        <v>-1.1030411620280844E-2</v>
      </c>
      <c r="P2509">
        <f t="shared" si="789"/>
        <v>-0.10619032889899116</v>
      </c>
      <c r="Q2509">
        <f t="shared" si="796"/>
        <v>47.481461046989239</v>
      </c>
      <c r="R2509">
        <f t="shared" si="800"/>
        <v>15.816641682359325</v>
      </c>
      <c r="S2509">
        <v>16.89</v>
      </c>
      <c r="T2509">
        <f t="shared" si="790"/>
        <v>16.796035270998225</v>
      </c>
      <c r="U2509">
        <f>qten^((S2509-tbar)/10)*IF(S2509&gt;Ttorp,1,torpmult)</f>
        <v>1.1120796915509084</v>
      </c>
      <c r="V2509">
        <f>qtenq^((S2509-tbar)/10)*IF(S2509&gt;Ttorp,1,torpmult)</f>
        <v>1.4379365328469575</v>
      </c>
      <c r="W2509">
        <f t="shared" si="791"/>
        <v>-4.7190187571967801E-2</v>
      </c>
      <c r="X2509">
        <f t="shared" si="792"/>
        <v>-6.5154048047928736E-4</v>
      </c>
      <c r="Y2509">
        <f t="shared" si="801"/>
        <v>0.74152127564547154</v>
      </c>
      <c r="Z2509">
        <f t="shared" si="801"/>
        <v>0.4521780445402952</v>
      </c>
      <c r="AL2509">
        <v>12.298645833333337</v>
      </c>
    </row>
    <row r="2510" spans="4:38" x14ac:dyDescent="0.55000000000000004">
      <c r="D2510">
        <f t="shared" si="797"/>
        <v>3.3850935673839233</v>
      </c>
      <c r="E2510">
        <f t="shared" si="785"/>
        <v>5</v>
      </c>
      <c r="F2510" s="2">
        <f t="shared" si="798"/>
        <v>40046</v>
      </c>
      <c r="G2510" s="1">
        <v>2009.7242009132422</v>
      </c>
      <c r="H2510" s="3">
        <v>141.38999999999999</v>
      </c>
      <c r="I2510" s="1" t="str">
        <f t="shared" si="786"/>
        <v/>
      </c>
      <c r="J2510" s="1">
        <f t="shared" si="787"/>
        <v>5.914282486341229E-2</v>
      </c>
      <c r="K2510">
        <f t="shared" si="788"/>
        <v>0</v>
      </c>
      <c r="L2510">
        <f t="shared" si="793"/>
        <v>0.23782776818121909</v>
      </c>
      <c r="M2510">
        <f t="shared" si="799"/>
        <v>0.23782776818121909</v>
      </c>
      <c r="N2510">
        <f t="shared" si="794"/>
        <v>2.7062034172711771</v>
      </c>
      <c r="O2510">
        <f t="shared" si="795"/>
        <v>6.1379911579928503E-3</v>
      </c>
      <c r="P2510">
        <f t="shared" si="789"/>
        <v>5.9080069748864303E-2</v>
      </c>
      <c r="Q2510">
        <f t="shared" si="796"/>
        <v>47.416974825443098</v>
      </c>
      <c r="R2510">
        <f t="shared" si="800"/>
        <v>15.809478061502521</v>
      </c>
      <c r="S2510">
        <v>16.690000000000001</v>
      </c>
      <c r="T2510">
        <f t="shared" si="790"/>
        <v>16.77431752523637</v>
      </c>
      <c r="U2510">
        <f>qten^((S2510-tbar)/10)*IF(S2510&gt;Ttorp,1,torpmult)</f>
        <v>1.1030979682780695</v>
      </c>
      <c r="V2510">
        <f>qtenq^((S2510-tbar)/10)*IF(S2510&gt;Ttorp,1,torpmult)</f>
        <v>1.3986160827384617</v>
      </c>
      <c r="W2510">
        <f t="shared" si="791"/>
        <v>-8.7011724089688866E-3</v>
      </c>
      <c r="X2510">
        <f t="shared" si="792"/>
        <v>-1.7585979417830168E-3</v>
      </c>
      <c r="Y2510">
        <f t="shared" si="801"/>
        <v>0.69433108807350374</v>
      </c>
      <c r="Z2510">
        <f t="shared" si="801"/>
        <v>0.45152650405981593</v>
      </c>
      <c r="AL2510">
        <v>12.300520833333332</v>
      </c>
    </row>
    <row r="2511" spans="4:38" x14ac:dyDescent="0.55000000000000004">
      <c r="D2511">
        <f t="shared" si="797"/>
        <v>3.546584210645531</v>
      </c>
      <c r="E2511">
        <f t="shared" si="785"/>
        <v>5</v>
      </c>
      <c r="F2511" s="2">
        <f t="shared" si="798"/>
        <v>40047</v>
      </c>
      <c r="G2511" s="1">
        <v>2009.7269406392695</v>
      </c>
      <c r="H2511" s="3">
        <v>82.13</v>
      </c>
      <c r="I2511" s="1" t="str">
        <f t="shared" si="786"/>
        <v/>
      </c>
      <c r="J2511" s="1">
        <f t="shared" si="787"/>
        <v>0.19347634926561552</v>
      </c>
      <c r="K2511">
        <f t="shared" si="788"/>
        <v>0</v>
      </c>
      <c r="L2511">
        <f t="shared" si="793"/>
        <v>0.23798963138601051</v>
      </c>
      <c r="M2511">
        <f t="shared" si="799"/>
        <v>0.23798963138601051</v>
      </c>
      <c r="N2511">
        <f t="shared" si="794"/>
        <v>2.7068172163869764</v>
      </c>
      <c r="O2511">
        <f t="shared" si="795"/>
        <v>5.0012243057842021E-2</v>
      </c>
      <c r="P2511">
        <f t="shared" si="789"/>
        <v>0.48238270822496754</v>
      </c>
      <c r="Q2511">
        <f t="shared" si="796"/>
        <v>47.368457264240604</v>
      </c>
      <c r="R2511">
        <f t="shared" si="800"/>
        <v>15.804084078407556</v>
      </c>
      <c r="S2511">
        <v>16.920000000000002</v>
      </c>
      <c r="T2511">
        <f t="shared" si="790"/>
        <v>16.751857696146519</v>
      </c>
      <c r="U2511">
        <f>qten^((S2511-tbar)/10)*IF(S2511&gt;Ttorp,1,torpmult)</f>
        <v>1.1134332431480092</v>
      </c>
      <c r="V2511">
        <f>qtenq^((S2511-tbar)/10)*IF(S2511&gt;Ttorp,1,torpmult)</f>
        <v>1.4439291955224964</v>
      </c>
      <c r="W2511">
        <f t="shared" si="791"/>
        <v>1.6618913153719647E-2</v>
      </c>
      <c r="X2511">
        <f t="shared" si="792"/>
        <v>-1.9552510046246044E-3</v>
      </c>
      <c r="Y2511">
        <f t="shared" si="801"/>
        <v>0.68562991566453491</v>
      </c>
      <c r="Z2511">
        <f t="shared" si="801"/>
        <v>0.44976790611803291</v>
      </c>
      <c r="AL2511">
        <v>12.611250000000007</v>
      </c>
    </row>
    <row r="2512" spans="4:38" x14ac:dyDescent="0.55000000000000004">
      <c r="D2512">
        <f t="shared" si="797"/>
        <v>3.4741128500395195</v>
      </c>
      <c r="E2512">
        <f t="shared" si="785"/>
        <v>2.8218706045854183</v>
      </c>
      <c r="F2512" s="2">
        <f t="shared" si="798"/>
        <v>40048</v>
      </c>
      <c r="G2512" s="1">
        <v>2009.7296803652969</v>
      </c>
      <c r="H2512" s="3">
        <v>51.87</v>
      </c>
      <c r="I2512" s="1" t="str">
        <f t="shared" si="786"/>
        <v/>
      </c>
      <c r="J2512" s="1">
        <f t="shared" si="787"/>
        <v>0.35437485984475797</v>
      </c>
      <c r="K2512">
        <f t="shared" si="788"/>
        <v>0</v>
      </c>
      <c r="L2512">
        <f t="shared" si="793"/>
        <v>0.23931122784690084</v>
      </c>
      <c r="M2512">
        <f t="shared" si="799"/>
        <v>0.23931122784690084</v>
      </c>
      <c r="N2512">
        <f t="shared" si="794"/>
        <v>2.7118184406927606</v>
      </c>
      <c r="O2512">
        <f t="shared" si="795"/>
        <v>0.10285651139981589</v>
      </c>
      <c r="P2512">
        <f t="shared" si="789"/>
        <v>0.99768758546074032</v>
      </c>
      <c r="Q2512">
        <f t="shared" si="796"/>
        <v>47.359024048404144</v>
      </c>
      <c r="R2512">
        <f t="shared" si="800"/>
        <v>15.803034904601876</v>
      </c>
      <c r="S2512">
        <v>16.989999999999998</v>
      </c>
      <c r="T2512">
        <f t="shared" si="790"/>
        <v>16.728662439058496</v>
      </c>
      <c r="U2512">
        <f>qten^((S2512-tbar)/10)*IF(S2512&gt;Ttorp,1,torpmult)</f>
        <v>1.1165979404458144</v>
      </c>
      <c r="V2512">
        <f>qtenq^((S2512-tbar)/10)*IF(S2512&gt;Ttorp,1,torpmult)</f>
        <v>1.4580093788165787</v>
      </c>
      <c r="W2512">
        <f t="shared" si="791"/>
        <v>3.0314708247778224E-2</v>
      </c>
      <c r="X2512">
        <f t="shared" si="792"/>
        <v>-1.559758750200365E-3</v>
      </c>
      <c r="Y2512">
        <f t="shared" si="801"/>
        <v>0.70224882881825457</v>
      </c>
      <c r="Z2512">
        <f t="shared" si="801"/>
        <v>0.44781265511340829</v>
      </c>
      <c r="AL2512">
        <v>12.636041666666671</v>
      </c>
    </row>
    <row r="2513" spans="4:38" x14ac:dyDescent="0.55000000000000004">
      <c r="D2513">
        <f t="shared" si="797"/>
        <v>3.3707020434455899</v>
      </c>
      <c r="E2513">
        <f t="shared" si="785"/>
        <v>2.4400047841002204</v>
      </c>
      <c r="F2513" s="2">
        <f t="shared" si="798"/>
        <v>40049</v>
      </c>
      <c r="G2513" s="1">
        <v>2009.7324200913242</v>
      </c>
      <c r="H2513" s="3">
        <v>44.6</v>
      </c>
      <c r="I2513" s="1" t="str">
        <f t="shared" si="786"/>
        <v/>
      </c>
      <c r="J2513" s="1">
        <f t="shared" si="787"/>
        <v>0.40983526201107895</v>
      </c>
      <c r="K2513">
        <f t="shared" si="788"/>
        <v>0</v>
      </c>
      <c r="L2513">
        <f t="shared" si="793"/>
        <v>0.24204461849199876</v>
      </c>
      <c r="M2513">
        <f t="shared" si="799"/>
        <v>0.24204461849199876</v>
      </c>
      <c r="N2513">
        <f t="shared" si="794"/>
        <v>2.7221040918327422</v>
      </c>
      <c r="O2513">
        <f t="shared" si="795"/>
        <v>0.12043266355858506</v>
      </c>
      <c r="P2513">
        <f t="shared" si="789"/>
        <v>1.177793419908064</v>
      </c>
      <c r="Q2513">
        <f t="shared" si="796"/>
        <v>47.397240138167923</v>
      </c>
      <c r="R2513">
        <f t="shared" si="800"/>
        <v>15.807284484200705</v>
      </c>
      <c r="S2513">
        <v>16.97</v>
      </c>
      <c r="T2513">
        <f t="shared" si="790"/>
        <v>16.704738627225002</v>
      </c>
      <c r="U2513">
        <f>qten^((S2513-tbar)/10)*IF(S2513&gt;Ttorp,1,torpmult)</f>
        <v>1.1156928244790862</v>
      </c>
      <c r="V2513">
        <f>qtenq^((S2513-tbar)/10)*IF(S2513&gt;Ttorp,1,torpmult)</f>
        <v>1.4539725173203104</v>
      </c>
      <c r="W2513">
        <f t="shared" si="791"/>
        <v>3.1097444928851747E-2</v>
      </c>
      <c r="X2513">
        <f t="shared" si="792"/>
        <v>-8.5086864486706021E-4</v>
      </c>
      <c r="Y2513">
        <f t="shared" si="801"/>
        <v>0.73256353706603283</v>
      </c>
      <c r="Z2513">
        <f t="shared" si="801"/>
        <v>0.44625289636320792</v>
      </c>
      <c r="AL2513">
        <v>12.453749999999994</v>
      </c>
    </row>
    <row r="2514" spans="4:38" x14ac:dyDescent="0.55000000000000004">
      <c r="D2514">
        <f t="shared" si="797"/>
        <v>3.1830830791314053</v>
      </c>
      <c r="E2514">
        <f t="shared" si="785"/>
        <v>1.4945124003037411</v>
      </c>
      <c r="F2514" s="2">
        <f t="shared" si="798"/>
        <v>40050</v>
      </c>
      <c r="G2514" s="1">
        <v>2009.7351598173516</v>
      </c>
      <c r="H2514" s="3">
        <v>20.09</v>
      </c>
      <c r="I2514" s="1" t="str">
        <f t="shared" si="786"/>
        <v/>
      </c>
      <c r="J2514" s="1">
        <f t="shared" si="787"/>
        <v>0.66911455521999175</v>
      </c>
      <c r="K2514">
        <f t="shared" si="788"/>
        <v>0</v>
      </c>
      <c r="L2514">
        <f t="shared" si="793"/>
        <v>0.24527144977941812</v>
      </c>
      <c r="M2514">
        <f t="shared" si="799"/>
        <v>0.24527144977941812</v>
      </c>
      <c r="N2514">
        <f t="shared" si="794"/>
        <v>2.7341473581886007</v>
      </c>
      <c r="O2514">
        <f t="shared" si="795"/>
        <v>0.20595796536653665</v>
      </c>
      <c r="P2514">
        <f t="shared" si="789"/>
        <v>2.0383799596583545</v>
      </c>
      <c r="Q2514">
        <f t="shared" si="796"/>
        <v>47.45148519802278</v>
      </c>
      <c r="R2514">
        <f t="shared" si="800"/>
        <v>15.813312543929815</v>
      </c>
      <c r="S2514">
        <v>17.04</v>
      </c>
      <c r="T2514">
        <f t="shared" si="790"/>
        <v>16.680093349792859</v>
      </c>
      <c r="U2514">
        <f>qten^((S2514-tbar)/10)*IF(S2514&gt;Ttorp,1,torpmult)</f>
        <v>1.1188639441564789</v>
      </c>
      <c r="V2514">
        <f>qtenq^((S2514-tbar)/10)*IF(S2514&gt;Ttorp,1,torpmult)</f>
        <v>1.468150636034103</v>
      </c>
      <c r="W2514">
        <f t="shared" si="791"/>
        <v>4.2502301392399106E-2</v>
      </c>
      <c r="X2514">
        <f t="shared" si="792"/>
        <v>-1.2900131549878346E-4</v>
      </c>
      <c r="Y2514">
        <f t="shared" si="801"/>
        <v>0.76366098199488452</v>
      </c>
      <c r="Z2514">
        <f t="shared" si="801"/>
        <v>0.44540202771834086</v>
      </c>
      <c r="AL2514">
        <v>12.929999999999998</v>
      </c>
    </row>
    <row r="2515" spans="4:38" x14ac:dyDescent="0.55000000000000004">
      <c r="D2515">
        <f t="shared" si="797"/>
        <v>2.9977509740304122</v>
      </c>
      <c r="E2515">
        <f t="shared" si="785"/>
        <v>1.3297620281214737</v>
      </c>
      <c r="F2515" s="2">
        <f t="shared" si="798"/>
        <v>40051</v>
      </c>
      <c r="G2515" s="1">
        <v>2009.7378995433792</v>
      </c>
      <c r="H2515" s="3">
        <v>14.25</v>
      </c>
      <c r="I2515" s="1" t="str">
        <f t="shared" si="786"/>
        <v/>
      </c>
      <c r="J2515" s="1">
        <f t="shared" si="787"/>
        <v>0.75201425431938262</v>
      </c>
      <c r="K2515">
        <f t="shared" si="788"/>
        <v>0</v>
      </c>
      <c r="L2515">
        <f t="shared" si="793"/>
        <v>0.25085605240861908</v>
      </c>
      <c r="M2515">
        <f t="shared" si="799"/>
        <v>0.25085605240861908</v>
      </c>
      <c r="N2515">
        <f t="shared" si="794"/>
        <v>2.7547431547252543</v>
      </c>
      <c r="O2515">
        <f t="shared" si="795"/>
        <v>0.24083869262419011</v>
      </c>
      <c r="P2515">
        <f t="shared" si="789"/>
        <v>2.4225637898436942</v>
      </c>
      <c r="Q2515">
        <f t="shared" si="796"/>
        <v>47.583552882663028</v>
      </c>
      <c r="R2515">
        <f t="shared" si="800"/>
        <v>15.827969570585234</v>
      </c>
      <c r="S2515">
        <v>17.28</v>
      </c>
      <c r="T2515">
        <f t="shared" si="790"/>
        <v>16.654733909684449</v>
      </c>
      <c r="U2515">
        <f>qten^((S2515-tbar)/10)*IF(S2515&gt;Ttorp,1,torpmult)</f>
        <v>1.1298049390801017</v>
      </c>
      <c r="V2515">
        <f>qtenq^((S2515-tbar)/10)*IF(S2515&gt;Ttorp,1,torpmult)</f>
        <v>1.5178192529740544</v>
      </c>
      <c r="W2515">
        <f t="shared" si="791"/>
        <v>4.1535376787922837E-2</v>
      </c>
      <c r="X2515">
        <f t="shared" si="792"/>
        <v>8.5514272225912374E-4</v>
      </c>
      <c r="Y2515">
        <f t="shared" si="801"/>
        <v>0.8061632833872836</v>
      </c>
      <c r="Z2515">
        <f t="shared" si="801"/>
        <v>0.44527302640284205</v>
      </c>
      <c r="AL2515">
        <v>12.896354166666669</v>
      </c>
    </row>
    <row r="2516" spans="4:38" x14ac:dyDescent="0.55000000000000004">
      <c r="D2516">
        <f t="shared" si="797"/>
        <v>2.8325304929576429</v>
      </c>
      <c r="E2516">
        <f t="shared" si="785"/>
        <v>1.3455461633027197</v>
      </c>
      <c r="F2516" s="2">
        <f t="shared" si="798"/>
        <v>40052</v>
      </c>
      <c r="G2516" s="1">
        <v>2009.7406392694065</v>
      </c>
      <c r="H2516" s="3">
        <v>14.84</v>
      </c>
      <c r="I2516" s="1" t="str">
        <f t="shared" si="786"/>
        <v/>
      </c>
      <c r="J2516" s="1">
        <f t="shared" si="787"/>
        <v>0.74319263602628327</v>
      </c>
      <c r="K2516">
        <f t="shared" si="788"/>
        <v>0</v>
      </c>
      <c r="L2516">
        <f t="shared" si="793"/>
        <v>0.25749321347668397</v>
      </c>
      <c r="M2516">
        <f t="shared" si="799"/>
        <v>0.25749321347668397</v>
      </c>
      <c r="N2516">
        <f t="shared" si="794"/>
        <v>2.7788270239876733</v>
      </c>
      <c r="O2516">
        <f t="shared" si="795"/>
        <v>0.24293956257309457</v>
      </c>
      <c r="P2516">
        <f t="shared" si="789"/>
        <v>2.4866114817745917</v>
      </c>
      <c r="Q2516">
        <f t="shared" si="796"/>
        <v>47.747314695240902</v>
      </c>
      <c r="R2516">
        <f t="shared" si="800"/>
        <v>15.846106433510471</v>
      </c>
      <c r="S2516">
        <v>17.43</v>
      </c>
      <c r="T2516">
        <f t="shared" si="790"/>
        <v>16.628667821454535</v>
      </c>
      <c r="U2516">
        <f>qten^((S2516-tbar)/10)*IF(S2516&gt;Ttorp,1,torpmult)</f>
        <v>1.1366973247247412</v>
      </c>
      <c r="V2516">
        <f>qtenq^((S2516-tbar)/10)*IF(S2516&gt;Ttorp,1,torpmult)</f>
        <v>1.549711861918343</v>
      </c>
      <c r="W2516">
        <f t="shared" si="791"/>
        <v>3.6371005035256622E-2</v>
      </c>
      <c r="X2516">
        <f t="shared" si="792"/>
        <v>1.8203502991517954E-3</v>
      </c>
      <c r="Y2516">
        <f t="shared" si="801"/>
        <v>0.84769866017520645</v>
      </c>
      <c r="Z2516">
        <f t="shared" si="801"/>
        <v>0.44612816912510117</v>
      </c>
      <c r="AL2516">
        <v>13.164270833333333</v>
      </c>
    </row>
    <row r="2517" spans="4:38" x14ac:dyDescent="0.55000000000000004">
      <c r="D2517">
        <f t="shared" si="797"/>
        <v>2.6779627818844722</v>
      </c>
      <c r="E2517">
        <f t="shared" si="785"/>
        <v>1.2868533822259338</v>
      </c>
      <c r="F2517" s="2">
        <f t="shared" si="798"/>
        <v>40053</v>
      </c>
      <c r="G2517" s="1">
        <v>2009.7433789954339</v>
      </c>
      <c r="H2517" s="3">
        <v>12.61</v>
      </c>
      <c r="I2517" s="1" t="str">
        <f t="shared" si="786"/>
        <v/>
      </c>
      <c r="J2517" s="1">
        <f t="shared" si="787"/>
        <v>0.77708930466519088</v>
      </c>
      <c r="K2517">
        <f t="shared" si="788"/>
        <v>0</v>
      </c>
      <c r="L2517">
        <f t="shared" si="793"/>
        <v>0.26430584767332671</v>
      </c>
      <c r="M2517">
        <f t="shared" si="799"/>
        <v>0.26430584767332671</v>
      </c>
      <c r="N2517">
        <f t="shared" si="794"/>
        <v>2.8031209802449828</v>
      </c>
      <c r="O2517">
        <f t="shared" si="795"/>
        <v>0.24974711012198725</v>
      </c>
      <c r="P2517">
        <f t="shared" si="789"/>
        <v>2.6016158443835251</v>
      </c>
      <c r="Q2517">
        <f t="shared" si="796"/>
        <v>47.913054672754541</v>
      </c>
      <c r="R2517">
        <f t="shared" si="800"/>
        <v>15.864420205735751</v>
      </c>
      <c r="S2517">
        <v>17.3</v>
      </c>
      <c r="T2517">
        <f t="shared" si="790"/>
        <v>16.601902809042109</v>
      </c>
      <c r="U2517">
        <f>qten^((S2517-tbar)/10)*IF(S2517&gt;Ttorp,1,torpmult)</f>
        <v>1.1307215036283476</v>
      </c>
      <c r="V2517">
        <f>qtenq^((S2517-tbar)/10)*IF(S2517&gt;Ttorp,1,torpmult)</f>
        <v>1.5220333808393582</v>
      </c>
      <c r="W2517">
        <f t="shared" si="791"/>
        <v>3.3539321013211457E-2</v>
      </c>
      <c r="X2517">
        <f t="shared" si="792"/>
        <v>2.6749794981738226E-3</v>
      </c>
      <c r="Y2517">
        <f t="shared" si="801"/>
        <v>0.88406966521046304</v>
      </c>
      <c r="Z2517">
        <f t="shared" si="801"/>
        <v>0.44794851942425296</v>
      </c>
      <c r="AL2517">
        <v>13.110813953488375</v>
      </c>
    </row>
    <row r="2518" spans="4:38" x14ac:dyDescent="0.55000000000000004">
      <c r="D2518">
        <f t="shared" si="797"/>
        <v>2.5374440601927661</v>
      </c>
      <c r="E2518">
        <f t="shared" si="785"/>
        <v>1.2727755649674082</v>
      </c>
      <c r="F2518" s="2">
        <f t="shared" si="798"/>
        <v>40054</v>
      </c>
      <c r="G2518" s="1">
        <v>2009.7461187214612</v>
      </c>
      <c r="H2518" s="3">
        <v>12.06</v>
      </c>
      <c r="I2518" s="1" t="str">
        <f t="shared" si="786"/>
        <v/>
      </c>
      <c r="J2518" s="1">
        <f t="shared" si="787"/>
        <v>0.78568447377885264</v>
      </c>
      <c r="K2518">
        <f t="shared" si="788"/>
        <v>0</v>
      </c>
      <c r="L2518">
        <f t="shared" si="793"/>
        <v>0.27143356231547333</v>
      </c>
      <c r="M2518">
        <f t="shared" si="799"/>
        <v>0.27143356231547333</v>
      </c>
      <c r="N2518">
        <f t="shared" si="794"/>
        <v>2.8280956912571815</v>
      </c>
      <c r="O2518">
        <f t="shared" si="795"/>
        <v>0.23380793091289487</v>
      </c>
      <c r="P2518">
        <f t="shared" si="789"/>
        <v>2.4775835657390322</v>
      </c>
      <c r="Q2518">
        <f t="shared" si="796"/>
        <v>48.085757491150446</v>
      </c>
      <c r="R2518">
        <f t="shared" si="800"/>
        <v>15.883458473884843</v>
      </c>
      <c r="S2518">
        <v>16.760000000000002</v>
      </c>
      <c r="T2518">
        <f t="shared" si="790"/>
        <v>16.574446803503637</v>
      </c>
      <c r="U2518">
        <f>qten^((S2518-tbar)/10)*IF(S2518&gt;Ttorp,1,torpmult)</f>
        <v>1.1062332897541503</v>
      </c>
      <c r="V2518">
        <f>qtenq^((S2518-tbar)/10)*IF(S2518&gt;Ttorp,1,torpmult)</f>
        <v>1.4122544043847554</v>
      </c>
      <c r="W2518">
        <f t="shared" si="791"/>
        <v>2.979687888425428E-2</v>
      </c>
      <c r="X2518">
        <f t="shared" si="792"/>
        <v>3.4768609878711304E-3</v>
      </c>
      <c r="Y2518">
        <f t="shared" ref="Y2518:Z2533" si="802">MAX(0.0000000001,Y2517+W2517)</f>
        <v>0.91760898622367448</v>
      </c>
      <c r="Z2518">
        <f t="shared" si="802"/>
        <v>0.45062349892242676</v>
      </c>
      <c r="AL2518">
        <v>12.638124999999997</v>
      </c>
    </row>
    <row r="2519" spans="4:38" x14ac:dyDescent="0.55000000000000004">
      <c r="D2519">
        <f t="shared" si="797"/>
        <v>2.4187125348071388</v>
      </c>
      <c r="E2519">
        <f t="shared" si="785"/>
        <v>1.3501288063364945</v>
      </c>
      <c r="F2519" s="2">
        <f t="shared" si="798"/>
        <v>40055</v>
      </c>
      <c r="G2519" s="1">
        <v>2009.7488584474886</v>
      </c>
      <c r="H2519" s="3">
        <v>15.01</v>
      </c>
      <c r="I2519" s="1" t="str">
        <f t="shared" si="786"/>
        <v/>
      </c>
      <c r="J2519" s="1">
        <f t="shared" si="787"/>
        <v>0.74067007185295819</v>
      </c>
      <c r="K2519">
        <f t="shared" si="788"/>
        <v>0</v>
      </c>
      <c r="L2519">
        <f t="shared" si="793"/>
        <v>0.27822146249558027</v>
      </c>
      <c r="M2519">
        <f t="shared" si="799"/>
        <v>0.27822146249558027</v>
      </c>
      <c r="N2519">
        <f t="shared" si="794"/>
        <v>2.851476484348471</v>
      </c>
      <c r="O2519">
        <f t="shared" si="795"/>
        <v>0.22510683569274548</v>
      </c>
      <c r="P2519">
        <f t="shared" si="789"/>
        <v>2.4240837413472387</v>
      </c>
      <c r="Q2519">
        <f t="shared" si="796"/>
        <v>48.245364057331066</v>
      </c>
      <c r="R2519">
        <f t="shared" si="800"/>
        <v>15.901012559986819</v>
      </c>
      <c r="S2519">
        <v>16.93</v>
      </c>
      <c r="T2519">
        <f t="shared" si="790"/>
        <v>16.546307940643317</v>
      </c>
      <c r="U2519">
        <f>qten^((S2519-tbar)/10)*IF(S2519&gt;Ttorp,1,torpmult)</f>
        <v>1.113884793015985</v>
      </c>
      <c r="V2519">
        <f>qtenq^((S2519-tbar)/10)*IF(S2519&gt;Ttorp,1,torpmult)</f>
        <v>1.4459322945457473</v>
      </c>
      <c r="W2519">
        <f t="shared" si="791"/>
        <v>2.4030895760964247E-2</v>
      </c>
      <c r="X2519">
        <f t="shared" si="792"/>
        <v>4.2072875085732431E-3</v>
      </c>
      <c r="Y2519">
        <f t="shared" si="802"/>
        <v>0.94740586510792879</v>
      </c>
      <c r="Z2519">
        <f t="shared" si="802"/>
        <v>0.4541003599102979</v>
      </c>
      <c r="AL2519">
        <v>12.453229166666675</v>
      </c>
    </row>
    <row r="2520" spans="4:38" x14ac:dyDescent="0.55000000000000004">
      <c r="D2520">
        <f t="shared" si="797"/>
        <v>2.319973697065175</v>
      </c>
      <c r="E2520">
        <f t="shared" si="785"/>
        <v>1.4313241573875022</v>
      </c>
      <c r="F2520" s="2">
        <f t="shared" si="798"/>
        <v>40056</v>
      </c>
      <c r="G2520" s="1">
        <v>2009.751598173516</v>
      </c>
      <c r="H2520" s="3">
        <v>17.93</v>
      </c>
      <c r="I2520" s="1" t="str">
        <f t="shared" si="786"/>
        <v/>
      </c>
      <c r="J2520" s="1">
        <f t="shared" si="787"/>
        <v>0.69865375696951237</v>
      </c>
      <c r="K2520">
        <f t="shared" si="788"/>
        <v>0</v>
      </c>
      <c r="L2520">
        <f t="shared" si="793"/>
        <v>0.28486278781433982</v>
      </c>
      <c r="M2520">
        <f t="shared" si="799"/>
        <v>0.28486278781433982</v>
      </c>
      <c r="N2520">
        <f t="shared" si="794"/>
        <v>2.8739871679177456</v>
      </c>
      <c r="O2520">
        <f t="shared" si="795"/>
        <v>0.21129926178349745</v>
      </c>
      <c r="P2520">
        <f t="shared" si="789"/>
        <v>2.3102132545486236</v>
      </c>
      <c r="Q2520">
        <f t="shared" si="796"/>
        <v>48.396907836673947</v>
      </c>
      <c r="R2520">
        <f t="shared" si="800"/>
        <v>15.917644077779478</v>
      </c>
      <c r="S2520">
        <v>16.920000000000002</v>
      </c>
      <c r="T2520">
        <f t="shared" si="790"/>
        <v>16.517494558610423</v>
      </c>
      <c r="U2520">
        <f>qten^((S2520-tbar)/10)*IF(S2520&gt;Ttorp,1,torpmult)</f>
        <v>1.1134332431480092</v>
      </c>
      <c r="V2520">
        <f>qtenq^((S2520-tbar)/10)*IF(S2520&gt;Ttorp,1,torpmult)</f>
        <v>1.4439291955224964</v>
      </c>
      <c r="W2520">
        <f t="shared" si="791"/>
        <v>1.8852851023388233E-2</v>
      </c>
      <c r="X2520">
        <f t="shared" si="792"/>
        <v>4.8189727207267608E-3</v>
      </c>
      <c r="Y2520">
        <f t="shared" si="802"/>
        <v>0.97143676086889308</v>
      </c>
      <c r="Z2520">
        <f t="shared" si="802"/>
        <v>0.45830764741887114</v>
      </c>
      <c r="AL2520">
        <v>12.748229166666663</v>
      </c>
    </row>
    <row r="2521" spans="4:38" x14ac:dyDescent="0.55000000000000004">
      <c r="D2521">
        <f t="shared" si="797"/>
        <v>2.2149233920340516</v>
      </c>
      <c r="E2521">
        <f t="shared" si="785"/>
        <v>1.2694706467539409</v>
      </c>
      <c r="F2521" s="2">
        <f t="shared" si="798"/>
        <v>40057</v>
      </c>
      <c r="G2521" s="1">
        <v>2009.7527397260274</v>
      </c>
      <c r="H2521" s="3">
        <v>11.93</v>
      </c>
      <c r="I2521" s="1" t="str">
        <f t="shared" si="786"/>
        <v/>
      </c>
      <c r="J2521" s="1">
        <f t="shared" si="787"/>
        <v>0.78772991132722747</v>
      </c>
      <c r="K2521">
        <f t="shared" si="788"/>
        <v>0</v>
      </c>
      <c r="L2521">
        <f t="shared" si="793"/>
        <v>0.29119213919666481</v>
      </c>
      <c r="M2521">
        <f t="shared" si="799"/>
        <v>0.29119213919666481</v>
      </c>
      <c r="N2521">
        <f t="shared" si="794"/>
        <v>2.8951170940960953</v>
      </c>
      <c r="O2521">
        <f t="shared" si="795"/>
        <v>0.24270465715184208</v>
      </c>
      <c r="P2521">
        <f t="shared" si="789"/>
        <v>2.6955131259653529</v>
      </c>
      <c r="Q2521">
        <f t="shared" si="796"/>
        <v>48.536016807375937</v>
      </c>
      <c r="R2521">
        <f t="shared" si="800"/>
        <v>15.932880374400327</v>
      </c>
      <c r="S2521">
        <v>17.010000000000002</v>
      </c>
      <c r="T2521">
        <f t="shared" si="790"/>
        <v>16.505291928977918</v>
      </c>
      <c r="U2521">
        <f>qten^((S2521-tbar)/10)*IF(S2521&gt;Ttorp,1,torpmult)</f>
        <v>1.1175037906961154</v>
      </c>
      <c r="V2521">
        <f>qtenq^((S2521-tbar)/10)*IF(S2521&gt;Ttorp,1,torpmult)</f>
        <v>1.4620574484000337</v>
      </c>
      <c r="W2521">
        <f t="shared" si="791"/>
        <v>2.0034067330282387E-2</v>
      </c>
      <c r="X2521">
        <f t="shared" si="792"/>
        <v>5.3236682019974571E-3</v>
      </c>
      <c r="Y2521">
        <f t="shared" si="802"/>
        <v>0.99028961189228126</v>
      </c>
      <c r="Z2521">
        <f t="shared" si="802"/>
        <v>0.46312662013959793</v>
      </c>
      <c r="AL2521">
        <v>12.997812499999993</v>
      </c>
    </row>
    <row r="2522" spans="4:38" x14ac:dyDescent="0.55000000000000004">
      <c r="D2522">
        <f t="shared" si="797"/>
        <v>2.1108056124944254</v>
      </c>
      <c r="E2522">
        <f t="shared" si="785"/>
        <v>1.1737455966377908</v>
      </c>
      <c r="F2522" s="2">
        <f t="shared" si="798"/>
        <v>40058</v>
      </c>
      <c r="G2522" s="1">
        <v>2009.7554794520547</v>
      </c>
      <c r="H2522" s="3">
        <v>8.01</v>
      </c>
      <c r="I2522" s="1" t="str">
        <f t="shared" si="786"/>
        <v/>
      </c>
      <c r="J2522" s="1">
        <f t="shared" si="787"/>
        <v>0.85197337725015776</v>
      </c>
      <c r="K2522">
        <f t="shared" si="788"/>
        <v>0</v>
      </c>
      <c r="L2522">
        <f t="shared" si="793"/>
        <v>0.29857710666506304</v>
      </c>
      <c r="M2522">
        <f t="shared" si="799"/>
        <v>0.29857710666506304</v>
      </c>
      <c r="N2522">
        <f t="shared" si="794"/>
        <v>2.9193875598112795</v>
      </c>
      <c r="O2522">
        <f t="shared" si="795"/>
        <v>0.25700877769674335</v>
      </c>
      <c r="P2522">
        <f t="shared" si="789"/>
        <v>2.9036518079608671</v>
      </c>
      <c r="Q2522">
        <f t="shared" si="796"/>
        <v>48.704357925159535</v>
      </c>
      <c r="R2522">
        <f t="shared" si="800"/>
        <v>15.951279521522466</v>
      </c>
      <c r="S2522">
        <v>16.84</v>
      </c>
      <c r="T2522">
        <f t="shared" si="790"/>
        <v>16.475537640574455</v>
      </c>
      <c r="U2522">
        <f>qten^((S2522-tbar)/10)*IF(S2522&gt;Ttorp,1,torpmult)</f>
        <v>1.1098274277964366</v>
      </c>
      <c r="V2522">
        <f>qtenq^((S2522-tbar)/10)*IF(S2522&gt;Ttorp,1,torpmult)</f>
        <v>1.4280039796850641</v>
      </c>
      <c r="W2522">
        <f t="shared" si="791"/>
        <v>1.9681599753187812E-2</v>
      </c>
      <c r="X2522">
        <f t="shared" si="792"/>
        <v>5.8728822465440624E-3</v>
      </c>
      <c r="Y2522">
        <f t="shared" si="802"/>
        <v>1.0103236792225636</v>
      </c>
      <c r="Z2522">
        <f t="shared" si="802"/>
        <v>0.46845028834159541</v>
      </c>
      <c r="AL2522">
        <v>12.837083333333334</v>
      </c>
    </row>
    <row r="2523" spans="4:38" x14ac:dyDescent="0.55000000000000004">
      <c r="D2523">
        <f t="shared" si="797"/>
        <v>2.0132894636344729</v>
      </c>
      <c r="E2523">
        <f t="shared" si="785"/>
        <v>1.1356441238948971</v>
      </c>
      <c r="F2523" s="2">
        <f t="shared" si="798"/>
        <v>40059</v>
      </c>
      <c r="G2523" s="1">
        <v>2009.7582191780823</v>
      </c>
      <c r="H2523" s="3">
        <v>6.36</v>
      </c>
      <c r="I2523" s="1" t="str">
        <f t="shared" si="786"/>
        <v/>
      </c>
      <c r="J2523" s="1">
        <f t="shared" si="787"/>
        <v>0.88055754347613668</v>
      </c>
      <c r="K2523">
        <f t="shared" si="788"/>
        <v>0</v>
      </c>
      <c r="L2523">
        <f t="shared" si="793"/>
        <v>0.30653231709783252</v>
      </c>
      <c r="M2523">
        <f t="shared" si="799"/>
        <v>0.30653231709783252</v>
      </c>
      <c r="N2523">
        <f t="shared" si="794"/>
        <v>2.9450884375809538</v>
      </c>
      <c r="O2523">
        <f t="shared" si="795"/>
        <v>0.2770977553054399</v>
      </c>
      <c r="P2523">
        <f t="shared" si="789"/>
        <v>3.1879011077216131</v>
      </c>
      <c r="Q2523">
        <f t="shared" si="796"/>
        <v>48.886805973082673</v>
      </c>
      <c r="R2523">
        <f t="shared" si="800"/>
        <v>15.971172699317776</v>
      </c>
      <c r="S2523">
        <v>17.13</v>
      </c>
      <c r="T2523">
        <f t="shared" si="790"/>
        <v>16.445129803765504</v>
      </c>
      <c r="U2523">
        <f>qten^((S2523-tbar)/10)*IF(S2523&gt;Ttorp,1,torpmult)</f>
        <v>1.1229543455456756</v>
      </c>
      <c r="V2523">
        <f>qtenq^((S2523-tbar)/10)*IF(S2523&gt;Ttorp,1,torpmult)</f>
        <v>1.4865829844310148</v>
      </c>
      <c r="W2523">
        <f t="shared" si="791"/>
        <v>1.7749547295332069E-2</v>
      </c>
      <c r="X2523">
        <f t="shared" si="792"/>
        <v>6.4319523980819991E-3</v>
      </c>
      <c r="Y2523">
        <f t="shared" si="802"/>
        <v>1.0300052789757514</v>
      </c>
      <c r="Z2523">
        <f t="shared" si="802"/>
        <v>0.4743231705881395</v>
      </c>
      <c r="AL2523">
        <v>13.051562499999996</v>
      </c>
    </row>
    <row r="2524" spans="4:38" x14ac:dyDescent="0.55000000000000004">
      <c r="D2524">
        <f t="shared" si="797"/>
        <v>1.922698864443819</v>
      </c>
      <c r="E2524">
        <f t="shared" si="785"/>
        <v>1.1073834717279334</v>
      </c>
      <c r="F2524" s="2">
        <f t="shared" si="798"/>
        <v>40060</v>
      </c>
      <c r="G2524" s="1">
        <v>2009.7609589041097</v>
      </c>
      <c r="H2524" s="3">
        <v>5.0999999999999996</v>
      </c>
      <c r="I2524" s="1" t="str">
        <f t="shared" si="786"/>
        <v/>
      </c>
      <c r="J2524" s="1">
        <f t="shared" si="787"/>
        <v>0.90302955166887677</v>
      </c>
      <c r="K2524">
        <f t="shared" si="788"/>
        <v>0</v>
      </c>
      <c r="L2524">
        <f t="shared" si="793"/>
        <v>0.315266292735426</v>
      </c>
      <c r="M2524">
        <f t="shared" si="799"/>
        <v>0.315266292735426</v>
      </c>
      <c r="N2524">
        <f t="shared" si="794"/>
        <v>2.9727982131114978</v>
      </c>
      <c r="O2524">
        <f t="shared" si="795"/>
        <v>0.28800128669352887</v>
      </c>
      <c r="P2524">
        <f t="shared" si="789"/>
        <v>3.3769237745917011</v>
      </c>
      <c r="Q2524">
        <f t="shared" si="796"/>
        <v>49.087846694827704</v>
      </c>
      <c r="R2524">
        <f t="shared" si="800"/>
        <v>15.993035890142888</v>
      </c>
      <c r="S2524">
        <v>17.22</v>
      </c>
      <c r="T2524">
        <f t="shared" si="790"/>
        <v>16.414077429055791</v>
      </c>
      <c r="U2524">
        <f>qten^((S2524-tbar)/10)*IF(S2524&gt;Ttorp,1,torpmult)</f>
        <v>1.1270597008384389</v>
      </c>
      <c r="V2524">
        <f>qtenq^((S2524-tbar)/10)*IF(S2524&gt;Ttorp,1,torpmult)</f>
        <v>1.5052467474110671</v>
      </c>
      <c r="W2524">
        <f t="shared" si="791"/>
        <v>1.5676663241890612E-2</v>
      </c>
      <c r="X2524">
        <f t="shared" si="792"/>
        <v>6.9628970994459576E-3</v>
      </c>
      <c r="Y2524">
        <f t="shared" si="802"/>
        <v>1.0477548262710834</v>
      </c>
      <c r="Z2524">
        <f t="shared" si="802"/>
        <v>0.48075512298622147</v>
      </c>
      <c r="AL2524">
        <v>12.897604166666669</v>
      </c>
    </row>
    <row r="2525" spans="4:38" x14ac:dyDescent="0.55000000000000004">
      <c r="D2525">
        <f t="shared" si="797"/>
        <v>1.8402190587765206</v>
      </c>
      <c r="E2525">
        <f t="shared" si="785"/>
        <v>1.0979008077708354</v>
      </c>
      <c r="F2525" s="2">
        <f t="shared" si="798"/>
        <v>40061</v>
      </c>
      <c r="G2525" s="1">
        <v>2009.763698630137</v>
      </c>
      <c r="H2525" s="3">
        <v>4.67</v>
      </c>
      <c r="I2525" s="1" t="str">
        <f t="shared" si="786"/>
        <v/>
      </c>
      <c r="J2525" s="1">
        <f t="shared" si="787"/>
        <v>0.91082909578178373</v>
      </c>
      <c r="K2525">
        <f t="shared" si="788"/>
        <v>0</v>
      </c>
      <c r="L2525">
        <f t="shared" si="793"/>
        <v>0.3245181386932115</v>
      </c>
      <c r="M2525">
        <f t="shared" si="799"/>
        <v>0.3245181386932115</v>
      </c>
      <c r="N2525">
        <f t="shared" si="794"/>
        <v>3.0015983417808507</v>
      </c>
      <c r="O2525">
        <f t="shared" si="795"/>
        <v>0.2799449304344126</v>
      </c>
      <c r="P2525">
        <f t="shared" si="789"/>
        <v>3.3451630413305806</v>
      </c>
      <c r="Q2525">
        <f t="shared" si="796"/>
        <v>49.299468000172396</v>
      </c>
      <c r="R2525">
        <f t="shared" si="800"/>
        <v>16.015985326117672</v>
      </c>
      <c r="S2525">
        <v>16.96</v>
      </c>
      <c r="T2525">
        <f t="shared" si="790"/>
        <v>16.382389717927548</v>
      </c>
      <c r="U2525">
        <f>qten^((S2525-tbar)/10)*IF(S2525&gt;Ttorp,1,torpmult)</f>
        <v>1.1152405416660396</v>
      </c>
      <c r="V2525">
        <f>qtenq^((S2525-tbar)/10)*IF(S2525&gt;Ttorp,1,torpmult)</f>
        <v>1.4519582799038946</v>
      </c>
      <c r="W2525">
        <f t="shared" si="791"/>
        <v>1.3173559350520697E-2</v>
      </c>
      <c r="X2525">
        <f t="shared" si="792"/>
        <v>7.4613236257983391E-3</v>
      </c>
      <c r="Y2525">
        <f t="shared" si="802"/>
        <v>1.0634314895129739</v>
      </c>
      <c r="Z2525">
        <f t="shared" si="802"/>
        <v>0.48771802008566745</v>
      </c>
      <c r="AL2525">
        <v>12.854895833333332</v>
      </c>
    </row>
    <row r="2526" spans="4:38" x14ac:dyDescent="0.55000000000000004">
      <c r="D2526">
        <f t="shared" si="797"/>
        <v>2.0390191746417554</v>
      </c>
      <c r="E2526">
        <f t="shared" si="785"/>
        <v>3.8282202174288686</v>
      </c>
      <c r="F2526" s="2">
        <f t="shared" si="798"/>
        <v>40062</v>
      </c>
      <c r="G2526" s="1">
        <v>2009.7664383561644</v>
      </c>
      <c r="H2526" s="3">
        <v>67.12</v>
      </c>
      <c r="I2526" s="1" t="str">
        <f t="shared" si="786"/>
        <v/>
      </c>
      <c r="J2526" s="1">
        <f t="shared" si="787"/>
        <v>0.26121799248832811</v>
      </c>
      <c r="K2526">
        <f t="shared" si="788"/>
        <v>0</v>
      </c>
      <c r="L2526">
        <f t="shared" si="793"/>
        <v>0.33368296894343225</v>
      </c>
      <c r="M2526">
        <f t="shared" si="799"/>
        <v>0.33368296894343225</v>
      </c>
      <c r="N2526">
        <f t="shared" si="794"/>
        <v>3.029592834824292</v>
      </c>
      <c r="O2526">
        <f t="shared" si="795"/>
        <v>7.4010703180094062E-2</v>
      </c>
      <c r="P2526">
        <f t="shared" si="789"/>
        <v>0.89478551057237143</v>
      </c>
      <c r="Q2526">
        <f t="shared" si="796"/>
        <v>49.504706711148017</v>
      </c>
      <c r="R2526">
        <f t="shared" si="800"/>
        <v>16.038179948265867</v>
      </c>
      <c r="S2526">
        <v>17.239999999999998</v>
      </c>
      <c r="T2526">
        <f t="shared" si="790"/>
        <v>16.350076060140157</v>
      </c>
      <c r="U2526">
        <f>qten^((S2526-tbar)/10)*IF(S2526&gt;Ttorp,1,torpmult)</f>
        <v>1.1279740382871548</v>
      </c>
      <c r="V2526">
        <f>qtenq^((S2526-tbar)/10)*IF(S2526&gt;Ttorp,1,torpmult)</f>
        <v>1.5094259685205593</v>
      </c>
      <c r="W2526">
        <f t="shared" si="791"/>
        <v>-2.6672640646966291E-2</v>
      </c>
      <c r="X2526">
        <f t="shared" si="792"/>
        <v>7.9146804912405104E-3</v>
      </c>
      <c r="Y2526">
        <f t="shared" si="802"/>
        <v>1.0766050488634946</v>
      </c>
      <c r="Z2526">
        <f t="shared" si="802"/>
        <v>0.49517934371146577</v>
      </c>
      <c r="AL2526">
        <v>12.487916666666669</v>
      </c>
    </row>
    <row r="2527" spans="4:38" x14ac:dyDescent="0.55000000000000004">
      <c r="D2527">
        <f t="shared" si="797"/>
        <v>1.9608263167523001</v>
      </c>
      <c r="E2527">
        <f t="shared" si="785"/>
        <v>1.2570905957472016</v>
      </c>
      <c r="F2527" s="2">
        <f t="shared" si="798"/>
        <v>40063</v>
      </c>
      <c r="G2527" s="1">
        <v>2009.7691780821917</v>
      </c>
      <c r="H2527" s="3">
        <v>11.44</v>
      </c>
      <c r="I2527" s="1" t="str">
        <f t="shared" si="786"/>
        <v/>
      </c>
      <c r="J2527" s="1">
        <f t="shared" si="787"/>
        <v>0.79548761511942612</v>
      </c>
      <c r="K2527">
        <f t="shared" si="788"/>
        <v>0</v>
      </c>
      <c r="L2527">
        <f t="shared" si="793"/>
        <v>0.33613443609568533</v>
      </c>
      <c r="M2527">
        <f t="shared" si="799"/>
        <v>0.33613443609568533</v>
      </c>
      <c r="N2527">
        <f t="shared" si="794"/>
        <v>3.0369939051423014</v>
      </c>
      <c r="O2527">
        <f t="shared" si="795"/>
        <v>0.26922430906022754</v>
      </c>
      <c r="P2527">
        <f t="shared" si="789"/>
        <v>3.291862867544888</v>
      </c>
      <c r="Q2527">
        <f t="shared" si="796"/>
        <v>49.516948668087316</v>
      </c>
      <c r="R2527">
        <f t="shared" si="800"/>
        <v>16.039501859786743</v>
      </c>
      <c r="S2527">
        <v>17.68</v>
      </c>
      <c r="T2527">
        <f t="shared" si="790"/>
        <v>16.317146030924491</v>
      </c>
      <c r="U2527">
        <f>qten^((S2527-tbar)/10)*IF(S2527&gt;Ttorp,1,torpmult)</f>
        <v>1.1482781986576589</v>
      </c>
      <c r="V2527">
        <f>qtenq^((S2527-tbar)/10)*IF(S2527&gt;Ttorp,1,torpmult)</f>
        <v>1.6043623327049727</v>
      </c>
      <c r="W2527">
        <f t="shared" si="791"/>
        <v>8.0483899642391499E-3</v>
      </c>
      <c r="X2527">
        <f t="shared" si="792"/>
        <v>7.3434044921973224E-3</v>
      </c>
      <c r="Y2527">
        <f t="shared" si="802"/>
        <v>1.0499324082165282</v>
      </c>
      <c r="Z2527">
        <f t="shared" si="802"/>
        <v>0.50309402420270632</v>
      </c>
      <c r="AL2527">
        <v>12.885624999999999</v>
      </c>
    </row>
    <row r="2528" spans="4:38" x14ac:dyDescent="0.55000000000000004">
      <c r="D2528">
        <f t="shared" si="797"/>
        <v>1.8745557260662571</v>
      </c>
      <c r="E2528">
        <f t="shared" si="785"/>
        <v>1.0981204098918698</v>
      </c>
      <c r="F2528" s="2">
        <f t="shared" si="798"/>
        <v>40064</v>
      </c>
      <c r="G2528" s="1">
        <v>2009.7719178082191</v>
      </c>
      <c r="H2528" s="3">
        <v>4.68</v>
      </c>
      <c r="I2528" s="1" t="str">
        <f t="shared" si="786"/>
        <v/>
      </c>
      <c r="J2528" s="1">
        <f t="shared" si="787"/>
        <v>0.91064694817799485</v>
      </c>
      <c r="K2528">
        <f t="shared" si="788"/>
        <v>0</v>
      </c>
      <c r="L2528">
        <f t="shared" si="793"/>
        <v>0.34515323847252066</v>
      </c>
      <c r="M2528">
        <f t="shared" si="799"/>
        <v>0.34515323847252066</v>
      </c>
      <c r="N2528">
        <f t="shared" si="794"/>
        <v>3.0639163360483241</v>
      </c>
      <c r="O2528">
        <f t="shared" si="795"/>
        <v>0.31020542466837941</v>
      </c>
      <c r="P2528">
        <f t="shared" si="789"/>
        <v>3.8653439224882868</v>
      </c>
      <c r="Q2528">
        <f t="shared" si="796"/>
        <v>49.711050663393827</v>
      </c>
      <c r="R2528">
        <f t="shared" si="800"/>
        <v>16.060432337685953</v>
      </c>
      <c r="S2528">
        <v>17.690000000000001</v>
      </c>
      <c r="T2528">
        <f t="shared" si="790"/>
        <v>16.283609388155313</v>
      </c>
      <c r="U2528">
        <f>qten^((S2528-tbar)/10)*IF(S2528&gt;Ttorp,1,torpmult)</f>
        <v>1.1487438798039642</v>
      </c>
      <c r="V2528">
        <f>qtenq^((S2528-tbar)/10)*IF(S2528&gt;Ttorp,1,torpmult)</f>
        <v>1.6065879935140681</v>
      </c>
      <c r="W2528">
        <f t="shared" si="791"/>
        <v>1.0686105400761772E-2</v>
      </c>
      <c r="X2528">
        <f t="shared" si="792"/>
        <v>7.664218760266437E-3</v>
      </c>
      <c r="Y2528">
        <f t="shared" si="802"/>
        <v>1.0579807981807674</v>
      </c>
      <c r="Z2528">
        <f t="shared" si="802"/>
        <v>0.51043742869490361</v>
      </c>
      <c r="AL2528">
        <v>13.070937499999992</v>
      </c>
    </row>
    <row r="2529" spans="4:38" x14ac:dyDescent="0.55000000000000004">
      <c r="D2529">
        <f t="shared" si="797"/>
        <v>2.1871001534596317</v>
      </c>
      <c r="E2529">
        <f t="shared" si="785"/>
        <v>5</v>
      </c>
      <c r="F2529" s="2">
        <f t="shared" si="798"/>
        <v>40065</v>
      </c>
      <c r="G2529" s="1">
        <v>2009.7746575342467</v>
      </c>
      <c r="H2529" s="3">
        <v>502.52</v>
      </c>
      <c r="I2529" s="1">
        <f t="shared" si="786"/>
        <v>502.52</v>
      </c>
      <c r="J2529" s="1">
        <f t="shared" si="787"/>
        <v>4.3168478215116497E-5</v>
      </c>
      <c r="K2529">
        <f t="shared" si="788"/>
        <v>0</v>
      </c>
      <c r="L2529">
        <f t="shared" si="793"/>
        <v>0.35574322182180362</v>
      </c>
      <c r="M2529">
        <f t="shared" si="799"/>
        <v>0.35574322182180362</v>
      </c>
      <c r="N2529">
        <f t="shared" si="794"/>
        <v>3.0949368785151621</v>
      </c>
      <c r="O2529">
        <f t="shared" si="795"/>
        <v>-1.4621927612701313E-2</v>
      </c>
      <c r="P2529">
        <f t="shared" si="789"/>
        <v>-0.18394940591783279</v>
      </c>
      <c r="Q2529">
        <f t="shared" si="796"/>
        <v>49.944420278235356</v>
      </c>
      <c r="R2529">
        <f t="shared" si="800"/>
        <v>16.085525129318846</v>
      </c>
      <c r="S2529">
        <v>17.45</v>
      </c>
      <c r="T2529">
        <f t="shared" si="790"/>
        <v>16.249476069467104</v>
      </c>
      <c r="U2529">
        <f>qten^((S2529-tbar)/10)*IF(S2529&gt;Ttorp,1,torpmult)</f>
        <v>1.1376194807836242</v>
      </c>
      <c r="V2529">
        <f>qtenq^((S2529-tbar)/10)*IF(S2529&gt;Ttorp,1,torpmult)</f>
        <v>1.5540145375680989</v>
      </c>
      <c r="W2529">
        <f t="shared" si="791"/>
        <v>-0.11901298804185249</v>
      </c>
      <c r="X2529">
        <f t="shared" si="792"/>
        <v>8.0671944347662956E-3</v>
      </c>
      <c r="Y2529">
        <f t="shared" si="802"/>
        <v>1.0686669035815293</v>
      </c>
      <c r="Z2529">
        <f t="shared" si="802"/>
        <v>0.51810164745517007</v>
      </c>
      <c r="AL2529">
        <v>12.859270833333332</v>
      </c>
    </row>
    <row r="2530" spans="4:38" x14ac:dyDescent="0.55000000000000004">
      <c r="D2530">
        <f t="shared" si="797"/>
        <v>2.4683901381136684</v>
      </c>
      <c r="E2530">
        <f t="shared" si="785"/>
        <v>5</v>
      </c>
      <c r="F2530" s="2">
        <f t="shared" si="798"/>
        <v>40066</v>
      </c>
      <c r="G2530" s="1">
        <v>2009.777397260274</v>
      </c>
      <c r="H2530" s="3">
        <v>296.27999999999997</v>
      </c>
      <c r="I2530" s="1">
        <f t="shared" si="786"/>
        <v>296.27999999999997</v>
      </c>
      <c r="J2530" s="1">
        <f t="shared" si="787"/>
        <v>2.6702050814175447E-3</v>
      </c>
      <c r="K2530">
        <f t="shared" si="788"/>
        <v>0</v>
      </c>
      <c r="L2530">
        <f t="shared" si="793"/>
        <v>0.35523925084668628</v>
      </c>
      <c r="M2530">
        <f t="shared" si="799"/>
        <v>0.35523925084668628</v>
      </c>
      <c r="N2530">
        <f t="shared" si="794"/>
        <v>3.093474685753892</v>
      </c>
      <c r="O2530">
        <f t="shared" si="795"/>
        <v>-1.3703617548257441E-2</v>
      </c>
      <c r="P2530">
        <f t="shared" si="789"/>
        <v>-0.1722389335076428</v>
      </c>
      <c r="Q2530">
        <f t="shared" si="796"/>
        <v>49.873606686168884</v>
      </c>
      <c r="R2530">
        <f t="shared" si="800"/>
        <v>16.077919257449931</v>
      </c>
      <c r="S2530">
        <v>17.46</v>
      </c>
      <c r="T2530">
        <f t="shared" si="790"/>
        <v>16.214756189302552</v>
      </c>
      <c r="U2530">
        <f>qten^((S2530-tbar)/10)*IF(S2530&gt;Ttorp,1,torpmult)</f>
        <v>1.1380808393154589</v>
      </c>
      <c r="V2530">
        <f>qtenq^((S2530-tbar)/10)*IF(S2530&gt;Ttorp,1,torpmult)</f>
        <v>1.5561703531108375</v>
      </c>
      <c r="W2530">
        <f t="shared" si="791"/>
        <v>-8.4680667023435713E-2</v>
      </c>
      <c r="X2530">
        <f t="shared" si="792"/>
        <v>4.9365179730618165E-3</v>
      </c>
      <c r="Y2530">
        <f t="shared" si="802"/>
        <v>0.94965391553967682</v>
      </c>
      <c r="Z2530">
        <f t="shared" si="802"/>
        <v>0.5261688418899364</v>
      </c>
      <c r="AL2530">
        <v>12.664270833333333</v>
      </c>
    </row>
    <row r="2531" spans="4:38" x14ac:dyDescent="0.55000000000000004">
      <c r="D2531">
        <f t="shared" si="797"/>
        <v>2.7215511243023016</v>
      </c>
      <c r="E2531">
        <f t="shared" si="785"/>
        <v>5</v>
      </c>
      <c r="F2531" s="2">
        <f t="shared" si="798"/>
        <v>40067</v>
      </c>
      <c r="G2531" s="1">
        <v>2009.7801369863014</v>
      </c>
      <c r="H2531" s="3">
        <v>348.23</v>
      </c>
      <c r="I2531" s="1">
        <f t="shared" si="786"/>
        <v>348.23</v>
      </c>
      <c r="J2531" s="1">
        <f t="shared" si="787"/>
        <v>9.4474075636055536E-4</v>
      </c>
      <c r="K2531">
        <f t="shared" si="788"/>
        <v>0</v>
      </c>
      <c r="L2531">
        <f t="shared" si="793"/>
        <v>0.35476736335762427</v>
      </c>
      <c r="M2531">
        <f t="shared" si="799"/>
        <v>0.35476736335762427</v>
      </c>
      <c r="N2531">
        <f t="shared" si="794"/>
        <v>3.0921043239990662</v>
      </c>
      <c r="O2531">
        <f t="shared" si="795"/>
        <v>-1.4179558956941563E-2</v>
      </c>
      <c r="P2531">
        <f t="shared" si="789"/>
        <v>-0.17806033786233136</v>
      </c>
      <c r="Q2531">
        <f t="shared" si="796"/>
        <v>49.803717705353073</v>
      </c>
      <c r="R2531">
        <f t="shared" si="800"/>
        <v>16.070405632853387</v>
      </c>
      <c r="S2531">
        <v>17.239999999999998</v>
      </c>
      <c r="T2531">
        <f t="shared" si="790"/>
        <v>16.179460035904132</v>
      </c>
      <c r="U2531">
        <f>qten^((S2531-tbar)/10)*IF(S2531&gt;Ttorp,1,torpmult)</f>
        <v>1.1279740382871548</v>
      </c>
      <c r="V2531">
        <f>qtenq^((S2531-tbar)/10)*IF(S2531&gt;Ttorp,1,torpmult)</f>
        <v>1.5094259685205593</v>
      </c>
      <c r="W2531">
        <f t="shared" si="791"/>
        <v>-8.2195261112627732E-2</v>
      </c>
      <c r="X2531">
        <f t="shared" si="792"/>
        <v>2.6441658835844838E-3</v>
      </c>
      <c r="Y2531">
        <f t="shared" si="802"/>
        <v>0.86497324851624113</v>
      </c>
      <c r="Z2531">
        <f t="shared" si="802"/>
        <v>0.53110535986299823</v>
      </c>
      <c r="AL2531">
        <v>12.680312500000001</v>
      </c>
    </row>
    <row r="2532" spans="4:38" x14ac:dyDescent="0.55000000000000004">
      <c r="D2532">
        <f t="shared" si="797"/>
        <v>2.6535695248186424</v>
      </c>
      <c r="E2532">
        <f t="shared" si="785"/>
        <v>2.0417351294657085</v>
      </c>
      <c r="F2532" s="2">
        <f t="shared" si="798"/>
        <v>40068</v>
      </c>
      <c r="G2532" s="1">
        <v>2009.7828767123287</v>
      </c>
      <c r="H2532" s="3">
        <v>35.69</v>
      </c>
      <c r="I2532" s="1" t="str">
        <f t="shared" si="786"/>
        <v/>
      </c>
      <c r="J2532" s="1">
        <f t="shared" si="787"/>
        <v>0.48977949468973725</v>
      </c>
      <c r="K2532">
        <f t="shared" si="788"/>
        <v>0</v>
      </c>
      <c r="L2532">
        <f t="shared" si="793"/>
        <v>0.35427952681553571</v>
      </c>
      <c r="M2532">
        <f t="shared" si="799"/>
        <v>0.35427952681553571</v>
      </c>
      <c r="N2532">
        <f t="shared" si="794"/>
        <v>3.0906863681033721</v>
      </c>
      <c r="O2532">
        <f t="shared" si="795"/>
        <v>0.15387302202510611</v>
      </c>
      <c r="P2532">
        <f t="shared" si="789"/>
        <v>1.9410114967426471</v>
      </c>
      <c r="Q2532">
        <f t="shared" si="796"/>
        <v>49.733985686089262</v>
      </c>
      <c r="R2532">
        <f t="shared" si="800"/>
        <v>16.062901874084677</v>
      </c>
      <c r="S2532">
        <v>17.39</v>
      </c>
      <c r="T2532">
        <f t="shared" si="790"/>
        <v>16.143598068291308</v>
      </c>
      <c r="U2532">
        <f>qten^((S2532-tbar)/10)*IF(S2532&gt;Ttorp,1,torpmult)</f>
        <v>1.1348552545043069</v>
      </c>
      <c r="V2532">
        <f>qtenq^((S2532-tbar)/10)*IF(S2532&gt;Ttorp,1,torpmult)</f>
        <v>1.5411422167168158</v>
      </c>
      <c r="W2532">
        <f t="shared" si="791"/>
        <v>2.1710628039575366E-2</v>
      </c>
      <c r="X2532">
        <f t="shared" si="792"/>
        <v>3.7600270629693788E-4</v>
      </c>
      <c r="Y2532">
        <f t="shared" si="802"/>
        <v>0.78277798740361337</v>
      </c>
      <c r="Z2532">
        <f t="shared" si="802"/>
        <v>0.53374952574658274</v>
      </c>
      <c r="AL2532">
        <v>12.937916666666665</v>
      </c>
    </row>
    <row r="2533" spans="4:38" x14ac:dyDescent="0.55000000000000004">
      <c r="D2533">
        <f t="shared" si="797"/>
        <v>2.52276718866705</v>
      </c>
      <c r="E2533">
        <f t="shared" si="785"/>
        <v>1.3455461633027197</v>
      </c>
      <c r="F2533" s="2">
        <f t="shared" si="798"/>
        <v>40069</v>
      </c>
      <c r="G2533" s="1">
        <v>2009.7856164383561</v>
      </c>
      <c r="H2533" s="3">
        <v>14.84</v>
      </c>
      <c r="I2533" s="1" t="str">
        <f t="shared" si="786"/>
        <v/>
      </c>
      <c r="J2533" s="1">
        <f t="shared" si="787"/>
        <v>0.74319263602628327</v>
      </c>
      <c r="K2533">
        <f t="shared" si="788"/>
        <v>0</v>
      </c>
      <c r="L2533">
        <f t="shared" si="793"/>
        <v>0.35959736653263885</v>
      </c>
      <c r="M2533">
        <f t="shared" si="799"/>
        <v>0.35959736653263885</v>
      </c>
      <c r="N2533">
        <f t="shared" si="794"/>
        <v>3.1060736703058827</v>
      </c>
      <c r="O2533">
        <f t="shared" si="795"/>
        <v>0.23717402181590685</v>
      </c>
      <c r="P2533">
        <f t="shared" si="789"/>
        <v>3.0296883676321391</v>
      </c>
      <c r="Q2533">
        <f t="shared" si="796"/>
        <v>49.820804864449862</v>
      </c>
      <c r="R2533">
        <f t="shared" si="800"/>
        <v>16.072243288036137</v>
      </c>
      <c r="S2533">
        <v>17.3</v>
      </c>
      <c r="T2533">
        <f t="shared" si="790"/>
        <v>16.107180913135341</v>
      </c>
      <c r="U2533">
        <f>qten^((S2533-tbar)/10)*IF(S2533&gt;Ttorp,1,torpmult)</f>
        <v>1.1307215036283476</v>
      </c>
      <c r="V2533">
        <f>qtenq^((S2533-tbar)/10)*IF(S2533&gt;Ttorp,1,torpmult)</f>
        <v>1.5220333808393582</v>
      </c>
      <c r="W2533">
        <f t="shared" si="791"/>
        <v>3.2041643488062994E-2</v>
      </c>
      <c r="X2533">
        <f t="shared" si="792"/>
        <v>9.7927001849658357E-4</v>
      </c>
      <c r="Y2533">
        <f t="shared" si="802"/>
        <v>0.80448861544318873</v>
      </c>
      <c r="Z2533">
        <f t="shared" si="802"/>
        <v>0.53412552845287964</v>
      </c>
      <c r="AL2533">
        <v>12.907187499999994</v>
      </c>
    </row>
    <row r="2534" spans="4:38" x14ac:dyDescent="0.55000000000000004">
      <c r="D2534">
        <f t="shared" si="797"/>
        <v>2.3921431603337764</v>
      </c>
      <c r="E2534">
        <f t="shared" si="785"/>
        <v>1.2165269053343164</v>
      </c>
      <c r="F2534" s="2">
        <f t="shared" si="798"/>
        <v>40070</v>
      </c>
      <c r="G2534" s="1">
        <v>2009.7883561643835</v>
      </c>
      <c r="H2534" s="3">
        <v>9.8000000000000007</v>
      </c>
      <c r="I2534" s="1" t="str">
        <f t="shared" si="786"/>
        <v/>
      </c>
      <c r="J2534" s="1">
        <f t="shared" si="787"/>
        <v>0.82201223467818652</v>
      </c>
      <c r="K2534">
        <f t="shared" si="788"/>
        <v>0</v>
      </c>
      <c r="L2534">
        <f t="shared" si="793"/>
        <v>0.36789788260834333</v>
      </c>
      <c r="M2534">
        <f t="shared" si="799"/>
        <v>0.36789788260834333</v>
      </c>
      <c r="N2534">
        <f t="shared" si="794"/>
        <v>3.1297910724874733</v>
      </c>
      <c r="O2534">
        <f t="shared" si="795"/>
        <v>0.26810213008731765</v>
      </c>
      <c r="P2534">
        <f t="shared" si="789"/>
        <v>3.4804967974131205</v>
      </c>
      <c r="Q2534">
        <f t="shared" si="796"/>
        <v>49.986398552124534</v>
      </c>
      <c r="R2534">
        <f t="shared" si="800"/>
        <v>16.090030494039905</v>
      </c>
      <c r="S2534">
        <v>17.420000000000002</v>
      </c>
      <c r="T2534">
        <f t="shared" si="790"/>
        <v>16.070219361625252</v>
      </c>
      <c r="U2534">
        <f>qten^((S2534-tbar)/10)*IF(S2534&gt;Ttorp,1,torpmult)</f>
        <v>1.1362365270460888</v>
      </c>
      <c r="V2534">
        <f>qtenq^((S2534-tbar)/10)*IF(S2534&gt;Ttorp,1,torpmult)</f>
        <v>1.5475649935423903</v>
      </c>
      <c r="W2534">
        <f t="shared" si="791"/>
        <v>3.1322845720745895E-2</v>
      </c>
      <c r="X2534">
        <f t="shared" si="792"/>
        <v>1.8726385534169644E-3</v>
      </c>
      <c r="Y2534">
        <f t="shared" ref="Y2534:Z2549" si="803">MAX(0.0000000001,Y2533+W2533)</f>
        <v>0.83653025893125177</v>
      </c>
      <c r="Z2534">
        <f t="shared" si="803"/>
        <v>0.53510479847137626</v>
      </c>
      <c r="AL2534">
        <v>13.128541666666672</v>
      </c>
    </row>
    <row r="2535" spans="4:38" x14ac:dyDescent="0.55000000000000004">
      <c r="D2535">
        <f t="shared" si="797"/>
        <v>2.2692750392801178</v>
      </c>
      <c r="E2535">
        <f t="shared" si="785"/>
        <v>1.1634619497971921</v>
      </c>
      <c r="F2535" s="2">
        <f t="shared" si="798"/>
        <v>40071</v>
      </c>
      <c r="G2535" s="1">
        <v>2009.791095890411</v>
      </c>
      <c r="H2535" s="3">
        <v>7.57</v>
      </c>
      <c r="I2535" s="1" t="str">
        <f t="shared" si="786"/>
        <v/>
      </c>
      <c r="J2535" s="1">
        <f t="shared" si="787"/>
        <v>0.8595038283583869</v>
      </c>
      <c r="K2535">
        <f t="shared" si="788"/>
        <v>0</v>
      </c>
      <c r="L2535">
        <f t="shared" si="793"/>
        <v>0.37743349027248885</v>
      </c>
      <c r="M2535">
        <f t="shared" si="799"/>
        <v>0.37743349027248885</v>
      </c>
      <c r="N2535">
        <f t="shared" si="794"/>
        <v>3.1566012854962051</v>
      </c>
      <c r="O2535">
        <f t="shared" si="795"/>
        <v>0.27055992042432919</v>
      </c>
      <c r="P2535">
        <f t="shared" si="789"/>
        <v>3.5728551636626751</v>
      </c>
      <c r="Q2535">
        <f t="shared" si="796"/>
        <v>50.181387528777918</v>
      </c>
      <c r="R2535">
        <f t="shared" si="800"/>
        <v>16.110924897435098</v>
      </c>
      <c r="S2535">
        <v>17.16</v>
      </c>
      <c r="T2535">
        <f t="shared" si="790"/>
        <v>16.032724366258474</v>
      </c>
      <c r="U2535">
        <f>qten^((S2535-tbar)/10)*IF(S2535&gt;Ttorp,1,torpmult)</f>
        <v>1.1243211330694771</v>
      </c>
      <c r="V2535">
        <f>qtenq^((S2535-tbar)/10)*IF(S2535&gt;Ttorp,1,torpmult)</f>
        <v>1.492778383296953</v>
      </c>
      <c r="W2535">
        <f t="shared" si="791"/>
        <v>2.8733943987322222E-2</v>
      </c>
      <c r="X2535">
        <f t="shared" si="792"/>
        <v>2.7538143832103214E-3</v>
      </c>
      <c r="Y2535">
        <f t="shared" si="803"/>
        <v>0.86785310465199772</v>
      </c>
      <c r="Z2535">
        <f t="shared" si="803"/>
        <v>0.53697743702479328</v>
      </c>
      <c r="AL2535">
        <v>12.925937500000002</v>
      </c>
    </row>
    <row r="2536" spans="4:38" x14ac:dyDescent="0.55000000000000004">
      <c r="D2536">
        <f t="shared" si="797"/>
        <v>2.157559106359249</v>
      </c>
      <c r="E2536">
        <f t="shared" si="785"/>
        <v>1.1521157100714292</v>
      </c>
      <c r="F2536" s="2">
        <f t="shared" si="798"/>
        <v>40072</v>
      </c>
      <c r="G2536" s="1">
        <v>2009.7938356164384</v>
      </c>
      <c r="H2536" s="3">
        <v>7.08</v>
      </c>
      <c r="I2536" s="1" t="str">
        <f t="shared" si="786"/>
        <v/>
      </c>
      <c r="J2536" s="1">
        <f t="shared" si="787"/>
        <v>0.86796837440746444</v>
      </c>
      <c r="K2536">
        <f t="shared" si="788"/>
        <v>0</v>
      </c>
      <c r="L2536">
        <f t="shared" si="793"/>
        <v>0.38722213455649618</v>
      </c>
      <c r="M2536">
        <f t="shared" si="799"/>
        <v>0.38722213455649618</v>
      </c>
      <c r="N2536">
        <f t="shared" si="794"/>
        <v>3.183657277538638</v>
      </c>
      <c r="O2536">
        <f t="shared" si="795"/>
        <v>0.26975241703741659</v>
      </c>
      <c r="P2536">
        <f t="shared" si="789"/>
        <v>3.6231634387905016</v>
      </c>
      <c r="Q2536">
        <f t="shared" si="796"/>
        <v>50.379826326088185</v>
      </c>
      <c r="R2536">
        <f t="shared" si="800"/>
        <v>16.132133475646743</v>
      </c>
      <c r="S2536">
        <v>17.07</v>
      </c>
      <c r="T2536">
        <f t="shared" si="790"/>
        <v>15.994707037627183</v>
      </c>
      <c r="U2536">
        <f>qten^((S2536-tbar)/10)*IF(S2536&gt;Ttorp,1,torpmult)</f>
        <v>1.1202257531078135</v>
      </c>
      <c r="V2536">
        <f>qtenq^((S2536-tbar)/10)*IF(S2536&gt;Ttorp,1,torpmult)</f>
        <v>1.4742692172911014</v>
      </c>
      <c r="W2536">
        <f t="shared" si="791"/>
        <v>2.5168416666366281E-2</v>
      </c>
      <c r="X2536">
        <f t="shared" si="792"/>
        <v>3.5743845311119113E-3</v>
      </c>
      <c r="Y2536">
        <f t="shared" si="803"/>
        <v>0.89658704863931993</v>
      </c>
      <c r="Z2536">
        <f t="shared" si="803"/>
        <v>0.5397312514080036</v>
      </c>
      <c r="AL2536">
        <v>12.346666666666678</v>
      </c>
    </row>
    <row r="2537" spans="4:38" x14ac:dyDescent="0.55000000000000004">
      <c r="D2537">
        <f t="shared" si="797"/>
        <v>2.4418031957233239</v>
      </c>
      <c r="E2537">
        <f t="shared" si="785"/>
        <v>5</v>
      </c>
      <c r="F2537" s="2">
        <f t="shared" si="798"/>
        <v>40073</v>
      </c>
      <c r="G2537" s="1">
        <v>2009.7965753424658</v>
      </c>
      <c r="H2537" s="3">
        <v>698.32</v>
      </c>
      <c r="I2537" s="1">
        <f t="shared" si="786"/>
        <v>698.32</v>
      </c>
      <c r="J2537" s="1">
        <f t="shared" si="787"/>
        <v>8.5994276692553505E-7</v>
      </c>
      <c r="K2537">
        <f t="shared" si="788"/>
        <v>0</v>
      </c>
      <c r="L2537">
        <f t="shared" si="793"/>
        <v>0.3971486097312647</v>
      </c>
      <c r="M2537">
        <f t="shared" si="799"/>
        <v>0.3971486097312647</v>
      </c>
      <c r="N2537">
        <f t="shared" si="794"/>
        <v>3.2106325192423797</v>
      </c>
      <c r="O2537">
        <f t="shared" si="795"/>
        <v>-1.4872955814171362E-2</v>
      </c>
      <c r="P2537">
        <f t="shared" si="789"/>
        <v>-0.20135974607945659</v>
      </c>
      <c r="Q2537">
        <f t="shared" si="796"/>
        <v>50.578231955141518</v>
      </c>
      <c r="R2537">
        <f t="shared" si="800"/>
        <v>16.153282904050574</v>
      </c>
      <c r="S2537">
        <v>16.940000000000001</v>
      </c>
      <c r="T2537">
        <f t="shared" si="790"/>
        <v>15.956178641078466</v>
      </c>
      <c r="U2537">
        <f>qten^((S2537-tbar)/10)*IF(S2537&gt;Ttorp,1,torpmult)</f>
        <v>1.1143365260088001</v>
      </c>
      <c r="V2537">
        <f>qtenq^((S2537-tbar)/10)*IF(S2537&gt;Ttorp,1,torpmult)</f>
        <v>1.4479381723795592</v>
      </c>
      <c r="W2537">
        <f t="shared" si="791"/>
        <v>-0.11128173471095965</v>
      </c>
      <c r="X2537">
        <f t="shared" si="792"/>
        <v>4.3091114038649632E-3</v>
      </c>
      <c r="Y2537">
        <f t="shared" si="803"/>
        <v>0.92175546530568619</v>
      </c>
      <c r="Z2537">
        <f t="shared" si="803"/>
        <v>0.54330563593911552</v>
      </c>
      <c r="AL2537">
        <v>12.220104166666665</v>
      </c>
    </row>
    <row r="2538" spans="4:38" x14ac:dyDescent="0.55000000000000004">
      <c r="D2538">
        <f t="shared" si="797"/>
        <v>2.6976228761509917</v>
      </c>
      <c r="E2538">
        <f t="shared" si="785"/>
        <v>5</v>
      </c>
      <c r="F2538" s="2">
        <f t="shared" si="798"/>
        <v>40074</v>
      </c>
      <c r="G2538" s="1">
        <v>2009.7993150684931</v>
      </c>
      <c r="H2538" s="3">
        <v>1874.06</v>
      </c>
      <c r="I2538" s="1">
        <f t="shared" si="786"/>
        <v>1874.06</v>
      </c>
      <c r="J2538" s="1">
        <f t="shared" si="787"/>
        <v>5.2737758226761372E-17</v>
      </c>
      <c r="K2538">
        <f t="shared" si="788"/>
        <v>0</v>
      </c>
      <c r="L2538">
        <f t="shared" si="793"/>
        <v>0.39659693919406069</v>
      </c>
      <c r="M2538">
        <f t="shared" si="799"/>
        <v>0.39659693919406069</v>
      </c>
      <c r="N2538">
        <f t="shared" si="794"/>
        <v>3.2091452236609626</v>
      </c>
      <c r="O2538">
        <f t="shared" si="795"/>
        <v>-1.4872377122965297E-2</v>
      </c>
      <c r="P2538">
        <f t="shared" si="789"/>
        <v>-0.20116536623170259</v>
      </c>
      <c r="Q2538">
        <f t="shared" si="796"/>
        <v>50.507973770944389</v>
      </c>
      <c r="R2538">
        <f t="shared" si="800"/>
        <v>16.145799933715431</v>
      </c>
      <c r="S2538">
        <v>16.95</v>
      </c>
      <c r="T2538">
        <f t="shared" si="790"/>
        <v>15.91715059340358</v>
      </c>
      <c r="U2538">
        <f>qten^((S2538-tbar)/10)*IF(S2538&gt;Ttorp,1,torpmult)</f>
        <v>1.1147884422007195</v>
      </c>
      <c r="V2538">
        <f>qtenq^((S2538-tbar)/10)*IF(S2538&gt;Ttorp,1,torpmult)</f>
        <v>1.4499468328788516</v>
      </c>
      <c r="W2538">
        <f t="shared" si="791"/>
        <v>-0.10209496354007486</v>
      </c>
      <c r="X2538">
        <f t="shared" si="792"/>
        <v>1.1744332010839888E-3</v>
      </c>
      <c r="Y2538">
        <f t="shared" si="803"/>
        <v>0.81047373059472649</v>
      </c>
      <c r="Z2538">
        <f t="shared" si="803"/>
        <v>0.54761474734298043</v>
      </c>
      <c r="AL2538">
        <v>12.74</v>
      </c>
    </row>
    <row r="2539" spans="4:38" x14ac:dyDescent="0.55000000000000004">
      <c r="D2539">
        <f t="shared" si="797"/>
        <v>2.9278605885358928</v>
      </c>
      <c r="E2539">
        <f t="shared" si="785"/>
        <v>5</v>
      </c>
      <c r="F2539" s="2">
        <f t="shared" si="798"/>
        <v>40075</v>
      </c>
      <c r="G2539" s="1">
        <v>2009.8020547945205</v>
      </c>
      <c r="H2539" s="3">
        <v>323.52999999999997</v>
      </c>
      <c r="I2539" s="1">
        <f t="shared" si="786"/>
        <v>323.52999999999997</v>
      </c>
      <c r="J2539" s="1">
        <f t="shared" si="787"/>
        <v>1.5482964762922689E-3</v>
      </c>
      <c r="K2539">
        <f t="shared" si="788"/>
        <v>0</v>
      </c>
      <c r="L2539">
        <f t="shared" si="793"/>
        <v>0.39604580120438482</v>
      </c>
      <c r="M2539">
        <f t="shared" si="799"/>
        <v>0.39604580120438482</v>
      </c>
      <c r="N2539">
        <f t="shared" si="794"/>
        <v>3.207657985948666</v>
      </c>
      <c r="O2539">
        <f t="shared" si="795"/>
        <v>-1.4303195963552007E-2</v>
      </c>
      <c r="P2539">
        <f t="shared" si="789"/>
        <v>-0.19329067197675553</v>
      </c>
      <c r="Q2539">
        <f t="shared" si="796"/>
        <v>50.437784466954071</v>
      </c>
      <c r="R2539">
        <f t="shared" si="800"/>
        <v>16.138317367211556</v>
      </c>
      <c r="S2539">
        <v>16.84</v>
      </c>
      <c r="T2539">
        <f t="shared" si="790"/>
        <v>15.877634459463595</v>
      </c>
      <c r="U2539">
        <f>qten^((S2539-tbar)/10)*IF(S2539&gt;Ttorp,1,torpmult)</f>
        <v>1.1098274277964366</v>
      </c>
      <c r="V2539">
        <f>qtenq^((S2539-tbar)/10)*IF(S2539&gt;Ttorp,1,torpmult)</f>
        <v>1.4280039796850641</v>
      </c>
      <c r="W2539">
        <f t="shared" si="791"/>
        <v>-6.1155440098629207E-2</v>
      </c>
      <c r="X2539">
        <f t="shared" si="792"/>
        <v>-1.7365358612522544E-3</v>
      </c>
      <c r="Y2539">
        <f t="shared" si="803"/>
        <v>0.70837876705465164</v>
      </c>
      <c r="Z2539">
        <f t="shared" si="803"/>
        <v>0.54878918054406445</v>
      </c>
      <c r="AL2539">
        <v>12.796041666666673</v>
      </c>
    </row>
    <row r="2540" spans="4:38" x14ac:dyDescent="0.55000000000000004">
      <c r="D2540">
        <f t="shared" si="797"/>
        <v>3.1350745296823037</v>
      </c>
      <c r="E2540">
        <f t="shared" si="785"/>
        <v>5</v>
      </c>
      <c r="F2540" s="2">
        <f t="shared" si="798"/>
        <v>40076</v>
      </c>
      <c r="G2540" s="1">
        <v>2009.8047945205481</v>
      </c>
      <c r="H2540" s="3">
        <v>1284.1099999999999</v>
      </c>
      <c r="I2540" s="1">
        <f t="shared" si="786"/>
        <v>1284.1099999999999</v>
      </c>
      <c r="J2540" s="1">
        <f t="shared" si="787"/>
        <v>7.0204064549599575E-12</v>
      </c>
      <c r="K2540">
        <f t="shared" si="788"/>
        <v>0</v>
      </c>
      <c r="L2540">
        <f t="shared" si="793"/>
        <v>0.39551623771951699</v>
      </c>
      <c r="M2540">
        <f t="shared" si="799"/>
        <v>0.39551623771951699</v>
      </c>
      <c r="N2540">
        <f t="shared" si="794"/>
        <v>3.2062276663523108</v>
      </c>
      <c r="O2540">
        <f t="shared" si="795"/>
        <v>-1.461377155451693E-2</v>
      </c>
      <c r="P2540">
        <f t="shared" si="789"/>
        <v>-0.19730969731212275</v>
      </c>
      <c r="Q2540">
        <f t="shared" si="796"/>
        <v>50.368469350810514</v>
      </c>
      <c r="R2540">
        <f t="shared" si="800"/>
        <v>16.130921178164837</v>
      </c>
      <c r="S2540">
        <v>16.54</v>
      </c>
      <c r="T2540">
        <f t="shared" si="790"/>
        <v>15.83764194873347</v>
      </c>
      <c r="U2540">
        <f>qten^((S2540-tbar)/10)*IF(S2540&gt;Ttorp,1,torpmult)</f>
        <v>1.0964093129642796</v>
      </c>
      <c r="V2540">
        <f>qtenq^((S2540-tbar)/10)*IF(S2540&gt;Ttorp,1,torpmult)</f>
        <v>1.3698329799655657</v>
      </c>
      <c r="W2540">
        <f t="shared" si="791"/>
        <v>-8.1261386554486476E-2</v>
      </c>
      <c r="X2540">
        <f t="shared" si="792"/>
        <v>-3.4707136863040555E-3</v>
      </c>
      <c r="Y2540">
        <f t="shared" si="803"/>
        <v>0.64722332695602247</v>
      </c>
      <c r="Z2540">
        <f t="shared" si="803"/>
        <v>0.54705264468281223</v>
      </c>
      <c r="AL2540">
        <v>12.941562500000002</v>
      </c>
    </row>
    <row r="2541" spans="4:38" x14ac:dyDescent="0.55000000000000004">
      <c r="D2541">
        <f t="shared" si="797"/>
        <v>3.3215670767140733</v>
      </c>
      <c r="E2541">
        <f t="shared" si="785"/>
        <v>5</v>
      </c>
      <c r="F2541" s="2">
        <f t="shared" si="798"/>
        <v>40077</v>
      </c>
      <c r="G2541" s="1">
        <v>2009.8075342465754</v>
      </c>
      <c r="H2541" s="3">
        <v>721.57</v>
      </c>
      <c r="I2541" s="1">
        <f t="shared" si="786"/>
        <v>721.57</v>
      </c>
      <c r="J2541" s="1">
        <f t="shared" si="787"/>
        <v>5.4016024035984089E-7</v>
      </c>
      <c r="K2541">
        <f t="shared" si="788"/>
        <v>0</v>
      </c>
      <c r="L2541">
        <f t="shared" si="793"/>
        <v>0.39497566320633309</v>
      </c>
      <c r="M2541">
        <f t="shared" si="799"/>
        <v>0.39497566320633309</v>
      </c>
      <c r="N2541">
        <f t="shared" si="794"/>
        <v>3.2047662891968591</v>
      </c>
      <c r="O2541">
        <f t="shared" si="795"/>
        <v>-1.4678219803738735E-2</v>
      </c>
      <c r="P2541">
        <f t="shared" si="789"/>
        <v>-0.197998797221064</v>
      </c>
      <c r="Q2541">
        <f t="shared" si="796"/>
        <v>50.299627902076715</v>
      </c>
      <c r="R2541">
        <f t="shared" si="800"/>
        <v>16.123568812031785</v>
      </c>
      <c r="S2541">
        <v>16.66</v>
      </c>
      <c r="T2541">
        <f t="shared" si="790"/>
        <v>15.797184911865699</v>
      </c>
      <c r="U2541">
        <f>qten^((S2541-tbar)/10)*IF(S2541&gt;Ttorp,1,torpmult)</f>
        <v>1.1017569808179681</v>
      </c>
      <c r="V2541">
        <f>qtenq^((S2541-tbar)/10)*IF(S2541&gt;Ttorp,1,torpmult)</f>
        <v>1.392811480669035</v>
      </c>
      <c r="W2541">
        <f t="shared" si="791"/>
        <v>-6.7151995568331499E-2</v>
      </c>
      <c r="X2541">
        <f t="shared" si="792"/>
        <v>-5.7456496492924482E-3</v>
      </c>
      <c r="Y2541">
        <f t="shared" si="803"/>
        <v>0.56596194040153602</v>
      </c>
      <c r="Z2541">
        <f t="shared" si="803"/>
        <v>0.5435819309965082</v>
      </c>
      <c r="AL2541">
        <v>13.10052083333334</v>
      </c>
    </row>
    <row r="2542" spans="4:38" x14ac:dyDescent="0.55000000000000004">
      <c r="D2542">
        <f t="shared" si="797"/>
        <v>3.4894103690426661</v>
      </c>
      <c r="E2542">
        <f t="shared" si="785"/>
        <v>5</v>
      </c>
      <c r="F2542" s="2">
        <f t="shared" si="798"/>
        <v>40078</v>
      </c>
      <c r="G2542" s="1">
        <v>2009.8102739726028</v>
      </c>
      <c r="H2542" s="3">
        <v>547.83000000000004</v>
      </c>
      <c r="I2542" s="1">
        <f t="shared" si="786"/>
        <v>547.83000000000004</v>
      </c>
      <c r="J2542" s="1">
        <f t="shared" si="787"/>
        <v>1.744251397376826E-5</v>
      </c>
      <c r="K2542">
        <f t="shared" si="788"/>
        <v>0</v>
      </c>
      <c r="L2542">
        <f t="shared" si="793"/>
        <v>0.39443320074819321</v>
      </c>
      <c r="M2542">
        <f t="shared" si="799"/>
        <v>0.39443320074819321</v>
      </c>
      <c r="N2542">
        <f t="shared" si="794"/>
        <v>3.2032984672164853</v>
      </c>
      <c r="O2542">
        <f t="shared" si="795"/>
        <v>-1.4559610876916373E-2</v>
      </c>
      <c r="P2542">
        <f t="shared" si="789"/>
        <v>-0.19621966727949106</v>
      </c>
      <c r="Q2542">
        <f t="shared" si="796"/>
        <v>50.230545389761517</v>
      </c>
      <c r="R2542">
        <f t="shared" si="800"/>
        <v>16.116183953151005</v>
      </c>
      <c r="S2542">
        <v>16.48</v>
      </c>
      <c r="T2542">
        <f t="shared" si="790"/>
        <v>15.75627533714489</v>
      </c>
      <c r="U2542">
        <f>qten^((S2542-tbar)/10)*IF(S2542&gt;Ttorp,1,torpmult)</f>
        <v>1.0937452205441178</v>
      </c>
      <c r="V2542">
        <f>qtenq^((S2542-tbar)/10)*IF(S2542&gt;Ttorp,1,torpmult)</f>
        <v>1.3584862845489449</v>
      </c>
      <c r="W2542">
        <f t="shared" si="791"/>
        <v>-5.3021746762539741E-2</v>
      </c>
      <c r="X2542">
        <f t="shared" si="792"/>
        <v>-7.5629907908273987E-3</v>
      </c>
      <c r="Y2542">
        <f t="shared" si="803"/>
        <v>0.49880994483320451</v>
      </c>
      <c r="Z2542">
        <f t="shared" si="803"/>
        <v>0.53783628134721573</v>
      </c>
      <c r="AL2542">
        <v>13.172187499999993</v>
      </c>
    </row>
    <row r="2543" spans="4:38" x14ac:dyDescent="0.55000000000000004">
      <c r="D2543">
        <f t="shared" si="797"/>
        <v>3.6404693321383994</v>
      </c>
      <c r="E2543">
        <f t="shared" si="785"/>
        <v>5</v>
      </c>
      <c r="F2543" s="2">
        <f t="shared" si="798"/>
        <v>40079</v>
      </c>
      <c r="G2543" s="1">
        <v>2009.8130136986301</v>
      </c>
      <c r="H2543" s="3">
        <v>168.4</v>
      </c>
      <c r="I2543" s="1" t="str">
        <f t="shared" si="786"/>
        <v/>
      </c>
      <c r="J2543" s="1">
        <f t="shared" si="787"/>
        <v>3.4458485443310122E-2</v>
      </c>
      <c r="K2543">
        <f t="shared" si="788"/>
        <v>0</v>
      </c>
      <c r="L2543">
        <f t="shared" si="793"/>
        <v>0.39389561261866035</v>
      </c>
      <c r="M2543">
        <f t="shared" si="799"/>
        <v>0.39389561261866035</v>
      </c>
      <c r="N2543">
        <f t="shared" si="794"/>
        <v>3.2018425061287936</v>
      </c>
      <c r="O2543">
        <f t="shared" si="795"/>
        <v>-4.0839406802239964E-3</v>
      </c>
      <c r="P2543">
        <f t="shared" si="789"/>
        <v>-5.5007173140560778E-2</v>
      </c>
      <c r="Q2543">
        <f t="shared" si="796"/>
        <v>50.162064231685889</v>
      </c>
      <c r="R2543">
        <f t="shared" si="800"/>
        <v>16.108856692658328</v>
      </c>
      <c r="S2543">
        <v>16.45</v>
      </c>
      <c r="T2543">
        <f t="shared" si="790"/>
        <v>15.714925346969578</v>
      </c>
      <c r="U2543">
        <f>qten^((S2543-tbar)/10)*IF(S2543&gt;Ttorp,1,torpmult)</f>
        <v>1.0924156028061891</v>
      </c>
      <c r="V2543">
        <f>qtenq^((S2543-tbar)/10)*IF(S2543&gt;Ttorp,1,torpmult)</f>
        <v>1.3528482310502743</v>
      </c>
      <c r="W2543">
        <f t="shared" si="791"/>
        <v>6.0874840685351747E-3</v>
      </c>
      <c r="X2543">
        <f t="shared" si="792"/>
        <v>-8.9186737387845407E-3</v>
      </c>
      <c r="Y2543">
        <f t="shared" si="803"/>
        <v>0.44578819807066478</v>
      </c>
      <c r="Z2543">
        <f t="shared" si="803"/>
        <v>0.53027329055638828</v>
      </c>
      <c r="AL2543">
        <v>12.961562499999994</v>
      </c>
    </row>
    <row r="2544" spans="4:38" x14ac:dyDescent="0.55000000000000004">
      <c r="D2544">
        <f t="shared" si="797"/>
        <v>3.6305191507342069</v>
      </c>
      <c r="E2544">
        <f t="shared" si="785"/>
        <v>3.540967518096477</v>
      </c>
      <c r="F2544" s="2">
        <f t="shared" si="798"/>
        <v>40080</v>
      </c>
      <c r="G2544" s="1">
        <v>2009.8157534246575</v>
      </c>
      <c r="H2544" s="3">
        <v>63.22</v>
      </c>
      <c r="I2544" s="1" t="str">
        <f t="shared" si="786"/>
        <v/>
      </c>
      <c r="J2544" s="1">
        <f t="shared" si="787"/>
        <v>0.28240869053144307</v>
      </c>
      <c r="K2544">
        <f t="shared" si="788"/>
        <v>0</v>
      </c>
      <c r="L2544">
        <f t="shared" si="793"/>
        <v>0.39374490803471363</v>
      </c>
      <c r="M2544">
        <f t="shared" si="799"/>
        <v>0.39374490803471363</v>
      </c>
      <c r="N2544">
        <f t="shared" si="794"/>
        <v>3.2014341120607712</v>
      </c>
      <c r="O2544">
        <f t="shared" si="795"/>
        <v>6.809218009160567E-2</v>
      </c>
      <c r="P2544">
        <f t="shared" si="789"/>
        <v>0.91897802403169249</v>
      </c>
      <c r="Q2544">
        <f t="shared" si="796"/>
        <v>50.103517371693783</v>
      </c>
      <c r="R2544">
        <f t="shared" si="800"/>
        <v>16.102587079998745</v>
      </c>
      <c r="S2544">
        <v>16.190000000000001</v>
      </c>
      <c r="T2544">
        <f t="shared" si="790"/>
        <v>15.673147194229957</v>
      </c>
      <c r="U2544">
        <f>qten^((S2544-tbar)/10)*IF(S2544&gt;Ttorp,1,torpmult)</f>
        <v>1.0809597465792529</v>
      </c>
      <c r="V2544">
        <f>qtenq^((S2544-tbar)/10)*IF(S2544&gt;Ttorp,1,torpmult)</f>
        <v>1.3049549476889579</v>
      </c>
      <c r="W2544">
        <f t="shared" si="791"/>
        <v>4.8238486067899627E-2</v>
      </c>
      <c r="X2544">
        <f t="shared" si="792"/>
        <v>-8.6036360709386035E-3</v>
      </c>
      <c r="Y2544">
        <f t="shared" si="803"/>
        <v>0.45187568213919993</v>
      </c>
      <c r="Z2544">
        <f t="shared" si="803"/>
        <v>0.52135461681760376</v>
      </c>
      <c r="AL2544">
        <v>12.816145833333337</v>
      </c>
    </row>
    <row r="2545" spans="4:38" x14ac:dyDescent="0.55000000000000004">
      <c r="D2545">
        <f t="shared" si="797"/>
        <v>3.4336303937975847</v>
      </c>
      <c r="E2545">
        <f t="shared" si="785"/>
        <v>1.6616315813679849</v>
      </c>
      <c r="F2545" s="2">
        <f t="shared" si="798"/>
        <v>40081</v>
      </c>
      <c r="G2545" s="1">
        <v>2009.8184931506848</v>
      </c>
      <c r="H2545" s="3">
        <v>25.39</v>
      </c>
      <c r="I2545" s="1" t="str">
        <f t="shared" si="786"/>
        <v/>
      </c>
      <c r="J2545" s="1">
        <f t="shared" si="787"/>
        <v>0.60181812335121954</v>
      </c>
      <c r="K2545">
        <f t="shared" si="788"/>
        <v>0</v>
      </c>
      <c r="L2545">
        <f t="shared" si="793"/>
        <v>0.39626265604575933</v>
      </c>
      <c r="M2545">
        <f t="shared" si="799"/>
        <v>0.39626265604575933</v>
      </c>
      <c r="N2545">
        <f t="shared" si="794"/>
        <v>3.2082433300699318</v>
      </c>
      <c r="O2545">
        <f t="shared" si="795"/>
        <v>0.15919708172527081</v>
      </c>
      <c r="P2545">
        <f t="shared" si="789"/>
        <v>2.1638059436924011</v>
      </c>
      <c r="Q2545">
        <f t="shared" si="796"/>
        <v>50.11312219176228</v>
      </c>
      <c r="R2545">
        <f t="shared" si="800"/>
        <v>16.103615966976474</v>
      </c>
      <c r="S2545">
        <v>16.12</v>
      </c>
      <c r="T2545">
        <f t="shared" si="790"/>
        <v>15.630953258689848</v>
      </c>
      <c r="U2545">
        <f>qten^((S2545-tbar)/10)*IF(S2545&gt;Ttorp,1,torpmult)</f>
        <v>1.0778960561808362</v>
      </c>
      <c r="V2545">
        <f>qtenq^((S2545-tbar)/10)*IF(S2545&gt;Ttorp,1,torpmult)</f>
        <v>1.2923528306374925</v>
      </c>
      <c r="W2545">
        <f t="shared" si="791"/>
        <v>6.4462286695278315E-2</v>
      </c>
      <c r="X2545">
        <f t="shared" si="792"/>
        <v>-7.175469657724972E-3</v>
      </c>
      <c r="Y2545">
        <f t="shared" si="803"/>
        <v>0.50011416820709953</v>
      </c>
      <c r="Z2545">
        <f t="shared" si="803"/>
        <v>0.51275098074666514</v>
      </c>
      <c r="AL2545">
        <v>12.774166666666675</v>
      </c>
    </row>
    <row r="2546" spans="4:38" x14ac:dyDescent="0.55000000000000004">
      <c r="D2546">
        <f t="shared" si="797"/>
        <v>3.2197530201890867</v>
      </c>
      <c r="E2546">
        <f t="shared" si="785"/>
        <v>1.2948566577126006</v>
      </c>
      <c r="F2546" s="2">
        <f t="shared" si="798"/>
        <v>40082</v>
      </c>
      <c r="G2546" s="1">
        <v>2009.8212328767124</v>
      </c>
      <c r="H2546" s="3">
        <v>12.92</v>
      </c>
      <c r="I2546" s="1" t="str">
        <f t="shared" si="786"/>
        <v/>
      </c>
      <c r="J2546" s="1">
        <f t="shared" si="787"/>
        <v>0.77228625581346366</v>
      </c>
      <c r="K2546">
        <f t="shared" si="788"/>
        <v>0</v>
      </c>
      <c r="L2546">
        <f t="shared" si="793"/>
        <v>0.4021908915079303</v>
      </c>
      <c r="M2546">
        <f t="shared" si="799"/>
        <v>0.4021908915079303</v>
      </c>
      <c r="N2546">
        <f t="shared" si="794"/>
        <v>3.2241630382424589</v>
      </c>
      <c r="O2546">
        <f t="shared" si="795"/>
        <v>0.2046808745942208</v>
      </c>
      <c r="P2546">
        <f t="shared" si="789"/>
        <v>2.8135896104054812</v>
      </c>
      <c r="Q2546">
        <f t="shared" si="796"/>
        <v>50.208562414705455</v>
      </c>
      <c r="R2546">
        <f t="shared" si="800"/>
        <v>16.113832572714681</v>
      </c>
      <c r="S2546">
        <v>16.010000000000002</v>
      </c>
      <c r="T2546">
        <f t="shared" si="790"/>
        <v>15.588356043327368</v>
      </c>
      <c r="U2546">
        <f>qten^((S2546-tbar)/10)*IF(S2546&gt;Ttorp,1,torpmult)</f>
        <v>1.0730992197062166</v>
      </c>
      <c r="V2546">
        <f>qtenq^((S2546-tbar)/10)*IF(S2546&gt;Ttorp,1,torpmult)</f>
        <v>1.2727949352759433</v>
      </c>
      <c r="W2546">
        <f t="shared" si="791"/>
        <v>6.5214706470659412E-2</v>
      </c>
      <c r="X2546">
        <f t="shared" si="792"/>
        <v>-5.380346897282921E-3</v>
      </c>
      <c r="Y2546">
        <f t="shared" si="803"/>
        <v>0.56457645490237784</v>
      </c>
      <c r="Z2546">
        <f t="shared" si="803"/>
        <v>0.50557551108894017</v>
      </c>
      <c r="AL2546">
        <v>12.454479166666657</v>
      </c>
    </row>
    <row r="2547" spans="4:38" x14ac:dyDescent="0.55000000000000004">
      <c r="D2547">
        <f t="shared" si="797"/>
        <v>3.0182681307350192</v>
      </c>
      <c r="E2547">
        <f t="shared" si="785"/>
        <v>1.2049041256484101</v>
      </c>
      <c r="F2547" s="2">
        <f t="shared" si="798"/>
        <v>40083</v>
      </c>
      <c r="G2547" s="1">
        <v>2009.8239726027398</v>
      </c>
      <c r="H2547" s="3">
        <v>9.32</v>
      </c>
      <c r="I2547" s="1" t="str">
        <f t="shared" si="786"/>
        <v/>
      </c>
      <c r="J2547" s="1">
        <f t="shared" si="787"/>
        <v>0.82994155195697217</v>
      </c>
      <c r="K2547">
        <f t="shared" si="788"/>
        <v>0</v>
      </c>
      <c r="L2547">
        <f t="shared" si="793"/>
        <v>0.40989935619397272</v>
      </c>
      <c r="M2547">
        <f t="shared" si="799"/>
        <v>0.40989935619397272</v>
      </c>
      <c r="N2547">
        <f t="shared" si="794"/>
        <v>3.2446311257018809</v>
      </c>
      <c r="O2547">
        <f t="shared" si="795"/>
        <v>0.21456202040434302</v>
      </c>
      <c r="P2547">
        <f t="shared" si="789"/>
        <v>2.9877731958319962</v>
      </c>
      <c r="Q2547">
        <f t="shared" si="796"/>
        <v>50.347381789386269</v>
      </c>
      <c r="R2547">
        <f t="shared" si="800"/>
        <v>16.128669708293664</v>
      </c>
      <c r="S2547">
        <v>15.81</v>
      </c>
      <c r="T2547">
        <f t="shared" si="790"/>
        <v>15.545368170621314</v>
      </c>
      <c r="U2547">
        <f>qten^((S2547-tbar)/10)*IF(S2547&gt;Ttorp,1,torpmult)</f>
        <v>1.0644323226223762</v>
      </c>
      <c r="V2547">
        <f>qtenq^((S2547-tbar)/10)*IF(S2547&gt;Ttorp,1,torpmult)</f>
        <v>1.2379902908374458</v>
      </c>
      <c r="W2547">
        <f t="shared" si="791"/>
        <v>6.0215922940372361E-2</v>
      </c>
      <c r="X2547">
        <f t="shared" si="792"/>
        <v>-3.6268449124553653E-3</v>
      </c>
      <c r="Y2547">
        <f t="shared" si="803"/>
        <v>0.62979116137303726</v>
      </c>
      <c r="Z2547">
        <f t="shared" si="803"/>
        <v>0.50019516419165722</v>
      </c>
      <c r="AL2547">
        <v>12.461041666666672</v>
      </c>
    </row>
    <row r="2548" spans="4:38" x14ac:dyDescent="0.55000000000000004">
      <c r="D2548">
        <f t="shared" si="797"/>
        <v>2.838508331292898</v>
      </c>
      <c r="E2548">
        <f t="shared" si="785"/>
        <v>1.2206701363138062</v>
      </c>
      <c r="F2548" s="2">
        <f t="shared" si="798"/>
        <v>40084</v>
      </c>
      <c r="G2548" s="1">
        <v>2009.8267123287671</v>
      </c>
      <c r="H2548" s="3">
        <v>9.9700000000000006</v>
      </c>
      <c r="I2548" s="1" t="str">
        <f t="shared" si="786"/>
        <v/>
      </c>
      <c r="J2548" s="1">
        <f t="shared" si="787"/>
        <v>0.81922213893084295</v>
      </c>
      <c r="K2548">
        <f t="shared" si="788"/>
        <v>0</v>
      </c>
      <c r="L2548">
        <f t="shared" si="793"/>
        <v>0.41808503618255355</v>
      </c>
      <c r="M2548">
        <f t="shared" si="799"/>
        <v>0.41808503618255355</v>
      </c>
      <c r="N2548">
        <f t="shared" si="794"/>
        <v>3.2660873277423152</v>
      </c>
      <c r="O2548">
        <f t="shared" si="795"/>
        <v>0.21679384650396649</v>
      </c>
      <c r="P2548">
        <f t="shared" si="789"/>
        <v>3.0589856453318989</v>
      </c>
      <c r="Q2548">
        <f t="shared" si="796"/>
        <v>50.496280721776706</v>
      </c>
      <c r="R2548">
        <f t="shared" si="800"/>
        <v>16.144553871695297</v>
      </c>
      <c r="S2548">
        <v>15.98</v>
      </c>
      <c r="T2548">
        <f t="shared" si="790"/>
        <v>15.502002378801642</v>
      </c>
      <c r="U2548">
        <f>qten^((S2548-tbar)/10)*IF(S2548&gt;Ttorp,1,torpmult)</f>
        <v>1.0717947003992716</v>
      </c>
      <c r="V2548">
        <f>qtenq^((S2548-tbar)/10)*IF(S2548&gt;Ttorp,1,torpmult)</f>
        <v>1.2675125220344248</v>
      </c>
      <c r="W2548">
        <f t="shared" si="791"/>
        <v>5.2885953009679271E-2</v>
      </c>
      <c r="X2548">
        <f t="shared" si="792"/>
        <v>-2.0456785474589519E-3</v>
      </c>
      <c r="Y2548">
        <f t="shared" si="803"/>
        <v>0.69000708431340962</v>
      </c>
      <c r="Z2548">
        <f t="shared" si="803"/>
        <v>0.49656831927920186</v>
      </c>
      <c r="AL2548">
        <v>12.734791666666666</v>
      </c>
    </row>
    <row r="2549" spans="4:38" x14ac:dyDescent="0.55000000000000004">
      <c r="D2549">
        <f t="shared" si="797"/>
        <v>2.6726439951958989</v>
      </c>
      <c r="E2549">
        <f t="shared" si="785"/>
        <v>1.179864970322906</v>
      </c>
      <c r="F2549" s="2">
        <f t="shared" si="798"/>
        <v>40085</v>
      </c>
      <c r="G2549" s="1">
        <v>2009.8294520547945</v>
      </c>
      <c r="H2549" s="3">
        <v>8.27</v>
      </c>
      <c r="I2549" s="1" t="str">
        <f t="shared" si="786"/>
        <v/>
      </c>
      <c r="J2549" s="1">
        <f t="shared" si="787"/>
        <v>0.8475546144287337</v>
      </c>
      <c r="K2549">
        <f t="shared" si="788"/>
        <v>0</v>
      </c>
      <c r="L2549">
        <f t="shared" si="793"/>
        <v>0.42646581877250395</v>
      </c>
      <c r="M2549">
        <f t="shared" si="799"/>
        <v>0.42646581877250395</v>
      </c>
      <c r="N2549">
        <f t="shared" si="794"/>
        <v>3.2877667123927119</v>
      </c>
      <c r="O2549">
        <f t="shared" si="795"/>
        <v>0.22725395264608483</v>
      </c>
      <c r="P2549">
        <f t="shared" si="789"/>
        <v>3.2501786318078181</v>
      </c>
      <c r="Q2549">
        <f t="shared" si="796"/>
        <v>50.647239669435834</v>
      </c>
      <c r="R2549">
        <f t="shared" si="800"/>
        <v>16.160625948118696</v>
      </c>
      <c r="S2549">
        <v>16.059999999999999</v>
      </c>
      <c r="T2549">
        <f t="shared" si="790"/>
        <v>15.458271518083738</v>
      </c>
      <c r="U2549">
        <f>qten^((S2549-tbar)/10)*IF(S2549&gt;Ttorp,1,torpmult)</f>
        <v>1.0752769478979725</v>
      </c>
      <c r="V2549">
        <f>qtenq^((S2549-tbar)/10)*IF(S2549&gt;Ttorp,1,torpmult)</f>
        <v>1.2816479241601928</v>
      </c>
      <c r="W2549">
        <f t="shared" si="791"/>
        <v>4.7926078152945417E-2</v>
      </c>
      <c r="X2549">
        <f t="shared" si="792"/>
        <v>-6.7727944616128091E-4</v>
      </c>
      <c r="Y2549">
        <f t="shared" si="803"/>
        <v>0.74289303732308887</v>
      </c>
      <c r="Z2549">
        <f t="shared" si="803"/>
        <v>0.4945226407317429</v>
      </c>
      <c r="AL2549">
        <v>12.937187500000009</v>
      </c>
    </row>
    <row r="2550" spans="4:38" x14ac:dyDescent="0.55000000000000004">
      <c r="D2550">
        <f t="shared" si="797"/>
        <v>2.5230361925926066</v>
      </c>
      <c r="E2550">
        <f t="shared" si="785"/>
        <v>1.1765659691629731</v>
      </c>
      <c r="F2550" s="2">
        <f t="shared" si="798"/>
        <v>40086</v>
      </c>
      <c r="G2550" s="1">
        <v>2009.8321917808219</v>
      </c>
      <c r="H2550" s="3">
        <v>8.1300000000000008</v>
      </c>
      <c r="I2550" s="1" t="str">
        <f t="shared" si="786"/>
        <v/>
      </c>
      <c r="J2550" s="1">
        <f t="shared" si="787"/>
        <v>0.84993109286631441</v>
      </c>
      <c r="K2550">
        <f t="shared" si="788"/>
        <v>0</v>
      </c>
      <c r="L2550">
        <f t="shared" si="793"/>
        <v>0.43537041776375823</v>
      </c>
      <c r="M2550">
        <f t="shared" si="799"/>
        <v>0.43537041776375823</v>
      </c>
      <c r="N2550">
        <f t="shared" si="794"/>
        <v>3.3104921076573204</v>
      </c>
      <c r="O2550">
        <f t="shared" si="795"/>
        <v>0.22490425167509986</v>
      </c>
      <c r="P2550">
        <f t="shared" si="789"/>
        <v>3.2608082540916001</v>
      </c>
      <c r="Q2550">
        <f t="shared" si="796"/>
        <v>50.80830655664964</v>
      </c>
      <c r="R2550">
        <f t="shared" si="800"/>
        <v>16.177739005229363</v>
      </c>
      <c r="S2550">
        <v>15.97</v>
      </c>
      <c r="T2550">
        <f t="shared" si="790"/>
        <v>15.414188546874662</v>
      </c>
      <c r="U2550">
        <f>qten^((S2550-tbar)/10)*IF(S2550&gt;Ttorp,1,torpmult)</f>
        <v>1.0713602131358695</v>
      </c>
      <c r="V2550">
        <f>qtenq^((S2550-tbar)/10)*IF(S2550&gt;Ttorp,1,torpmult)</f>
        <v>1.2657565939702802</v>
      </c>
      <c r="W2550">
        <f t="shared" si="791"/>
        <v>4.2384058955117383E-2</v>
      </c>
      <c r="X2550">
        <f t="shared" si="792"/>
        <v>5.5438784185465884E-4</v>
      </c>
      <c r="Y2550">
        <f t="shared" ref="Y2550:Z2565" si="804">MAX(0.0000000001,Y2549+W2549)</f>
        <v>0.79081911547603423</v>
      </c>
      <c r="Z2550">
        <f t="shared" si="804"/>
        <v>0.4938453612855816</v>
      </c>
      <c r="AL2550">
        <v>13.027395833333337</v>
      </c>
    </row>
    <row r="2551" spans="4:38" x14ac:dyDescent="0.55000000000000004">
      <c r="D2551">
        <f t="shared" si="797"/>
        <v>2.3867766611156616</v>
      </c>
      <c r="E2551">
        <f t="shared" si="785"/>
        <v>1.1604408778231561</v>
      </c>
      <c r="F2551" s="2">
        <f t="shared" si="798"/>
        <v>40087</v>
      </c>
      <c r="G2551" s="1">
        <v>2009.8360730593606</v>
      </c>
      <c r="H2551" s="3">
        <v>7.44</v>
      </c>
      <c r="I2551" s="1" t="str">
        <f t="shared" si="786"/>
        <v/>
      </c>
      <c r="J2551" s="1">
        <f t="shared" si="787"/>
        <v>0.86174144595446922</v>
      </c>
      <c r="K2551">
        <f t="shared" si="788"/>
        <v>0</v>
      </c>
      <c r="L2551">
        <f t="shared" si="793"/>
        <v>0.44430413900784482</v>
      </c>
      <c r="M2551">
        <f t="shared" si="799"/>
        <v>0.44430413900784482</v>
      </c>
      <c r="N2551">
        <f t="shared" si="794"/>
        <v>3.3329825328248304</v>
      </c>
      <c r="O2551">
        <f t="shared" si="795"/>
        <v>0.20921135322498507</v>
      </c>
      <c r="P2551">
        <f t="shared" si="789"/>
        <v>3.0730519651156736</v>
      </c>
      <c r="Q2551">
        <f t="shared" si="796"/>
        <v>50.967681267775596</v>
      </c>
      <c r="R2551">
        <f t="shared" si="800"/>
        <v>16.194636709972745</v>
      </c>
      <c r="S2551">
        <v>15.37</v>
      </c>
      <c r="T2551">
        <f t="shared" si="790"/>
        <v>15.351160413325642</v>
      </c>
      <c r="U2551">
        <f>qten^((S2551-tbar)/10)*IF(S2551&gt;Ttorp,1,torpmult)</f>
        <v>1.0456107473217757</v>
      </c>
      <c r="V2551">
        <f>qtenq^((S2551-tbar)/10)*IF(S2551&gt;Ttorp,1,torpmult)</f>
        <v>1.1647335864684558</v>
      </c>
      <c r="W2551">
        <f t="shared" si="791"/>
        <v>3.7752237009865471E-2</v>
      </c>
      <c r="X2551">
        <f t="shared" si="792"/>
        <v>1.6446529362716851E-3</v>
      </c>
      <c r="Y2551">
        <f t="shared" si="804"/>
        <v>0.83320317443115166</v>
      </c>
      <c r="Z2551">
        <f t="shared" si="804"/>
        <v>0.49439974912743623</v>
      </c>
      <c r="AL2551">
        <v>12.606666666666674</v>
      </c>
    </row>
    <row r="2552" spans="4:38" x14ac:dyDescent="0.55000000000000004">
      <c r="D2552">
        <f t="shared" si="797"/>
        <v>2.2639575607032043</v>
      </c>
      <c r="E2552">
        <f t="shared" si="785"/>
        <v>1.1585856569910851</v>
      </c>
      <c r="F2552" s="2">
        <f t="shared" si="798"/>
        <v>40088</v>
      </c>
      <c r="G2552" s="1">
        <v>2009.838812785388</v>
      </c>
      <c r="H2552" s="3">
        <v>7.36</v>
      </c>
      <c r="I2552" s="1" t="str">
        <f t="shared" si="786"/>
        <v/>
      </c>
      <c r="J2552" s="1">
        <f t="shared" si="787"/>
        <v>0.86312133588556472</v>
      </c>
      <c r="K2552">
        <f t="shared" si="788"/>
        <v>0</v>
      </c>
      <c r="L2552">
        <f t="shared" si="793"/>
        <v>0.45272345946021653</v>
      </c>
      <c r="M2552">
        <f t="shared" si="799"/>
        <v>0.45272345946021653</v>
      </c>
      <c r="N2552">
        <f t="shared" si="794"/>
        <v>3.3539036681473289</v>
      </c>
      <c r="O2552">
        <f t="shared" si="795"/>
        <v>0.20233978529184959</v>
      </c>
      <c r="P2552">
        <f t="shared" si="789"/>
        <v>3.0088134885799369</v>
      </c>
      <c r="Q2552">
        <f t="shared" si="796"/>
        <v>51.113691913688342</v>
      </c>
      <c r="R2552">
        <f t="shared" si="800"/>
        <v>16.210086598303704</v>
      </c>
      <c r="S2552">
        <v>15.13</v>
      </c>
      <c r="T2552">
        <f t="shared" si="790"/>
        <v>15.30628063263037</v>
      </c>
      <c r="U2552">
        <f>qten^((S2552-tbar)/10)*IF(S2552&gt;Ttorp,1,torpmult)</f>
        <v>1.0354850862604534</v>
      </c>
      <c r="V2552">
        <f>qtenq^((S2552-tbar)/10)*IF(S2552&gt;Ttorp,1,torpmult)</f>
        <v>1.1266192284972796</v>
      </c>
      <c r="W2552">
        <f t="shared" si="791"/>
        <v>3.3125790701963177E-2</v>
      </c>
      <c r="X2552">
        <f t="shared" si="792"/>
        <v>2.623916844657008E-3</v>
      </c>
      <c r="Y2552">
        <f t="shared" si="804"/>
        <v>0.87095541144101718</v>
      </c>
      <c r="Z2552">
        <f t="shared" si="804"/>
        <v>0.49604440206370792</v>
      </c>
      <c r="AL2552">
        <v>12.579687500000004</v>
      </c>
    </row>
    <row r="2553" spans="4:38" x14ac:dyDescent="0.55000000000000004">
      <c r="D2553">
        <f t="shared" si="797"/>
        <v>2.1541409248501586</v>
      </c>
      <c r="E2553">
        <f t="shared" si="785"/>
        <v>1.1657912021727446</v>
      </c>
      <c r="F2553" s="2">
        <f t="shared" si="798"/>
        <v>40089</v>
      </c>
      <c r="G2553" s="1">
        <v>2009.8415525114156</v>
      </c>
      <c r="H2553" s="3">
        <v>7.67</v>
      </c>
      <c r="I2553" s="1" t="str">
        <f t="shared" si="786"/>
        <v/>
      </c>
      <c r="J2553" s="1">
        <f t="shared" si="787"/>
        <v>0.85778653856389453</v>
      </c>
      <c r="K2553">
        <f t="shared" si="788"/>
        <v>0</v>
      </c>
      <c r="L2553">
        <f t="shared" si="793"/>
        <v>0.46096678408646291</v>
      </c>
      <c r="M2553">
        <f t="shared" si="799"/>
        <v>0.46096678408646291</v>
      </c>
      <c r="N2553">
        <f t="shared" si="794"/>
        <v>3.3741376466765138</v>
      </c>
      <c r="O2553">
        <f t="shared" si="795"/>
        <v>0.19434298869006827</v>
      </c>
      <c r="P2553">
        <f t="shared" si="789"/>
        <v>2.9240774654771542</v>
      </c>
      <c r="Q2553">
        <f t="shared" si="796"/>
        <v>51.253927436483977</v>
      </c>
      <c r="R2553">
        <f t="shared" si="800"/>
        <v>16.224897725564563</v>
      </c>
      <c r="S2553">
        <v>14.9</v>
      </c>
      <c r="T2553">
        <f t="shared" si="790"/>
        <v>15.261093779618848</v>
      </c>
      <c r="U2553">
        <f>qten^((S2553-tbar)/10)*IF(S2553&gt;Ttorp,1,torpmult)</f>
        <v>1.0258733533109619</v>
      </c>
      <c r="V2553">
        <f>qtenq^((S2553-tbar)/10)*IF(S2553&gt;Ttorp,1,torpmult)</f>
        <v>1.091263877054935</v>
      </c>
      <c r="W2553">
        <f t="shared" si="791"/>
        <v>2.8653939692301122E-2</v>
      </c>
      <c r="X2553">
        <f t="shared" si="792"/>
        <v>3.4967732115886753E-3</v>
      </c>
      <c r="Y2553">
        <f t="shared" si="804"/>
        <v>0.90408120214298038</v>
      </c>
      <c r="Z2553">
        <f t="shared" si="804"/>
        <v>0.49866831890836494</v>
      </c>
      <c r="AL2553">
        <v>12.90708333333334</v>
      </c>
    </row>
    <row r="2554" spans="4:38" x14ac:dyDescent="0.55000000000000004">
      <c r="D2554">
        <f t="shared" si="797"/>
        <v>2.0538923279595798</v>
      </c>
      <c r="E2554">
        <f t="shared" si="785"/>
        <v>1.1516549559443694</v>
      </c>
      <c r="F2554" s="2">
        <f t="shared" si="798"/>
        <v>40090</v>
      </c>
      <c r="G2554" s="1">
        <v>2009.8442922374429</v>
      </c>
      <c r="H2554" s="3">
        <v>7.06</v>
      </c>
      <c r="I2554" s="1" t="str">
        <f t="shared" si="786"/>
        <v/>
      </c>
      <c r="J2554" s="1">
        <f t="shared" si="787"/>
        <v>0.86831563120395672</v>
      </c>
      <c r="K2554">
        <f t="shared" si="788"/>
        <v>0</v>
      </c>
      <c r="L2554">
        <f t="shared" si="793"/>
        <v>0.46897795522475649</v>
      </c>
      <c r="M2554">
        <f t="shared" si="799"/>
        <v>0.46897795522475649</v>
      </c>
      <c r="N2554">
        <f t="shared" si="794"/>
        <v>3.3935719455455207</v>
      </c>
      <c r="O2554">
        <f t="shared" si="795"/>
        <v>0.19482644102564617</v>
      </c>
      <c r="P2554">
        <f t="shared" si="789"/>
        <v>2.9651611549202781</v>
      </c>
      <c r="Q2554">
        <f t="shared" si="796"/>
        <v>51.387253044651096</v>
      </c>
      <c r="R2554">
        <f t="shared" si="800"/>
        <v>16.238954023181165</v>
      </c>
      <c r="S2554">
        <v>14.83</v>
      </c>
      <c r="T2554">
        <f t="shared" si="790"/>
        <v>15.215613244135657</v>
      </c>
      <c r="U2554">
        <f>qten^((S2554-tbar)/10)*IF(S2554&gt;Ttorp,1,torpmult)</f>
        <v>1.0229657905155143</v>
      </c>
      <c r="V2554">
        <f>qtenq^((S2554-tbar)/10)*IF(S2554&gt;Ttorp,1,torpmult)</f>
        <v>1.0807254020393515</v>
      </c>
      <c r="W2554">
        <f t="shared" si="791"/>
        <v>2.5220193246641202E-2</v>
      </c>
      <c r="X2554">
        <f t="shared" si="792"/>
        <v>4.2695217932099266E-3</v>
      </c>
      <c r="Y2554">
        <f t="shared" si="804"/>
        <v>0.9327351418352815</v>
      </c>
      <c r="Z2554">
        <f t="shared" si="804"/>
        <v>0.50216509211995364</v>
      </c>
      <c r="AL2554">
        <v>12.759166666666665</v>
      </c>
    </row>
    <row r="2555" spans="4:38" x14ac:dyDescent="0.55000000000000004">
      <c r="D2555">
        <f t="shared" si="797"/>
        <v>1.9674610590422006</v>
      </c>
      <c r="E2555">
        <f t="shared" si="785"/>
        <v>1.1895796387857871</v>
      </c>
      <c r="F2555" s="2">
        <f t="shared" si="798"/>
        <v>40091</v>
      </c>
      <c r="G2555" s="1">
        <v>2009.8470319634703</v>
      </c>
      <c r="H2555" s="3">
        <v>8.68</v>
      </c>
      <c r="I2555" s="1" t="str">
        <f t="shared" si="786"/>
        <v/>
      </c>
      <c r="J2555" s="1">
        <f t="shared" si="787"/>
        <v>0.84063308365021072</v>
      </c>
      <c r="K2555">
        <f t="shared" si="788"/>
        <v>0</v>
      </c>
      <c r="L2555">
        <f t="shared" si="793"/>
        <v>0.47710168441631889</v>
      </c>
      <c r="M2555">
        <f t="shared" si="799"/>
        <v>0.47710168441631889</v>
      </c>
      <c r="N2555">
        <f t="shared" si="794"/>
        <v>3.4130545896480853</v>
      </c>
      <c r="O2555">
        <f t="shared" si="795"/>
        <v>0.17851755659896273</v>
      </c>
      <c r="P2555">
        <f t="shared" si="789"/>
        <v>2.7468335083013509</v>
      </c>
      <c r="Q2555">
        <f t="shared" si="796"/>
        <v>51.521436984388352</v>
      </c>
      <c r="R2555">
        <f t="shared" si="800"/>
        <v>16.253076286429369</v>
      </c>
      <c r="S2555">
        <v>14.47</v>
      </c>
      <c r="T2555">
        <f t="shared" si="790"/>
        <v>15.169852503040248</v>
      </c>
      <c r="U2555">
        <f>qten^((S2555-tbar)/10)*IF(S2555&gt;Ttorp,1,torpmult)</f>
        <v>1.0081422716124293</v>
      </c>
      <c r="V2555">
        <f>qtenq^((S2555-tbar)/10)*IF(S2555&gt;Ttorp,1,torpmult)</f>
        <v>1.0281138266560668</v>
      </c>
      <c r="W2555">
        <f t="shared" si="791"/>
        <v>2.055316547595322E-2</v>
      </c>
      <c r="X2555">
        <f t="shared" si="792"/>
        <v>4.9699859374234337E-3</v>
      </c>
      <c r="Y2555">
        <f t="shared" si="804"/>
        <v>0.95795533508192265</v>
      </c>
      <c r="Z2555">
        <f t="shared" si="804"/>
        <v>0.50643461391316358</v>
      </c>
      <c r="AL2555">
        <v>12.350312499999996</v>
      </c>
    </row>
    <row r="2556" spans="4:38" x14ac:dyDescent="0.55000000000000004">
      <c r="D2556">
        <f t="shared" si="797"/>
        <v>1.8830819403216033</v>
      </c>
      <c r="E2556">
        <f t="shared" si="785"/>
        <v>1.1236698718362257</v>
      </c>
      <c r="F2556" s="2">
        <f t="shared" si="798"/>
        <v>40092</v>
      </c>
      <c r="G2556" s="1">
        <v>2009.8497716894976</v>
      </c>
      <c r="H2556" s="3">
        <v>5.83</v>
      </c>
      <c r="I2556" s="1" t="str">
        <f t="shared" si="786"/>
        <v/>
      </c>
      <c r="J2556" s="1">
        <f t="shared" si="787"/>
        <v>0.88994109841698199</v>
      </c>
      <c r="K2556">
        <f t="shared" si="788"/>
        <v>0</v>
      </c>
      <c r="L2556">
        <f t="shared" si="793"/>
        <v>0.48462725567193904</v>
      </c>
      <c r="M2556">
        <f t="shared" si="799"/>
        <v>0.48462725567193904</v>
      </c>
      <c r="N2556">
        <f t="shared" si="794"/>
        <v>3.4309063453079816</v>
      </c>
      <c r="O2556">
        <f t="shared" si="795"/>
        <v>0.18186243437855687</v>
      </c>
      <c r="P2556">
        <f t="shared" si="789"/>
        <v>2.8278484268154687</v>
      </c>
      <c r="Q2556">
        <f t="shared" si="796"/>
        <v>51.64094248569635</v>
      </c>
      <c r="R2556">
        <f t="shared" si="800"/>
        <v>16.265633080323653</v>
      </c>
      <c r="S2556">
        <v>14.18</v>
      </c>
      <c r="T2556">
        <f t="shared" si="790"/>
        <v>15.123825116222932</v>
      </c>
      <c r="U2556">
        <f>qten^((S2556-tbar)/10)*IF(S2556&gt;Ttorp,1,torpmult)</f>
        <v>0.99635746421444304</v>
      </c>
      <c r="V2556">
        <f>qtenq^((S2556-tbar)/10)*IF(S2556&gt;Ttorp,1,torpmult)</f>
        <v>0.98760086144537251</v>
      </c>
      <c r="W2556">
        <f t="shared" si="791"/>
        <v>1.9395089332776422E-2</v>
      </c>
      <c r="X2556">
        <f t="shared" si="792"/>
        <v>5.5653309112428384E-3</v>
      </c>
      <c r="Y2556">
        <f t="shared" si="804"/>
        <v>0.97850850055787586</v>
      </c>
      <c r="Z2556">
        <f t="shared" si="804"/>
        <v>0.51140459985058706</v>
      </c>
      <c r="AL2556">
        <v>12.528750000000008</v>
      </c>
    </row>
    <row r="2557" spans="4:38" x14ac:dyDescent="0.55000000000000004">
      <c r="D2557">
        <f t="shared" si="797"/>
        <v>1.8056672357225205</v>
      </c>
      <c r="E2557">
        <f t="shared" si="785"/>
        <v>1.1089348943307753</v>
      </c>
      <c r="F2557" s="2">
        <f t="shared" si="798"/>
        <v>40093</v>
      </c>
      <c r="G2557" s="1">
        <v>2009.852511415525</v>
      </c>
      <c r="H2557" s="3">
        <v>5.17</v>
      </c>
      <c r="I2557" s="1" t="str">
        <f t="shared" si="786"/>
        <v/>
      </c>
      <c r="J2557" s="1">
        <f t="shared" si="787"/>
        <v>0.90176619485266007</v>
      </c>
      <c r="K2557">
        <f t="shared" si="788"/>
        <v>0</v>
      </c>
      <c r="L2557">
        <f t="shared" si="793"/>
        <v>0.4923747856084198</v>
      </c>
      <c r="M2557">
        <f t="shared" si="799"/>
        <v>0.4923747856084198</v>
      </c>
      <c r="N2557">
        <f t="shared" si="794"/>
        <v>3.4490925887458372</v>
      </c>
      <c r="O2557">
        <f t="shared" si="795"/>
        <v>0.17218577805079516</v>
      </c>
      <c r="P2557">
        <f t="shared" si="789"/>
        <v>2.7050084843062732</v>
      </c>
      <c r="Q2557">
        <f t="shared" si="796"/>
        <v>51.764467212950976</v>
      </c>
      <c r="R2557">
        <f t="shared" si="800"/>
        <v>16.278591842083731</v>
      </c>
      <c r="S2557">
        <v>13.71</v>
      </c>
      <c r="T2557">
        <f t="shared" si="790"/>
        <v>15.077544722601496</v>
      </c>
      <c r="U2557">
        <f>qten^((S2557-tbar)/10)*IF(S2557&gt;Ttorp,1,torpmult)</f>
        <v>0.97754979616284055</v>
      </c>
      <c r="V2557">
        <f>qtenq^((S2557-tbar)/10)*IF(S2557&gt;Ttorp,1,torpmult)</f>
        <v>0.9253044280378524</v>
      </c>
      <c r="W2557">
        <f t="shared" si="791"/>
        <v>1.6777302176743322E-2</v>
      </c>
      <c r="X2557">
        <f t="shared" si="792"/>
        <v>6.1472825577099099E-3</v>
      </c>
      <c r="Y2557">
        <f t="shared" si="804"/>
        <v>0.99790358989065231</v>
      </c>
      <c r="Z2557">
        <f t="shared" si="804"/>
        <v>0.51696993076182984</v>
      </c>
      <c r="AL2557">
        <v>12.766979166666667</v>
      </c>
    </row>
    <row r="2558" spans="4:38" x14ac:dyDescent="0.55000000000000004">
      <c r="D2558">
        <f t="shared" si="797"/>
        <v>1.7363939375982009</v>
      </c>
      <c r="E2558">
        <f t="shared" si="785"/>
        <v>1.1129342544793257</v>
      </c>
      <c r="F2558" s="2">
        <f t="shared" si="798"/>
        <v>40094</v>
      </c>
      <c r="G2558" s="1">
        <v>2009.8552511415523</v>
      </c>
      <c r="H2558" s="3">
        <v>5.35</v>
      </c>
      <c r="I2558" s="1" t="str">
        <f t="shared" si="786"/>
        <v/>
      </c>
      <c r="J2558" s="1">
        <f t="shared" si="787"/>
        <v>0.8985256729903055</v>
      </c>
      <c r="K2558">
        <f t="shared" si="788"/>
        <v>0</v>
      </c>
      <c r="L2558">
        <f t="shared" si="793"/>
        <v>0.49978576775720412</v>
      </c>
      <c r="M2558">
        <f t="shared" si="799"/>
        <v>0.49978576775720412</v>
      </c>
      <c r="N2558">
        <f t="shared" si="794"/>
        <v>3.4663111665509168</v>
      </c>
      <c r="O2558">
        <f t="shared" si="795"/>
        <v>0.17499230224427009</v>
      </c>
      <c r="P2558">
        <f t="shared" si="789"/>
        <v>2.7767708282867747</v>
      </c>
      <c r="Q2558">
        <f t="shared" si="796"/>
        <v>51.879834834295629</v>
      </c>
      <c r="R2558">
        <f t="shared" si="800"/>
        <v>16.290676250951464</v>
      </c>
      <c r="S2558">
        <v>13.85</v>
      </c>
      <c r="T2558">
        <f t="shared" si="790"/>
        <v>15.031025036050536</v>
      </c>
      <c r="U2558">
        <f>qten^((S2558-tbar)/10)*IF(S2558&gt;Ttorp,1,torpmult)</f>
        <v>0.98311464836668472</v>
      </c>
      <c r="V2558">
        <f>qtenq^((S2558-tbar)/10)*IF(S2558&gt;Ttorp,1,torpmult)</f>
        <v>0.94343825089536015</v>
      </c>
      <c r="W2558">
        <f t="shared" si="791"/>
        <v>1.3794968280920708E-2</v>
      </c>
      <c r="X2558">
        <f t="shared" si="792"/>
        <v>6.6767575818962067E-3</v>
      </c>
      <c r="Y2558">
        <f t="shared" si="804"/>
        <v>1.0146808920673955</v>
      </c>
      <c r="Z2558">
        <f t="shared" si="804"/>
        <v>0.52311721331953975</v>
      </c>
      <c r="AL2558">
        <v>12.501562500000004</v>
      </c>
    </row>
    <row r="2559" spans="4:38" x14ac:dyDescent="0.55000000000000004">
      <c r="D2559">
        <f t="shared" si="797"/>
        <v>1.67407023019742</v>
      </c>
      <c r="E2559">
        <f t="shared" si="785"/>
        <v>1.1131568635903906</v>
      </c>
      <c r="F2559" s="2">
        <f t="shared" si="798"/>
        <v>40095</v>
      </c>
      <c r="G2559" s="1">
        <v>2009.8579908675799</v>
      </c>
      <c r="H2559" s="3">
        <v>5.36</v>
      </c>
      <c r="I2559" s="1" t="str">
        <f t="shared" si="786"/>
        <v/>
      </c>
      <c r="J2559" s="1">
        <f t="shared" si="787"/>
        <v>0.89834598582502301</v>
      </c>
      <c r="K2559">
        <f t="shared" si="788"/>
        <v>0</v>
      </c>
      <c r="L2559">
        <f t="shared" si="793"/>
        <v>0.50739335906757888</v>
      </c>
      <c r="M2559">
        <f t="shared" si="799"/>
        <v>0.50739335906757888</v>
      </c>
      <c r="N2559">
        <f t="shared" si="794"/>
        <v>3.4838103967753438</v>
      </c>
      <c r="O2559">
        <f t="shared" si="795"/>
        <v>0.17771555770851766</v>
      </c>
      <c r="P2559">
        <f t="shared" si="789"/>
        <v>2.8486780426441793</v>
      </c>
      <c r="Q2559">
        <f t="shared" si="796"/>
        <v>51.997814571493223</v>
      </c>
      <c r="R2559">
        <f t="shared" si="800"/>
        <v>16.303015757120949</v>
      </c>
      <c r="S2559">
        <v>13.96</v>
      </c>
      <c r="T2559">
        <f t="shared" si="790"/>
        <v>14.984279841352199</v>
      </c>
      <c r="U2559">
        <f>qten^((S2559-tbar)/10)*IF(S2559&gt;Ttorp,1,torpmult)</f>
        <v>0.98750924685060626</v>
      </c>
      <c r="V2559">
        <f>qtenq^((S2559-tbar)/10)*IF(S2559&gt;Ttorp,1,torpmult)</f>
        <v>0.95793521822269656</v>
      </c>
      <c r="W2559">
        <f t="shared" si="791"/>
        <v>1.1201334886927525E-2</v>
      </c>
      <c r="X2559">
        <f t="shared" si="792"/>
        <v>7.1420172855132281E-3</v>
      </c>
      <c r="Y2559">
        <f t="shared" si="804"/>
        <v>1.0284758603483162</v>
      </c>
      <c r="Z2559">
        <f t="shared" si="804"/>
        <v>0.52979397090143598</v>
      </c>
      <c r="AL2559">
        <v>12.426354166666664</v>
      </c>
    </row>
    <row r="2560" spans="4:38" x14ac:dyDescent="0.55000000000000004">
      <c r="D2560">
        <f t="shared" si="797"/>
        <v>1.6171802989852428</v>
      </c>
      <c r="E2560">
        <f t="shared" si="785"/>
        <v>1.1051709180756477</v>
      </c>
      <c r="F2560" s="2">
        <f t="shared" si="798"/>
        <v>40096</v>
      </c>
      <c r="G2560" s="1">
        <v>2009.8607305936073</v>
      </c>
      <c r="H2560" s="3">
        <v>5</v>
      </c>
      <c r="I2560" s="1" t="str">
        <f t="shared" si="786"/>
        <v/>
      </c>
      <c r="J2560" s="1">
        <f t="shared" si="787"/>
        <v>0.90483741803595952</v>
      </c>
      <c r="K2560">
        <f t="shared" si="788"/>
        <v>0</v>
      </c>
      <c r="L2560">
        <f t="shared" si="793"/>
        <v>0.51519795644468624</v>
      </c>
      <c r="M2560">
        <f t="shared" si="799"/>
        <v>0.51519795644468624</v>
      </c>
      <c r="N2560">
        <f t="shared" si="794"/>
        <v>3.5015819525461955</v>
      </c>
      <c r="O2560">
        <f t="shared" si="795"/>
        <v>0.17236653591735873</v>
      </c>
      <c r="P2560">
        <f t="shared" si="789"/>
        <v>2.7906989205427117</v>
      </c>
      <c r="Q2560">
        <f t="shared" si="796"/>
        <v>52.118397192062488</v>
      </c>
      <c r="R2560">
        <f t="shared" si="800"/>
        <v>16.315608226810678</v>
      </c>
      <c r="S2560">
        <v>13.7</v>
      </c>
      <c r="T2560">
        <f t="shared" si="790"/>
        <v>14.937322990121423</v>
      </c>
      <c r="U2560">
        <f>qten^((S2560-tbar)/10)*IF(S2560&gt;Ttorp,1,torpmult)</f>
        <v>0.97715351417374707</v>
      </c>
      <c r="V2560">
        <f>qtenq^((S2560-tbar)/10)*IF(S2560&gt;Ttorp,1,torpmult)</f>
        <v>0.92402257244682329</v>
      </c>
      <c r="W2560">
        <f t="shared" si="791"/>
        <v>9.1001175654610855E-3</v>
      </c>
      <c r="X2560">
        <f t="shared" si="792"/>
        <v>7.5510457879137405E-3</v>
      </c>
      <c r="Y2560">
        <f t="shared" si="804"/>
        <v>1.0396771952352437</v>
      </c>
      <c r="Z2560">
        <f t="shared" si="804"/>
        <v>0.53693598818694921</v>
      </c>
      <c r="AL2560">
        <v>12.419791666666677</v>
      </c>
    </row>
    <row r="2561" spans="4:38" x14ac:dyDescent="0.55000000000000004">
      <c r="D2561">
        <f t="shared" si="797"/>
        <v>1.5653402170706201</v>
      </c>
      <c r="E2561">
        <f t="shared" si="785"/>
        <v>1.0987794798390169</v>
      </c>
      <c r="F2561" s="2">
        <f t="shared" si="798"/>
        <v>40097</v>
      </c>
      <c r="G2561" s="1">
        <v>2009.8634703196346</v>
      </c>
      <c r="H2561" s="3">
        <v>4.71</v>
      </c>
      <c r="I2561" s="1" t="str">
        <f t="shared" si="786"/>
        <v/>
      </c>
      <c r="J2561" s="1">
        <f t="shared" si="787"/>
        <v>0.91010072389276042</v>
      </c>
      <c r="K2561">
        <f t="shared" si="788"/>
        <v>0</v>
      </c>
      <c r="L2561">
        <f t="shared" si="793"/>
        <v>0.5228437069119265</v>
      </c>
      <c r="M2561">
        <f t="shared" si="799"/>
        <v>0.5228437069119265</v>
      </c>
      <c r="N2561">
        <f t="shared" si="794"/>
        <v>3.5188186061379314</v>
      </c>
      <c r="O2561">
        <f t="shared" si="795"/>
        <v>0.170618613921798</v>
      </c>
      <c r="P2561">
        <f t="shared" si="789"/>
        <v>2.7894566492203601</v>
      </c>
      <c r="Q2561">
        <f t="shared" si="796"/>
        <v>52.234533080320325</v>
      </c>
      <c r="R2561">
        <f t="shared" si="800"/>
        <v>16.327717974840734</v>
      </c>
      <c r="S2561">
        <v>13.59</v>
      </c>
      <c r="T2561">
        <f t="shared" si="790"/>
        <v>14.890168396691635</v>
      </c>
      <c r="U2561">
        <f>qten^((S2561-tbar)/10)*IF(S2561&gt;Ttorp,1,torpmult)</f>
        <v>0.97280500061233832</v>
      </c>
      <c r="V2561">
        <f>qtenq^((S2561-tbar)/10)*IF(S2561&gt;Ttorp,1,torpmult)</f>
        <v>0.91003882408089909</v>
      </c>
      <c r="W2561">
        <f t="shared" si="791"/>
        <v>7.1379337248363844E-3</v>
      </c>
      <c r="X2561">
        <f t="shared" si="792"/>
        <v>7.914892355048591E-3</v>
      </c>
      <c r="Y2561">
        <f t="shared" si="804"/>
        <v>1.0487773128007047</v>
      </c>
      <c r="Z2561">
        <f t="shared" si="804"/>
        <v>0.54448703397486298</v>
      </c>
      <c r="AL2561">
        <v>12.706145833333339</v>
      </c>
    </row>
    <row r="2562" spans="4:38" x14ac:dyDescent="0.55000000000000004">
      <c r="D2562">
        <f t="shared" si="797"/>
        <v>1.5179613367762372</v>
      </c>
      <c r="E2562">
        <f t="shared" si="785"/>
        <v>1.0915514141267892</v>
      </c>
      <c r="F2562" s="2">
        <f t="shared" si="798"/>
        <v>40098</v>
      </c>
      <c r="G2562" s="1">
        <v>2009.866210045662</v>
      </c>
      <c r="H2562" s="3">
        <v>4.38</v>
      </c>
      <c r="I2562" s="1" t="str">
        <f t="shared" si="786"/>
        <v/>
      </c>
      <c r="J2562" s="1">
        <f t="shared" si="787"/>
        <v>0.91612725434465414</v>
      </c>
      <c r="K2562">
        <f t="shared" si="788"/>
        <v>0</v>
      </c>
      <c r="L2562">
        <f t="shared" si="793"/>
        <v>0.53048605389609182</v>
      </c>
      <c r="M2562">
        <f t="shared" si="799"/>
        <v>0.53048605389609182</v>
      </c>
      <c r="N2562">
        <f t="shared" si="794"/>
        <v>3.5358804675301112</v>
      </c>
      <c r="O2562">
        <f t="shared" si="795"/>
        <v>0.17815404059056572</v>
      </c>
      <c r="P2562">
        <f t="shared" si="789"/>
        <v>2.9415249153635443</v>
      </c>
      <c r="Q2562">
        <f t="shared" si="796"/>
        <v>52.349385592452393</v>
      </c>
      <c r="R2562">
        <f t="shared" si="800"/>
        <v>16.339676262122502</v>
      </c>
      <c r="S2562">
        <v>13.84</v>
      </c>
      <c r="T2562">
        <f t="shared" si="790"/>
        <v>14.842830033981596</v>
      </c>
      <c r="U2562">
        <f>qten^((S2562-tbar)/10)*IF(S2562&gt;Ttorp,1,torpmult)</f>
        <v>0.98271611048156549</v>
      </c>
      <c r="V2562">
        <f>qtenq^((S2562-tbar)/10)*IF(S2562&gt;Ttorp,1,torpmult)</f>
        <v>0.94213127390480877</v>
      </c>
      <c r="W2562">
        <f t="shared" si="791"/>
        <v>5.3843751911575449E-3</v>
      </c>
      <c r="X2562">
        <f t="shared" si="792"/>
        <v>8.2349829903388197E-3</v>
      </c>
      <c r="Y2562">
        <f t="shared" si="804"/>
        <v>1.055915246525541</v>
      </c>
      <c r="Z2562">
        <f t="shared" si="804"/>
        <v>0.55240192632991159</v>
      </c>
      <c r="AL2562">
        <v>12.854062500000003</v>
      </c>
    </row>
    <row r="2563" spans="4:38" x14ac:dyDescent="0.55000000000000004">
      <c r="D2563">
        <f t="shared" si="797"/>
        <v>1.4767044005350289</v>
      </c>
      <c r="E2563">
        <f t="shared" si="785"/>
        <v>1.1053919743641547</v>
      </c>
      <c r="F2563" s="2">
        <f t="shared" si="798"/>
        <v>40099</v>
      </c>
      <c r="G2563" s="1">
        <v>2009.8689497716894</v>
      </c>
      <c r="H2563" s="3">
        <v>5.01</v>
      </c>
      <c r="I2563" s="1" t="str">
        <f t="shared" si="786"/>
        <v/>
      </c>
      <c r="J2563" s="1">
        <f t="shared" si="787"/>
        <v>0.9046564686478944</v>
      </c>
      <c r="K2563">
        <f t="shared" si="788"/>
        <v>0</v>
      </c>
      <c r="L2563">
        <f t="shared" si="793"/>
        <v>0.53854502626695089</v>
      </c>
      <c r="M2563">
        <f t="shared" si="799"/>
        <v>0.53854502626695089</v>
      </c>
      <c r="N2563">
        <f t="shared" si="794"/>
        <v>3.5536958715891678</v>
      </c>
      <c r="O2563">
        <f t="shared" si="795"/>
        <v>0.18596615785531956</v>
      </c>
      <c r="P2563">
        <f t="shared" si="789"/>
        <v>3.1021335832824102</v>
      </c>
      <c r="Q2563">
        <f t="shared" si="796"/>
        <v>52.471229828527939</v>
      </c>
      <c r="R2563">
        <f t="shared" si="800"/>
        <v>16.352343413337188</v>
      </c>
      <c r="S2563">
        <v>14.23</v>
      </c>
      <c r="T2563">
        <f t="shared" si="790"/>
        <v>14.795321929364789</v>
      </c>
      <c r="U2563">
        <f>qten^((S2563-tbar)/10)*IF(S2563&gt;Ttorp,1,torpmult)</f>
        <v>0.99837945407245476</v>
      </c>
      <c r="V2563">
        <f>qtenq^((S2563-tbar)/10)*IF(S2563&gt;Ttorp,1,torpmult)</f>
        <v>0.99447016867321458</v>
      </c>
      <c r="W2563">
        <f t="shared" si="791"/>
        <v>3.1291223662282125E-3</v>
      </c>
      <c r="X2563">
        <f t="shared" si="792"/>
        <v>8.5147180958540271E-3</v>
      </c>
      <c r="Y2563">
        <f t="shared" si="804"/>
        <v>1.0612996217166986</v>
      </c>
      <c r="Z2563">
        <f t="shared" si="804"/>
        <v>0.56063690932025045</v>
      </c>
      <c r="AL2563">
        <v>12.820625000000005</v>
      </c>
    </row>
    <row r="2564" spans="4:38" x14ac:dyDescent="0.55000000000000004">
      <c r="D2564">
        <f t="shared" si="797"/>
        <v>1.4389778550162049</v>
      </c>
      <c r="E2564">
        <f t="shared" ref="E2564:E2627" si="805">MIN(1/J2564,ftmax)</f>
        <v>1.0994389453467888</v>
      </c>
      <c r="F2564" s="2">
        <f t="shared" si="798"/>
        <v>40100</v>
      </c>
      <c r="G2564" s="1">
        <v>2009.8716894977167</v>
      </c>
      <c r="H2564" s="3">
        <v>4.74</v>
      </c>
      <c r="I2564" s="1" t="str">
        <f t="shared" ref="I2564:I2627" si="806">IF(H2564&gt;cutoff,H2564,"")</f>
        <v/>
      </c>
      <c r="J2564" s="1">
        <f t="shared" ref="J2564:J2627" si="807">MIN(1,EXP(-H2564/turbh))</f>
        <v>0.90955482724379633</v>
      </c>
      <c r="K2564">
        <f t="shared" ref="K2564:K2627" si="808">IF(INT((G2564-INT(G2564))*365)=spawnday,1,0)</f>
        <v>0</v>
      </c>
      <c r="L2564">
        <f t="shared" si="793"/>
        <v>0.54704402238553285</v>
      </c>
      <c r="M2564">
        <f t="shared" si="799"/>
        <v>0.54704402238553285</v>
      </c>
      <c r="N2564">
        <f t="shared" si="794"/>
        <v>3.5722924873746997</v>
      </c>
      <c r="O2564">
        <f t="shared" si="795"/>
        <v>0.19138029392523404</v>
      </c>
      <c r="P2564">
        <f t="shared" ref="P2564:P2627" si="809">(V2564*J2564*hh*L2564^(2/3)-U2564*mm*L2564)</f>
        <v>3.2263478860438255</v>
      </c>
      <c r="Q2564">
        <f t="shared" si="796"/>
        <v>52.60007455101217</v>
      </c>
      <c r="R2564">
        <f t="shared" si="800"/>
        <v>16.365717033983557</v>
      </c>
      <c r="S2564">
        <v>14.39</v>
      </c>
      <c r="T2564">
        <f t="shared" ref="T2564:T2627" si="810">tbar+tamp*SIN(2*PI()*G2564+tshift)</f>
        <v>14.747658160527964</v>
      </c>
      <c r="U2564">
        <f>qten^((S2564-tbar)/10)*IF(S2564&gt;Ttorp,1,torpmult)</f>
        <v>1.0048774374592191</v>
      </c>
      <c r="V2564">
        <f>qtenq^((S2564-tbar)/10)*IF(S2564&gt;Ttorp,1,torpmult)</f>
        <v>1.0167746732919565</v>
      </c>
      <c r="W2564">
        <f t="shared" ref="W2564:W2627" si="811">GA*MIN(1,EXP(-H2564/turbA))-mA*Y2564-aB*Y2564*Z2564</f>
        <v>1.7386549759000752E-3</v>
      </c>
      <c r="X2564">
        <f t="shared" ref="X2564:X2627" si="812">eB*aB*Y2564*Z2564-zB*Z2564</f>
        <v>8.7366452054462723E-3</v>
      </c>
      <c r="Y2564">
        <f t="shared" si="804"/>
        <v>1.0644287440829268</v>
      </c>
      <c r="Z2564">
        <f t="shared" si="804"/>
        <v>0.56915162741610448</v>
      </c>
      <c r="AL2564">
        <v>12.487291666666662</v>
      </c>
    </row>
    <row r="2565" spans="4:38" x14ac:dyDescent="0.55000000000000004">
      <c r="D2565">
        <f t="shared" si="797"/>
        <v>1.4042352109272636</v>
      </c>
      <c r="E2565">
        <f t="shared" si="805"/>
        <v>1.0915514141267892</v>
      </c>
      <c r="F2565" s="2">
        <f t="shared" si="798"/>
        <v>40101</v>
      </c>
      <c r="G2565" s="1">
        <v>2009.8744292237443</v>
      </c>
      <c r="H2565" s="3">
        <v>4.38</v>
      </c>
      <c r="I2565" s="1" t="str">
        <f t="shared" si="806"/>
        <v/>
      </c>
      <c r="J2565" s="1">
        <f t="shared" si="807"/>
        <v>0.91612725434465414</v>
      </c>
      <c r="K2565">
        <f t="shared" si="808"/>
        <v>0</v>
      </c>
      <c r="L2565">
        <f t="shared" ref="L2565:L2628" si="813">IF(K2565=1,wrec,L2564+P2564/365)</f>
        <v>0.55588333166236525</v>
      </c>
      <c r="M2565">
        <f t="shared" si="799"/>
        <v>0.55588333166236525</v>
      </c>
      <c r="N2565">
        <f t="shared" ref="N2565:N2628" si="814">(L2565/0.012)^(1/3)</f>
        <v>3.5914305167672231</v>
      </c>
      <c r="O2565">
        <f t="shared" ref="O2565:O2628" si="815">MAX(-0.05,10*(N2566-N2565))</f>
        <v>0.19789962728148591</v>
      </c>
      <c r="P2565">
        <f t="shared" si="809"/>
        <v>3.3726104878853458</v>
      </c>
      <c r="Q2565">
        <f t="shared" ref="Q2565:Q2628" si="816">Q2564+(J2564*V2564*hh*Q2564^(2/3)-U2564*mm*Q2564)/365</f>
        <v>52.734088694088257</v>
      </c>
      <c r="R2565">
        <f t="shared" si="800"/>
        <v>16.379604070936963</v>
      </c>
      <c r="S2565">
        <v>14.57</v>
      </c>
      <c r="T2565">
        <f t="shared" si="810"/>
        <v>14.699852851264421</v>
      </c>
      <c r="U2565">
        <f>qten^((S2565-tbar)/10)*IF(S2565&gt;Ttorp,1,torpmult)</f>
        <v>1.0122382350035677</v>
      </c>
      <c r="V2565">
        <f>qtenq^((S2565-tbar)/10)*IF(S2565&gt;Ttorp,1,torpmult)</f>
        <v>1.0424657608411214</v>
      </c>
      <c r="W2565">
        <f t="shared" si="811"/>
        <v>5.5393076357275473E-4</v>
      </c>
      <c r="X2565">
        <f t="shared" si="812"/>
        <v>8.9230021966488528E-3</v>
      </c>
      <c r="Y2565">
        <f t="shared" si="804"/>
        <v>1.0661673990588267</v>
      </c>
      <c r="Z2565">
        <f t="shared" si="804"/>
        <v>0.57788827262155074</v>
      </c>
      <c r="AL2565">
        <v>12.602499999999997</v>
      </c>
    </row>
    <row r="2566" spans="4:38" x14ac:dyDescent="0.55000000000000004">
      <c r="D2566">
        <f t="shared" ref="D2566:D2629" si="817">0.9*D2565+0.1*E2566</f>
        <v>1.372726953897943</v>
      </c>
      <c r="E2566">
        <f t="shared" si="805"/>
        <v>1.0891526406340575</v>
      </c>
      <c r="F2566" s="2">
        <f t="shared" ref="F2566:F2629" si="818">F2565+1</f>
        <v>40102</v>
      </c>
      <c r="G2566" s="1">
        <v>2009.8771689497717</v>
      </c>
      <c r="H2566" s="3">
        <v>4.2699999999999996</v>
      </c>
      <c r="I2566" s="1" t="str">
        <f t="shared" si="806"/>
        <v/>
      </c>
      <c r="J2566" s="1">
        <f t="shared" si="807"/>
        <v>0.9181449529588831</v>
      </c>
      <c r="K2566">
        <f t="shared" si="808"/>
        <v>0</v>
      </c>
      <c r="L2566">
        <f t="shared" si="813"/>
        <v>0.56512336039629774</v>
      </c>
      <c r="M2566">
        <f t="shared" ref="M2566:M2629" si="819">IF(K2567=1,"",L2566)</f>
        <v>0.56512336039629774</v>
      </c>
      <c r="N2566">
        <f t="shared" si="814"/>
        <v>3.6112204794953717</v>
      </c>
      <c r="O2566">
        <f t="shared" si="815"/>
        <v>0.19944534312660966</v>
      </c>
      <c r="P2566">
        <f t="shared" si="809"/>
        <v>3.436557754675643</v>
      </c>
      <c r="Q2566">
        <f t="shared" si="816"/>
        <v>52.87433359592233</v>
      </c>
      <c r="R2566">
        <f t="shared" ref="R2566:R2629" si="820">(Q2566/0.012)^(1/3)</f>
        <v>16.39411159106897</v>
      </c>
      <c r="S2566">
        <v>14.61</v>
      </c>
      <c r="T2566">
        <f t="shared" si="810"/>
        <v>14.651920167329122</v>
      </c>
      <c r="U2566">
        <f>qten^((S2566-tbar)/10)*IF(S2566&gt;Ttorp,1,torpmult)</f>
        <v>1.0138812761766902</v>
      </c>
      <c r="V2566">
        <f>qtenq^((S2566-tbar)/10)*IF(S2566&gt;Ttorp,1,torpmult)</f>
        <v>1.0482624755169287</v>
      </c>
      <c r="W2566">
        <f t="shared" si="811"/>
        <v>-6.7891254351790109E-4</v>
      </c>
      <c r="X2566">
        <f t="shared" si="812"/>
        <v>9.0776823855720813E-3</v>
      </c>
      <c r="Y2566">
        <f t="shared" ref="Y2566:Z2581" si="821">MAX(0.0000000001,Y2565+W2565)</f>
        <v>1.0667213298223994</v>
      </c>
      <c r="Z2566">
        <f t="shared" si="821"/>
        <v>0.58681127481819961</v>
      </c>
      <c r="AL2566">
        <v>12.742187500000005</v>
      </c>
    </row>
    <row r="2567" spans="4:38" x14ac:dyDescent="0.55000000000000004">
      <c r="D2567">
        <f t="shared" si="817"/>
        <v>1.3449373570347687</v>
      </c>
      <c r="E2567">
        <f t="shared" si="805"/>
        <v>1.0948309852662006</v>
      </c>
      <c r="F2567" s="2">
        <f t="shared" si="818"/>
        <v>40103</v>
      </c>
      <c r="G2567" s="1">
        <v>2009.879908675799</v>
      </c>
      <c r="H2567" s="3">
        <v>4.53</v>
      </c>
      <c r="I2567" s="1" t="str">
        <f t="shared" si="806"/>
        <v/>
      </c>
      <c r="J2567" s="1">
        <f t="shared" si="807"/>
        <v>0.91338299103478227</v>
      </c>
      <c r="K2567">
        <f t="shared" si="808"/>
        <v>0</v>
      </c>
      <c r="L2567">
        <f t="shared" si="813"/>
        <v>0.57453858712143646</v>
      </c>
      <c r="M2567">
        <f t="shared" si="819"/>
        <v>0.57453858712143646</v>
      </c>
      <c r="N2567">
        <f t="shared" si="814"/>
        <v>3.6311650138080327</v>
      </c>
      <c r="O2567">
        <f t="shared" si="815"/>
        <v>0.19797333954526763</v>
      </c>
      <c r="P2567">
        <f t="shared" si="809"/>
        <v>3.4487339596917566</v>
      </c>
      <c r="Q2567">
        <f t="shared" si="816"/>
        <v>53.016270368091988</v>
      </c>
      <c r="R2567">
        <f t="shared" si="820"/>
        <v>16.408768029429311</v>
      </c>
      <c r="S2567">
        <v>14.6</v>
      </c>
      <c r="T2567">
        <f t="shared" si="810"/>
        <v>14.603874312200659</v>
      </c>
      <c r="U2567">
        <f>qten^((S2567-tbar)/10)*IF(S2567&gt;Ttorp,1,torpmult)</f>
        <v>1.0134702660262049</v>
      </c>
      <c r="V2567">
        <f>qtenq^((S2567-tbar)/10)*IF(S2567&gt;Ttorp,1,torpmult)</f>
        <v>1.0468102819745757</v>
      </c>
      <c r="W2567">
        <f t="shared" si="811"/>
        <v>-2.0287294261472771E-3</v>
      </c>
      <c r="X2567">
        <f t="shared" si="812"/>
        <v>9.1970727389487743E-3</v>
      </c>
      <c r="Y2567">
        <f t="shared" si="821"/>
        <v>1.0660424172788816</v>
      </c>
      <c r="Z2567">
        <f t="shared" si="821"/>
        <v>0.59588895720377166</v>
      </c>
      <c r="AL2567">
        <v>12.719374999999998</v>
      </c>
    </row>
    <row r="2568" spans="4:38" x14ac:dyDescent="0.55000000000000004">
      <c r="D2568">
        <f t="shared" si="817"/>
        <v>1.3209165151423223</v>
      </c>
      <c r="E2568">
        <f t="shared" si="805"/>
        <v>1.1047289381103034</v>
      </c>
      <c r="F2568" s="2">
        <f t="shared" si="818"/>
        <v>40104</v>
      </c>
      <c r="G2568" s="1">
        <v>2009.8826484018264</v>
      </c>
      <c r="H2568" s="3">
        <v>4.9800000000000004</v>
      </c>
      <c r="I2568" s="1" t="str">
        <f t="shared" si="806"/>
        <v/>
      </c>
      <c r="J2568" s="1">
        <f t="shared" si="807"/>
        <v>0.90519942539982001</v>
      </c>
      <c r="K2568">
        <f t="shared" si="808"/>
        <v>0</v>
      </c>
      <c r="L2568">
        <f t="shared" si="813"/>
        <v>0.58398717331237282</v>
      </c>
      <c r="M2568">
        <f t="shared" si="819"/>
        <v>0.58398717331237282</v>
      </c>
      <c r="N2568">
        <f t="shared" si="814"/>
        <v>3.6509623477625595</v>
      </c>
      <c r="O2568">
        <f t="shared" si="815"/>
        <v>0.19944767203952107</v>
      </c>
      <c r="P2568">
        <f t="shared" si="809"/>
        <v>3.5124437933218431</v>
      </c>
      <c r="Q2568">
        <f t="shared" si="816"/>
        <v>53.157055439529501</v>
      </c>
      <c r="R2568">
        <f t="shared" si="820"/>
        <v>16.423279723903967</v>
      </c>
      <c r="S2568">
        <v>14.72</v>
      </c>
      <c r="T2568">
        <f t="shared" si="810"/>
        <v>14.555729522912973</v>
      </c>
      <c r="U2568">
        <f>qten^((S2568-tbar)/10)*IF(S2568&gt;Ttorp,1,torpmult)</f>
        <v>1.0184134038655257</v>
      </c>
      <c r="V2568">
        <f>qtenq^((S2568-tbar)/10)*IF(S2568&gt;Ttorp,1,torpmult)</f>
        <v>1.06437018245336</v>
      </c>
      <c r="W2568">
        <f t="shared" si="811"/>
        <v>-3.3448872675797964E-3</v>
      </c>
      <c r="X2568">
        <f t="shared" si="812"/>
        <v>9.2751893480424348E-3</v>
      </c>
      <c r="Y2568">
        <f t="shared" si="821"/>
        <v>1.0640136878527344</v>
      </c>
      <c r="Z2568">
        <f t="shared" si="821"/>
        <v>0.60508602994272043</v>
      </c>
      <c r="AL2568">
        <v>12.650833333333331</v>
      </c>
    </row>
    <row r="2569" spans="4:38" x14ac:dyDescent="0.55000000000000004">
      <c r="D2569">
        <f t="shared" si="817"/>
        <v>1.3020490933096103</v>
      </c>
      <c r="E2569">
        <f t="shared" si="805"/>
        <v>1.1322422968152017</v>
      </c>
      <c r="F2569" s="2">
        <f t="shared" si="818"/>
        <v>40105</v>
      </c>
      <c r="G2569" s="1">
        <v>2009.8853881278537</v>
      </c>
      <c r="H2569" s="3">
        <v>6.21</v>
      </c>
      <c r="I2569" s="1" t="str">
        <f t="shared" si="806"/>
        <v/>
      </c>
      <c r="J2569" s="1">
        <f t="shared" si="807"/>
        <v>0.8832031825809934</v>
      </c>
      <c r="K2569">
        <f t="shared" si="808"/>
        <v>0</v>
      </c>
      <c r="L2569">
        <f t="shared" si="813"/>
        <v>0.59361030699270667</v>
      </c>
      <c r="M2569">
        <f t="shared" si="819"/>
        <v>0.59361030699270667</v>
      </c>
      <c r="N2569">
        <f t="shared" si="814"/>
        <v>3.6709071149665116</v>
      </c>
      <c r="O2569">
        <f t="shared" si="815"/>
        <v>0.19389470952070997</v>
      </c>
      <c r="P2569">
        <f t="shared" si="809"/>
        <v>3.451437466745007</v>
      </c>
      <c r="Q2569">
        <f t="shared" si="816"/>
        <v>53.299298023547884</v>
      </c>
      <c r="R2569">
        <f t="shared" si="820"/>
        <v>16.437915655799365</v>
      </c>
      <c r="S2569">
        <v>14.71</v>
      </c>
      <c r="T2569">
        <f t="shared" si="810"/>
        <v>14.507500065801109</v>
      </c>
      <c r="U2569">
        <f>qten^((S2569-tbar)/10)*IF(S2569&gt;Ttorp,1,torpmult)</f>
        <v>1.018000556467892</v>
      </c>
      <c r="V2569">
        <f>qtenq^((S2569-tbar)/10)*IF(S2569&gt;Ttorp,1,torpmult)</f>
        <v>1.0628956743585534</v>
      </c>
      <c r="W2569">
        <f t="shared" si="811"/>
        <v>-5.0275246714011207E-3</v>
      </c>
      <c r="X2569">
        <f t="shared" si="812"/>
        <v>9.3105076631101492E-3</v>
      </c>
      <c r="Y2569">
        <f t="shared" si="821"/>
        <v>1.0606688005851546</v>
      </c>
      <c r="Z2569">
        <f t="shared" si="821"/>
        <v>0.61436121929076282</v>
      </c>
      <c r="AL2569">
        <v>13.11270833333333</v>
      </c>
    </row>
    <row r="2570" spans="4:38" x14ac:dyDescent="0.55000000000000004">
      <c r="D2570">
        <f t="shared" si="817"/>
        <v>1.2814368203635971</v>
      </c>
      <c r="E2570">
        <f t="shared" si="805"/>
        <v>1.0959263638494772</v>
      </c>
      <c r="F2570" s="2">
        <f t="shared" si="818"/>
        <v>40106</v>
      </c>
      <c r="G2570" s="1">
        <v>2009.8881278538813</v>
      </c>
      <c r="H2570" s="3">
        <v>4.58</v>
      </c>
      <c r="I2570" s="1" t="str">
        <f t="shared" si="806"/>
        <v/>
      </c>
      <c r="J2570" s="1">
        <f t="shared" si="807"/>
        <v>0.91247006458305047</v>
      </c>
      <c r="K2570">
        <f t="shared" si="808"/>
        <v>0</v>
      </c>
      <c r="L2570">
        <f t="shared" si="813"/>
        <v>0.60306630005228201</v>
      </c>
      <c r="M2570">
        <f t="shared" si="819"/>
        <v>0.60306630005228201</v>
      </c>
      <c r="N2570">
        <f t="shared" si="814"/>
        <v>3.6902965859185826</v>
      </c>
      <c r="O2570">
        <f t="shared" si="815"/>
        <v>0.19695805559116764</v>
      </c>
      <c r="P2570">
        <f t="shared" si="809"/>
        <v>3.5432965843112045</v>
      </c>
      <c r="Q2570">
        <f t="shared" si="816"/>
        <v>53.436372010892676</v>
      </c>
      <c r="R2570">
        <f t="shared" si="820"/>
        <v>16.451995152121146</v>
      </c>
      <c r="S2570">
        <v>14.58</v>
      </c>
      <c r="T2570">
        <f t="shared" si="810"/>
        <v>14.45920023228387</v>
      </c>
      <c r="U2570">
        <f>qten^((S2570-tbar)/10)*IF(S2570&gt;Ttorp,1,torpmult)</f>
        <v>1.0126487455071733</v>
      </c>
      <c r="V2570">
        <f>qtenq^((S2570-tbar)/10)*IF(S2570&gt;Ttorp,1,torpmult)</f>
        <v>1.043911927421719</v>
      </c>
      <c r="W2570">
        <f t="shared" si="811"/>
        <v>-4.5005337817145274E-3</v>
      </c>
      <c r="X2570">
        <f t="shared" si="812"/>
        <v>9.2885590366769515E-3</v>
      </c>
      <c r="Y2570">
        <f t="shared" si="821"/>
        <v>1.0556412759137535</v>
      </c>
      <c r="Z2570">
        <f t="shared" si="821"/>
        <v>0.62367172695387296</v>
      </c>
      <c r="AL2570">
        <v>13.212842105263165</v>
      </c>
    </row>
    <row r="2571" spans="4:38" x14ac:dyDescent="0.55000000000000004">
      <c r="D2571">
        <f t="shared" si="817"/>
        <v>1.2642975767149796</v>
      </c>
      <c r="E2571">
        <f t="shared" si="805"/>
        <v>1.1100443838774221</v>
      </c>
      <c r="F2571" s="2">
        <f t="shared" si="818"/>
        <v>40107</v>
      </c>
      <c r="G2571" s="1">
        <v>2009.8908675799087</v>
      </c>
      <c r="H2571" s="3">
        <v>5.22</v>
      </c>
      <c r="I2571" s="1" t="str">
        <f t="shared" si="806"/>
        <v/>
      </c>
      <c r="J2571" s="1">
        <f t="shared" si="807"/>
        <v>0.90086487939064797</v>
      </c>
      <c r="K2571">
        <f t="shared" si="808"/>
        <v>0</v>
      </c>
      <c r="L2571">
        <f t="shared" si="813"/>
        <v>0.6127739619271072</v>
      </c>
      <c r="M2571">
        <f t="shared" si="819"/>
        <v>0.6127739619271072</v>
      </c>
      <c r="N2571">
        <f t="shared" si="814"/>
        <v>3.7099923914776993</v>
      </c>
      <c r="O2571">
        <f t="shared" si="815"/>
        <v>0.18265072609207511</v>
      </c>
      <c r="P2571">
        <f t="shared" si="809"/>
        <v>3.3197025709391346</v>
      </c>
      <c r="Q2571">
        <f t="shared" si="816"/>
        <v>53.576990709942777</v>
      </c>
      <c r="R2571">
        <f t="shared" si="820"/>
        <v>16.466413744604576</v>
      </c>
      <c r="S2571">
        <v>14.16</v>
      </c>
      <c r="T2571">
        <f t="shared" si="810"/>
        <v>14.410844334664736</v>
      </c>
      <c r="U2571">
        <f>qten^((S2571-tbar)/10)*IF(S2571&gt;Ttorp,1,torpmult)</f>
        <v>0.99554981535824938</v>
      </c>
      <c r="V2571">
        <f>qtenq^((S2571-tbar)/10)*IF(S2571&gt;Ttorp,1,torpmult)</f>
        <v>0.98486644289555081</v>
      </c>
      <c r="W2571">
        <f t="shared" si="811"/>
        <v>-5.6021736126570937E-3</v>
      </c>
      <c r="X2571">
        <f t="shared" si="812"/>
        <v>9.2787664877011476E-3</v>
      </c>
      <c r="Y2571">
        <f t="shared" si="821"/>
        <v>1.0511407421320389</v>
      </c>
      <c r="Z2571">
        <f t="shared" si="821"/>
        <v>0.63296028599054988</v>
      </c>
      <c r="AL2571">
        <v>12.848020833333337</v>
      </c>
    </row>
    <row r="2572" spans="4:38" x14ac:dyDescent="0.55000000000000004">
      <c r="D2572">
        <f t="shared" si="817"/>
        <v>1.2472633661165313</v>
      </c>
      <c r="E2572">
        <f t="shared" si="805"/>
        <v>1.0939554707304961</v>
      </c>
      <c r="F2572" s="2">
        <f t="shared" si="818"/>
        <v>40108</v>
      </c>
      <c r="G2572" s="1">
        <v>2009.893607305936</v>
      </c>
      <c r="H2572" s="3">
        <v>4.49</v>
      </c>
      <c r="I2572" s="1" t="str">
        <f t="shared" si="806"/>
        <v/>
      </c>
      <c r="J2572" s="1">
        <f t="shared" si="807"/>
        <v>0.91411398978812475</v>
      </c>
      <c r="K2572">
        <f t="shared" si="808"/>
        <v>0</v>
      </c>
      <c r="L2572">
        <f t="shared" si="813"/>
        <v>0.62186903746392674</v>
      </c>
      <c r="M2572">
        <f t="shared" si="819"/>
        <v>0.62186903746392674</v>
      </c>
      <c r="N2572">
        <f t="shared" si="814"/>
        <v>3.7282574640869068</v>
      </c>
      <c r="O2572">
        <f t="shared" si="815"/>
        <v>0.18119150119172645</v>
      </c>
      <c r="P2572">
        <f t="shared" si="809"/>
        <v>3.3254767888324257</v>
      </c>
      <c r="Q2572">
        <f t="shared" si="816"/>
        <v>53.704648054835666</v>
      </c>
      <c r="R2572">
        <f t="shared" si="820"/>
        <v>16.479481489540877</v>
      </c>
      <c r="S2572">
        <v>14</v>
      </c>
      <c r="T2572">
        <f t="shared" si="810"/>
        <v>14.362446701829574</v>
      </c>
      <c r="U2572">
        <f>qten^((S2572-tbar)/10)*IF(S2572&gt;Ttorp,1,torpmult)</f>
        <v>0.98911214851476759</v>
      </c>
      <c r="V2572">
        <f>qtenq^((S2572-tbar)/10)*IF(S2572&gt;Ttorp,1,torpmult)</f>
        <v>0.96326189402014784</v>
      </c>
      <c r="W2572">
        <f t="shared" si="811"/>
        <v>-5.5889982352659434E-3</v>
      </c>
      <c r="X2572">
        <f t="shared" si="812"/>
        <v>9.2276942787884071E-3</v>
      </c>
      <c r="Y2572">
        <f t="shared" si="821"/>
        <v>1.0455385685193819</v>
      </c>
      <c r="Z2572">
        <f t="shared" si="821"/>
        <v>0.64223905247825097</v>
      </c>
      <c r="AL2572">
        <v>12.44635416666666</v>
      </c>
    </row>
    <row r="2573" spans="4:38" x14ac:dyDescent="0.55000000000000004">
      <c r="D2573">
        <f t="shared" si="817"/>
        <v>1.231191210359702</v>
      </c>
      <c r="E2573">
        <f t="shared" si="805"/>
        <v>1.0865418085482381</v>
      </c>
      <c r="F2573" s="2">
        <f t="shared" si="818"/>
        <v>40109</v>
      </c>
      <c r="G2573" s="1">
        <v>2009.8963470319634</v>
      </c>
      <c r="H2573" s="3">
        <v>4.1500000000000004</v>
      </c>
      <c r="I2573" s="1" t="str">
        <f t="shared" si="806"/>
        <v/>
      </c>
      <c r="J2573" s="1">
        <f t="shared" si="807"/>
        <v>0.92035114722012468</v>
      </c>
      <c r="K2573">
        <f t="shared" si="808"/>
        <v>0</v>
      </c>
      <c r="L2573">
        <f t="shared" si="813"/>
        <v>0.63097993277579645</v>
      </c>
      <c r="M2573">
        <f t="shared" si="819"/>
        <v>0.63097993277579645</v>
      </c>
      <c r="N2573">
        <f t="shared" si="814"/>
        <v>3.7463766142060795</v>
      </c>
      <c r="O2573">
        <f t="shared" si="815"/>
        <v>0.17487681106489017</v>
      </c>
      <c r="P2573">
        <f t="shared" si="809"/>
        <v>3.2402321033368322</v>
      </c>
      <c r="Q2573">
        <f t="shared" si="816"/>
        <v>53.831417686595756</v>
      </c>
      <c r="R2573">
        <f t="shared" si="820"/>
        <v>16.49243788629326</v>
      </c>
      <c r="S2573">
        <v>13.71</v>
      </c>
      <c r="T2573">
        <f t="shared" si="810"/>
        <v>14.3140216750415</v>
      </c>
      <c r="U2573">
        <f>qten^((S2573-tbar)/10)*IF(S2573&gt;Ttorp,1,torpmult)</f>
        <v>0.97754979616284055</v>
      </c>
      <c r="V2573">
        <f>qtenq^((S2573-tbar)/10)*IF(S2573&gt;Ttorp,1,torpmult)</f>
        <v>0.9253044280378524</v>
      </c>
      <c r="W2573">
        <f t="shared" si="811"/>
        <v>-5.82715341012148E-3</v>
      </c>
      <c r="X2573">
        <f t="shared" si="812"/>
        <v>9.1709434236258852E-3</v>
      </c>
      <c r="Y2573">
        <f t="shared" si="821"/>
        <v>1.0399495702841159</v>
      </c>
      <c r="Z2573">
        <f t="shared" si="821"/>
        <v>0.65146674675703942</v>
      </c>
      <c r="AL2573">
        <v>12.716354166666664</v>
      </c>
    </row>
    <row r="2574" spans="4:38" x14ac:dyDescent="0.55000000000000004">
      <c r="D2574">
        <f t="shared" si="817"/>
        <v>1.2168567334578935</v>
      </c>
      <c r="E2574">
        <f t="shared" si="805"/>
        <v>1.087846441341616</v>
      </c>
      <c r="F2574" s="2">
        <f t="shared" si="818"/>
        <v>40110</v>
      </c>
      <c r="G2574" s="1">
        <v>2009.8990867579907</v>
      </c>
      <c r="H2574" s="3">
        <v>4.21</v>
      </c>
      <c r="I2574" s="1" t="str">
        <f t="shared" si="806"/>
        <v/>
      </c>
      <c r="J2574" s="1">
        <f t="shared" si="807"/>
        <v>0.91924738823130492</v>
      </c>
      <c r="K2574">
        <f t="shared" si="808"/>
        <v>0</v>
      </c>
      <c r="L2574">
        <f t="shared" si="813"/>
        <v>0.63985728100411654</v>
      </c>
      <c r="M2574">
        <f t="shared" si="819"/>
        <v>0.63985728100411654</v>
      </c>
      <c r="N2574">
        <f t="shared" si="814"/>
        <v>3.7638642953125685</v>
      </c>
      <c r="O2574">
        <f t="shared" si="815"/>
        <v>0.17819929727828754</v>
      </c>
      <c r="P2574">
        <f t="shared" si="809"/>
        <v>3.3329116439935396</v>
      </c>
      <c r="Q2574">
        <f t="shared" si="816"/>
        <v>53.952760703705621</v>
      </c>
      <c r="R2574">
        <f t="shared" si="820"/>
        <v>16.504820620218759</v>
      </c>
      <c r="S2574">
        <v>13.85</v>
      </c>
      <c r="T2574">
        <f t="shared" si="810"/>
        <v>14.265583603675928</v>
      </c>
      <c r="U2574">
        <f>qten^((S2574-tbar)/10)*IF(S2574&gt;Ttorp,1,torpmult)</f>
        <v>0.98311464836668472</v>
      </c>
      <c r="V2574">
        <f>qtenq^((S2574-tbar)/10)*IF(S2574&gt;Ttorp,1,torpmult)</f>
        <v>0.94343825089536015</v>
      </c>
      <c r="W2574">
        <f t="shared" si="811"/>
        <v>-6.2890187889190624E-3</v>
      </c>
      <c r="X2574">
        <f t="shared" si="812"/>
        <v>9.099865124852894E-3</v>
      </c>
      <c r="Y2574">
        <f t="shared" si="821"/>
        <v>1.0341224168739944</v>
      </c>
      <c r="Z2574">
        <f t="shared" si="821"/>
        <v>0.66063769018066532</v>
      </c>
      <c r="AL2574">
        <v>12.665833333333333</v>
      </c>
    </row>
    <row r="2575" spans="4:38" x14ac:dyDescent="0.55000000000000004">
      <c r="D2575">
        <f t="shared" si="817"/>
        <v>1.2057544820718091</v>
      </c>
      <c r="E2575">
        <f t="shared" si="805"/>
        <v>1.1058342195970503</v>
      </c>
      <c r="F2575" s="2">
        <f t="shared" si="818"/>
        <v>40111</v>
      </c>
      <c r="G2575" s="1">
        <v>2009.9018264840181</v>
      </c>
      <c r="H2575" s="3">
        <v>5.03</v>
      </c>
      <c r="I2575" s="1" t="str">
        <f t="shared" si="806"/>
        <v/>
      </c>
      <c r="J2575" s="1">
        <f t="shared" si="807"/>
        <v>0.90429467842330402</v>
      </c>
      <c r="K2575">
        <f t="shared" si="808"/>
        <v>0</v>
      </c>
      <c r="L2575">
        <f t="shared" si="813"/>
        <v>0.64898854578218101</v>
      </c>
      <c r="M2575">
        <f t="shared" si="819"/>
        <v>0.64898854578218101</v>
      </c>
      <c r="N2575">
        <f t="shared" si="814"/>
        <v>3.7816842250403973</v>
      </c>
      <c r="O2575">
        <f t="shared" si="815"/>
        <v>0.17551168250570459</v>
      </c>
      <c r="P2575">
        <f t="shared" si="809"/>
        <v>3.3134922786201546</v>
      </c>
      <c r="Q2575">
        <f t="shared" si="816"/>
        <v>54.077302594007016</v>
      </c>
      <c r="R2575">
        <f t="shared" si="820"/>
        <v>16.517510498800444</v>
      </c>
      <c r="S2575">
        <v>13.87</v>
      </c>
      <c r="T2575">
        <f t="shared" si="810"/>
        <v>14.21714684098902</v>
      </c>
      <c r="U2575">
        <f>qten^((S2575-tbar)/10)*IF(S2575&gt;Ttorp,1,torpmult)</f>
        <v>0.98391220908038446</v>
      </c>
      <c r="V2575">
        <f>qtenq^((S2575-tbar)/10)*IF(S2575&gt;Ttorp,1,torpmult)</f>
        <v>0.94605764672559578</v>
      </c>
      <c r="W2575">
        <f t="shared" si="811"/>
        <v>-7.1897099401034559E-3</v>
      </c>
      <c r="X2575">
        <f t="shared" si="812"/>
        <v>9.0061864071120969E-3</v>
      </c>
      <c r="Y2575">
        <f t="shared" si="821"/>
        <v>1.0278333980850753</v>
      </c>
      <c r="Z2575">
        <f t="shared" si="821"/>
        <v>0.66973755530551826</v>
      </c>
      <c r="AL2575">
        <v>12.629166666666672</v>
      </c>
    </row>
    <row r="2576" spans="4:38" x14ac:dyDescent="0.55000000000000004">
      <c r="D2576">
        <f t="shared" si="817"/>
        <v>1.1971870213950546</v>
      </c>
      <c r="E2576">
        <f t="shared" si="805"/>
        <v>1.120079875304264</v>
      </c>
      <c r="F2576" s="2">
        <f t="shared" si="818"/>
        <v>40112</v>
      </c>
      <c r="G2576" s="1">
        <v>2009.9045662100457</v>
      </c>
      <c r="H2576" s="3">
        <v>5.67</v>
      </c>
      <c r="I2576" s="1" t="str">
        <f t="shared" si="806"/>
        <v/>
      </c>
      <c r="J2576" s="1">
        <f t="shared" si="807"/>
        <v>0.89279347129449593</v>
      </c>
      <c r="K2576">
        <f t="shared" si="808"/>
        <v>0</v>
      </c>
      <c r="L2576">
        <f t="shared" si="813"/>
        <v>0.65806660681949647</v>
      </c>
      <c r="M2576">
        <f t="shared" si="819"/>
        <v>0.65806660681949647</v>
      </c>
      <c r="N2576">
        <f t="shared" si="814"/>
        <v>3.7992353932909677</v>
      </c>
      <c r="O2576">
        <f t="shared" si="815"/>
        <v>0.15888349690441395</v>
      </c>
      <c r="P2576">
        <f t="shared" si="809"/>
        <v>3.0260876801490375</v>
      </c>
      <c r="Q2576">
        <f t="shared" si="816"/>
        <v>54.199346806316292</v>
      </c>
      <c r="R2576">
        <f t="shared" si="820"/>
        <v>16.529926995550319</v>
      </c>
      <c r="S2576">
        <v>13.29</v>
      </c>
      <c r="T2576">
        <f t="shared" si="810"/>
        <v>14.168725739828673</v>
      </c>
      <c r="U2576">
        <f>qten^((S2576-tbar)/10)*IF(S2576&gt;Ttorp,1,torpmult)</f>
        <v>0.96104352411555538</v>
      </c>
      <c r="V2576">
        <f>qtenq^((S2576-tbar)/10)*IF(S2576&gt;Ttorp,1,torpmult)</f>
        <v>0.87296759113376277</v>
      </c>
      <c r="W2576">
        <f t="shared" si="811"/>
        <v>-7.8076210487644238E-3</v>
      </c>
      <c r="X2576">
        <f t="shared" si="812"/>
        <v>8.873537155533448E-3</v>
      </c>
      <c r="Y2576">
        <f t="shared" si="821"/>
        <v>1.0206436881449719</v>
      </c>
      <c r="Z2576">
        <f t="shared" si="821"/>
        <v>0.67874374171263041</v>
      </c>
      <c r="AL2576">
        <v>12.637916666666676</v>
      </c>
    </row>
    <row r="2577" spans="4:38" x14ac:dyDescent="0.55000000000000004">
      <c r="D2577">
        <f t="shared" si="817"/>
        <v>1.187017127352185</v>
      </c>
      <c r="E2577">
        <f t="shared" si="805"/>
        <v>1.0954880809663576</v>
      </c>
      <c r="F2577" s="2">
        <f t="shared" si="818"/>
        <v>40113</v>
      </c>
      <c r="G2577" s="1">
        <v>2009.907305936073</v>
      </c>
      <c r="H2577" s="3">
        <v>4.5599999999999996</v>
      </c>
      <c r="I2577" s="1" t="str">
        <f t="shared" si="806"/>
        <v/>
      </c>
      <c r="J2577" s="1">
        <f t="shared" si="807"/>
        <v>0.91283512561622293</v>
      </c>
      <c r="K2577">
        <f t="shared" si="808"/>
        <v>0</v>
      </c>
      <c r="L2577">
        <f t="shared" si="813"/>
        <v>0.66635725799798695</v>
      </c>
      <c r="M2577">
        <f t="shared" si="819"/>
        <v>0.66635725799798695</v>
      </c>
      <c r="N2577">
        <f t="shared" si="814"/>
        <v>3.8151237429814091</v>
      </c>
      <c r="O2577">
        <f t="shared" si="815"/>
        <v>0.15453459596668662</v>
      </c>
      <c r="P2577">
        <f t="shared" si="809"/>
        <v>2.96753807782969</v>
      </c>
      <c r="Q2577">
        <f t="shared" si="816"/>
        <v>54.306280738726294</v>
      </c>
      <c r="R2577">
        <f t="shared" si="820"/>
        <v>16.540790895759706</v>
      </c>
      <c r="S2577">
        <v>12.94</v>
      </c>
      <c r="T2577">
        <f t="shared" si="810"/>
        <v>14.120334648417296</v>
      </c>
      <c r="U2577">
        <f>qten^((S2577-tbar)/10)*IF(S2577&gt;Ttorp,1,torpmult)</f>
        <v>0.94750140480923473</v>
      </c>
      <c r="V2577">
        <f>qtenq^((S2577-tbar)/10)*IF(S2577&gt;Ttorp,1,torpmult)</f>
        <v>0.8316220983749063</v>
      </c>
      <c r="W2577">
        <f t="shared" si="811"/>
        <v>-7.0902442179431729E-3</v>
      </c>
      <c r="X2577">
        <f t="shared" si="812"/>
        <v>8.7103750258772615E-3</v>
      </c>
      <c r="Y2577">
        <f t="shared" si="821"/>
        <v>1.0128360670962073</v>
      </c>
      <c r="Z2577">
        <f t="shared" si="821"/>
        <v>0.68761727886816382</v>
      </c>
      <c r="AL2577">
        <v>12.884687499999998</v>
      </c>
    </row>
    <row r="2578" spans="4:38" x14ac:dyDescent="0.55000000000000004">
      <c r="D2578">
        <f t="shared" si="817"/>
        <v>1.1773614554476155</v>
      </c>
      <c r="E2578">
        <f t="shared" si="805"/>
        <v>1.0904604083064897</v>
      </c>
      <c r="F2578" s="2">
        <f t="shared" si="818"/>
        <v>40114</v>
      </c>
      <c r="G2578" s="1">
        <v>2009.9100456621004</v>
      </c>
      <c r="H2578" s="3">
        <v>4.33</v>
      </c>
      <c r="I2578" s="1" t="str">
        <f t="shared" si="806"/>
        <v/>
      </c>
      <c r="J2578" s="1">
        <f t="shared" si="807"/>
        <v>0.91704383981535209</v>
      </c>
      <c r="K2578">
        <f t="shared" si="808"/>
        <v>0</v>
      </c>
      <c r="L2578">
        <f t="shared" si="813"/>
        <v>0.67448749930710938</v>
      </c>
      <c r="M2578">
        <f t="shared" si="819"/>
        <v>0.67448749930710938</v>
      </c>
      <c r="N2578">
        <f t="shared" si="814"/>
        <v>3.8305772025780778</v>
      </c>
      <c r="O2578">
        <f t="shared" si="815"/>
        <v>0.14505180653430205</v>
      </c>
      <c r="P2578">
        <f t="shared" si="809"/>
        <v>2.8073104619191369</v>
      </c>
      <c r="Q2578">
        <f t="shared" si="816"/>
        <v>54.409758895554234</v>
      </c>
      <c r="R2578">
        <f t="shared" si="820"/>
        <v>16.551290139115178</v>
      </c>
      <c r="S2578">
        <v>12.48</v>
      </c>
      <c r="T2578">
        <f t="shared" si="810"/>
        <v>14.071987906084747</v>
      </c>
      <c r="U2578">
        <f>qten^((S2578-tbar)/10)*IF(S2578&gt;Ttorp,1,torpmult)</f>
        <v>0.92999296781621776</v>
      </c>
      <c r="V2578">
        <f>qtenq^((S2578-tbar)/10)*IF(S2578&gt;Ttorp,1,torpmult)</f>
        <v>0.78024548017370354</v>
      </c>
      <c r="W2578">
        <f t="shared" si="811"/>
        <v>-7.0469150436417022E-3</v>
      </c>
      <c r="X2578">
        <f t="shared" si="812"/>
        <v>8.563982565683137E-3</v>
      </c>
      <c r="Y2578">
        <f t="shared" si="821"/>
        <v>1.0057458228782641</v>
      </c>
      <c r="Z2578">
        <f t="shared" si="821"/>
        <v>0.69632765389404105</v>
      </c>
      <c r="AL2578">
        <v>12.661979166666661</v>
      </c>
    </row>
    <row r="2579" spans="4:38" x14ac:dyDescent="0.55000000000000004">
      <c r="D2579">
        <f t="shared" si="817"/>
        <v>1.1685623591975229</v>
      </c>
      <c r="E2579">
        <f t="shared" si="805"/>
        <v>1.0893704929466894</v>
      </c>
      <c r="F2579" s="2">
        <f t="shared" si="818"/>
        <v>40115</v>
      </c>
      <c r="G2579" s="1">
        <v>2009.9127853881278</v>
      </c>
      <c r="H2579" s="3">
        <v>4.28</v>
      </c>
      <c r="I2579" s="1" t="str">
        <f t="shared" si="806"/>
        <v/>
      </c>
      <c r="J2579" s="1">
        <f t="shared" si="807"/>
        <v>0.91796134232996618</v>
      </c>
      <c r="K2579">
        <f t="shared" si="808"/>
        <v>0</v>
      </c>
      <c r="L2579">
        <f t="shared" si="813"/>
        <v>0.68217876084661389</v>
      </c>
      <c r="M2579">
        <f t="shared" si="819"/>
        <v>0.68217876084661389</v>
      </c>
      <c r="N2579">
        <f t="shared" si="814"/>
        <v>3.845082383231508</v>
      </c>
      <c r="O2579">
        <f t="shared" si="815"/>
        <v>0.13259169933677484</v>
      </c>
      <c r="P2579">
        <f t="shared" si="809"/>
        <v>2.5847570995187934</v>
      </c>
      <c r="Q2579">
        <f t="shared" si="816"/>
        <v>54.504872649426758</v>
      </c>
      <c r="R2579">
        <f t="shared" si="820"/>
        <v>16.560928967021702</v>
      </c>
      <c r="S2579">
        <v>11.87</v>
      </c>
      <c r="T2579">
        <f t="shared" si="810"/>
        <v>14.023699839009071</v>
      </c>
      <c r="U2579">
        <f>qten^((S2579-tbar)/10)*IF(S2579&gt;Ttorp,1,torpmult)</f>
        <v>0.90727323219648626</v>
      </c>
      <c r="V2579">
        <f>qtenq^((S2579-tbar)/10)*IF(S2579&gt;Ttorp,1,torpmult)</f>
        <v>0.71697762400791365</v>
      </c>
      <c r="W2579">
        <f t="shared" si="811"/>
        <v>-7.0999662413743919E-3</v>
      </c>
      <c r="X2579">
        <f t="shared" si="812"/>
        <v>8.4110089302635166E-3</v>
      </c>
      <c r="Y2579">
        <f t="shared" si="821"/>
        <v>0.99869890783462234</v>
      </c>
      <c r="Z2579">
        <f t="shared" si="821"/>
        <v>0.70489163645972419</v>
      </c>
      <c r="AL2579">
        <v>12.441562499999996</v>
      </c>
    </row>
    <row r="2580" spans="4:38" x14ac:dyDescent="0.55000000000000004">
      <c r="D2580">
        <f t="shared" si="817"/>
        <v>1.1606867561082836</v>
      </c>
      <c r="E2580">
        <f t="shared" si="805"/>
        <v>1.0898063283051287</v>
      </c>
      <c r="F2580" s="2">
        <f t="shared" si="818"/>
        <v>40116</v>
      </c>
      <c r="G2580" s="1">
        <v>2009.9155251141551</v>
      </c>
      <c r="H2580" s="3">
        <v>4.3</v>
      </c>
      <c r="I2580" s="1" t="str">
        <f t="shared" si="806"/>
        <v/>
      </c>
      <c r="J2580" s="1">
        <f t="shared" si="807"/>
        <v>0.91759423122015094</v>
      </c>
      <c r="K2580">
        <f t="shared" si="808"/>
        <v>0</v>
      </c>
      <c r="L2580">
        <f t="shared" si="813"/>
        <v>0.68926028714666543</v>
      </c>
      <c r="M2580">
        <f t="shared" si="819"/>
        <v>0.68926028714666543</v>
      </c>
      <c r="N2580">
        <f t="shared" si="814"/>
        <v>3.8583415531651855</v>
      </c>
      <c r="O2580">
        <f t="shared" si="815"/>
        <v>0.12917226667782167</v>
      </c>
      <c r="P2580">
        <f t="shared" si="809"/>
        <v>2.5352403388367275</v>
      </c>
      <c r="Q2580">
        <f t="shared" si="816"/>
        <v>54.588907502232068</v>
      </c>
      <c r="R2580">
        <f t="shared" si="820"/>
        <v>16.569435733116485</v>
      </c>
      <c r="S2580">
        <v>11.7</v>
      </c>
      <c r="T2580">
        <f t="shared" si="810"/>
        <v>13.975484755981592</v>
      </c>
      <c r="U2580">
        <f>qten^((S2580-tbar)/10)*IF(S2580&gt;Ttorp,1,torpmult)</f>
        <v>0.90104098615178485</v>
      </c>
      <c r="V2580">
        <f>qtenq^((S2580-tbar)/10)*IF(S2580&gt;Ttorp,1,torpmult)</f>
        <v>0.70027816044360236</v>
      </c>
      <c r="W2580">
        <f t="shared" si="811"/>
        <v>-7.158473589288436E-3</v>
      </c>
      <c r="X2580">
        <f t="shared" si="812"/>
        <v>8.2480218910280304E-3</v>
      </c>
      <c r="Y2580">
        <f t="shared" si="821"/>
        <v>0.99159894159324791</v>
      </c>
      <c r="Z2580">
        <f t="shared" si="821"/>
        <v>0.71330264538998767</v>
      </c>
      <c r="AL2580">
        <v>12.839166666666664</v>
      </c>
    </row>
    <row r="2581" spans="4:38" x14ac:dyDescent="0.55000000000000004">
      <c r="D2581">
        <f t="shared" si="817"/>
        <v>1.1539042867029774</v>
      </c>
      <c r="E2581">
        <f t="shared" si="805"/>
        <v>1.0928620620552207</v>
      </c>
      <c r="F2581" s="2">
        <f t="shared" si="818"/>
        <v>40117</v>
      </c>
      <c r="G2581" s="1">
        <v>2009.9182648401825</v>
      </c>
      <c r="H2581" s="3">
        <v>4.4400000000000004</v>
      </c>
      <c r="I2581" s="1" t="str">
        <f t="shared" si="806"/>
        <v/>
      </c>
      <c r="J2581" s="1">
        <f t="shared" si="807"/>
        <v>0.91502856098729823</v>
      </c>
      <c r="K2581">
        <f t="shared" si="808"/>
        <v>0</v>
      </c>
      <c r="L2581">
        <f t="shared" si="813"/>
        <v>0.69620615108868389</v>
      </c>
      <c r="M2581">
        <f t="shared" si="819"/>
        <v>0.69620615108868389</v>
      </c>
      <c r="N2581">
        <f t="shared" si="814"/>
        <v>3.8712587798329676</v>
      </c>
      <c r="O2581">
        <f t="shared" si="815"/>
        <v>0.12143990771353419</v>
      </c>
      <c r="P2581">
        <f t="shared" si="809"/>
        <v>2.398959152899705</v>
      </c>
      <c r="Q2581">
        <f t="shared" si="816"/>
        <v>54.669967584250173</v>
      </c>
      <c r="R2581">
        <f t="shared" si="820"/>
        <v>16.577633097874209</v>
      </c>
      <c r="S2581">
        <v>11.31</v>
      </c>
      <c r="T2581">
        <f t="shared" si="810"/>
        <v>13.927356944182165</v>
      </c>
      <c r="U2581">
        <f>qten^((S2581-tbar)/10)*IF(S2581&gt;Ttorp,1,torpmult)</f>
        <v>0.88690476319767675</v>
      </c>
      <c r="V2581">
        <f>qtenq^((S2581-tbar)/10)*IF(S2581&gt;Ttorp,1,torpmult)</f>
        <v>0.66342257029858087</v>
      </c>
      <c r="W2581">
        <f t="shared" si="811"/>
        <v>-7.2553412968633935E-3</v>
      </c>
      <c r="X2581">
        <f t="shared" si="812"/>
        <v>8.0748044912673754E-3</v>
      </c>
      <c r="Y2581">
        <f t="shared" si="821"/>
        <v>0.98444046800395946</v>
      </c>
      <c r="Z2581">
        <f t="shared" si="821"/>
        <v>0.72155066728101569</v>
      </c>
      <c r="AL2581">
        <v>13.021249999999997</v>
      </c>
    </row>
    <row r="2582" spans="4:38" x14ac:dyDescent="0.55000000000000004">
      <c r="D2582">
        <f t="shared" si="817"/>
        <v>1.1479312864032005</v>
      </c>
      <c r="E2582">
        <f t="shared" si="805"/>
        <v>1.0941742837052104</v>
      </c>
      <c r="F2582" s="2">
        <f t="shared" si="818"/>
        <v>40118</v>
      </c>
      <c r="G2582" s="1">
        <v>2009.9194063926941</v>
      </c>
      <c r="H2582" s="3">
        <v>4.5</v>
      </c>
      <c r="I2582" s="1" t="str">
        <f t="shared" si="806"/>
        <v/>
      </c>
      <c r="J2582" s="1">
        <f t="shared" si="807"/>
        <v>0.91393118527122819</v>
      </c>
      <c r="K2582">
        <f t="shared" si="808"/>
        <v>0</v>
      </c>
      <c r="L2582">
        <f t="shared" si="813"/>
        <v>0.70277864191854611</v>
      </c>
      <c r="M2582">
        <f t="shared" si="819"/>
        <v>0.70277864191854611</v>
      </c>
      <c r="N2582">
        <f t="shared" si="814"/>
        <v>3.883402770604321</v>
      </c>
      <c r="O2582">
        <f t="shared" si="815"/>
        <v>0.12287826530036572</v>
      </c>
      <c r="P2582">
        <f t="shared" si="809"/>
        <v>2.4426923651754238</v>
      </c>
      <c r="Q2582">
        <f t="shared" si="816"/>
        <v>54.74416278738191</v>
      </c>
      <c r="R2582">
        <f t="shared" si="820"/>
        <v>16.585129138246693</v>
      </c>
      <c r="S2582">
        <v>11.4</v>
      </c>
      <c r="T2582">
        <f t="shared" si="810"/>
        <v>13.907332838025688</v>
      </c>
      <c r="U2582">
        <f>qten^((S2582-tbar)/10)*IF(S2582&gt;Ttorp,1,torpmult)</f>
        <v>0.8901471560680666</v>
      </c>
      <c r="V2582">
        <f>qtenq^((S2582-tbar)/10)*IF(S2582&gt;Ttorp,1,torpmult)</f>
        <v>0.6717517128606485</v>
      </c>
      <c r="W2582">
        <f t="shared" si="811"/>
        <v>-7.2447034219165624E-3</v>
      </c>
      <c r="X2582">
        <f t="shared" si="812"/>
        <v>7.8898974013998854E-3</v>
      </c>
      <c r="Y2582">
        <f t="shared" ref="Y2582:Z2597" si="822">MAX(0.0000000001,Y2581+W2581)</f>
        <v>0.97718512670709612</v>
      </c>
      <c r="Z2582">
        <f t="shared" si="822"/>
        <v>0.7296254717722831</v>
      </c>
      <c r="AL2582">
        <v>13.055937500000004</v>
      </c>
    </row>
    <row r="2583" spans="4:38" x14ac:dyDescent="0.55000000000000004">
      <c r="D2583">
        <f t="shared" si="817"/>
        <v>1.1412720482454517</v>
      </c>
      <c r="E2583">
        <f t="shared" si="805"/>
        <v>1.0813389048257118</v>
      </c>
      <c r="F2583" s="2">
        <f t="shared" si="818"/>
        <v>40119</v>
      </c>
      <c r="G2583" s="1">
        <v>2009.9221461187215</v>
      </c>
      <c r="H2583" s="3">
        <v>3.91</v>
      </c>
      <c r="I2583" s="1" t="str">
        <f t="shared" si="806"/>
        <v/>
      </c>
      <c r="J2583" s="1">
        <f t="shared" si="807"/>
        <v>0.92477945215628587</v>
      </c>
      <c r="K2583">
        <f t="shared" si="808"/>
        <v>0</v>
      </c>
      <c r="L2583">
        <f t="shared" si="813"/>
        <v>0.7094709497683418</v>
      </c>
      <c r="M2583">
        <f t="shared" si="819"/>
        <v>0.7094709497683418</v>
      </c>
      <c r="N2583">
        <f t="shared" si="814"/>
        <v>3.8956905971343576</v>
      </c>
      <c r="O2583">
        <f t="shared" si="815"/>
        <v>0.12842257603688179</v>
      </c>
      <c r="P2583">
        <f t="shared" si="809"/>
        <v>2.569428485240798</v>
      </c>
      <c r="Q2583">
        <f t="shared" si="816"/>
        <v>54.819704718263985</v>
      </c>
      <c r="R2583">
        <f t="shared" si="820"/>
        <v>16.592754285071891</v>
      </c>
      <c r="S2583">
        <v>11.61</v>
      </c>
      <c r="T2583">
        <f t="shared" si="810"/>
        <v>13.859353066040596</v>
      </c>
      <c r="U2583">
        <f>qten^((S2583-tbar)/10)*IF(S2583&gt;Ttorp,1,torpmult)</f>
        <v>0.89775891211547343</v>
      </c>
      <c r="V2583">
        <f>qtenq^((S2583-tbar)/10)*IF(S2583&gt;Ttorp,1,torpmult)</f>
        <v>0.69159531450548239</v>
      </c>
      <c r="W2583">
        <f t="shared" si="811"/>
        <v>-6.7448017602915189E-3</v>
      </c>
      <c r="X2583">
        <f t="shared" si="812"/>
        <v>7.6973756395463597E-3</v>
      </c>
      <c r="Y2583">
        <f t="shared" si="822"/>
        <v>0.9699404232851796</v>
      </c>
      <c r="Z2583">
        <f t="shared" si="822"/>
        <v>0.73751536917368299</v>
      </c>
      <c r="AL2583">
        <v>13.131979166666673</v>
      </c>
    </row>
    <row r="2584" spans="4:38" x14ac:dyDescent="0.55000000000000004">
      <c r="D2584">
        <f t="shared" si="817"/>
        <v>1.1409821377274481</v>
      </c>
      <c r="E2584">
        <f t="shared" si="805"/>
        <v>1.1383729430654164</v>
      </c>
      <c r="F2584" s="2">
        <f t="shared" si="818"/>
        <v>40120</v>
      </c>
      <c r="G2584" s="1">
        <v>2009.924885844749</v>
      </c>
      <c r="H2584" s="3">
        <v>6.48</v>
      </c>
      <c r="I2584" s="1" t="str">
        <f t="shared" si="806"/>
        <v/>
      </c>
      <c r="J2584" s="1">
        <f t="shared" si="807"/>
        <v>0.87844673934993134</v>
      </c>
      <c r="K2584">
        <f t="shared" si="808"/>
        <v>0</v>
      </c>
      <c r="L2584">
        <f t="shared" si="813"/>
        <v>0.71651047986489191</v>
      </c>
      <c r="M2584">
        <f t="shared" si="819"/>
        <v>0.71651047986489191</v>
      </c>
      <c r="N2584">
        <f t="shared" si="814"/>
        <v>3.9085328547380458</v>
      </c>
      <c r="O2584">
        <f t="shared" si="815"/>
        <v>0.12586363247951038</v>
      </c>
      <c r="P2584">
        <f t="shared" si="809"/>
        <v>2.5346671534536278</v>
      </c>
      <c r="Q2584">
        <f t="shared" si="816"/>
        <v>54.900464714486766</v>
      </c>
      <c r="R2584">
        <f t="shared" si="820"/>
        <v>16.600898396008315</v>
      </c>
      <c r="S2584">
        <v>11.86</v>
      </c>
      <c r="T2584">
        <f t="shared" si="810"/>
        <v>13.811494977599459</v>
      </c>
      <c r="U2584">
        <f>qten^((S2584-tbar)/10)*IF(S2584&gt;Ttorp,1,torpmult)</f>
        <v>0.90690543912597754</v>
      </c>
      <c r="V2584">
        <f>qtenq^((S2584-tbar)/10)*IF(S2584&gt;Ttorp,1,torpmult)</f>
        <v>0.71598437060057174</v>
      </c>
      <c r="W2584">
        <f t="shared" si="811"/>
        <v>-8.4721818341301908E-3</v>
      </c>
      <c r="X2584">
        <f t="shared" si="812"/>
        <v>7.5163441587204338E-3</v>
      </c>
      <c r="Y2584">
        <f t="shared" si="822"/>
        <v>0.96319562152488802</v>
      </c>
      <c r="Z2584">
        <f t="shared" si="822"/>
        <v>0.7452127448132293</v>
      </c>
      <c r="AL2584">
        <v>13.110937499999997</v>
      </c>
    </row>
    <row r="2585" spans="4:38" x14ac:dyDescent="0.55000000000000004">
      <c r="D2585">
        <f t="shared" si="817"/>
        <v>1.1609818314344609</v>
      </c>
      <c r="E2585">
        <f t="shared" si="805"/>
        <v>1.3409790747975767</v>
      </c>
      <c r="F2585" s="2">
        <f t="shared" si="818"/>
        <v>40121</v>
      </c>
      <c r="G2585" s="1">
        <v>2009.9276255707764</v>
      </c>
      <c r="H2585" s="3">
        <v>14.67</v>
      </c>
      <c r="I2585" s="1" t="str">
        <f t="shared" si="806"/>
        <v/>
      </c>
      <c r="J2585" s="1">
        <f t="shared" si="807"/>
        <v>0.7457237915147571</v>
      </c>
      <c r="K2585">
        <f t="shared" si="808"/>
        <v>0</v>
      </c>
      <c r="L2585">
        <f t="shared" si="813"/>
        <v>0.72345477343599773</v>
      </c>
      <c r="M2585">
        <f t="shared" si="819"/>
        <v>0.72345477343599773</v>
      </c>
      <c r="N2585">
        <f t="shared" si="814"/>
        <v>3.9211192179859968</v>
      </c>
      <c r="O2585">
        <f t="shared" si="815"/>
        <v>0.11085013496456853</v>
      </c>
      <c r="P2585">
        <f t="shared" si="809"/>
        <v>2.2458402353044802</v>
      </c>
      <c r="Q2585">
        <f t="shared" si="816"/>
        <v>54.978286093162623</v>
      </c>
      <c r="R2585">
        <f t="shared" si="820"/>
        <v>16.608738614135341</v>
      </c>
      <c r="S2585">
        <v>12.24</v>
      </c>
      <c r="T2585">
        <f t="shared" si="810"/>
        <v>13.763772754096859</v>
      </c>
      <c r="U2585">
        <f>qten^((S2585-tbar)/10)*IF(S2585&gt;Ttorp,1,torpmult)</f>
        <v>0.9209869456367018</v>
      </c>
      <c r="V2585">
        <f>qtenq^((S2585-tbar)/10)*IF(S2585&gt;Ttorp,1,torpmult)</f>
        <v>0.75471298426027988</v>
      </c>
      <c r="W2585">
        <f t="shared" si="811"/>
        <v>-1.3641693390717941E-2</v>
      </c>
      <c r="X2585">
        <f t="shared" si="812"/>
        <v>7.2605379000087109E-3</v>
      </c>
      <c r="Y2585">
        <f t="shared" si="822"/>
        <v>0.95472343969075779</v>
      </c>
      <c r="Z2585">
        <f t="shared" si="822"/>
        <v>0.75272908897194979</v>
      </c>
      <c r="AL2585">
        <v>13.159583333333346</v>
      </c>
    </row>
    <row r="2586" spans="4:38" x14ac:dyDescent="0.55000000000000004">
      <c r="D2586">
        <f t="shared" si="817"/>
        <v>1.195053978709814</v>
      </c>
      <c r="E2586">
        <f t="shared" si="805"/>
        <v>1.501703304187991</v>
      </c>
      <c r="F2586" s="2">
        <f t="shared" si="818"/>
        <v>40122</v>
      </c>
      <c r="G2586" s="1">
        <v>2009.9303652968038</v>
      </c>
      <c r="H2586" s="3">
        <v>20.329999999999998</v>
      </c>
      <c r="I2586" s="1" t="str">
        <f t="shared" si="806"/>
        <v/>
      </c>
      <c r="J2586" s="1">
        <f t="shared" si="807"/>
        <v>0.66591050123627804</v>
      </c>
      <c r="K2586">
        <f t="shared" si="808"/>
        <v>0</v>
      </c>
      <c r="L2586">
        <f t="shared" si="813"/>
        <v>0.72960776038203745</v>
      </c>
      <c r="M2586">
        <f t="shared" si="819"/>
        <v>0.72960776038203745</v>
      </c>
      <c r="N2586">
        <f t="shared" si="814"/>
        <v>3.9322042314824537</v>
      </c>
      <c r="O2586">
        <f t="shared" si="815"/>
        <v>0.10836679391661885</v>
      </c>
      <c r="P2586">
        <f t="shared" si="809"/>
        <v>2.2078015592563243</v>
      </c>
      <c r="Q2586">
        <f t="shared" si="816"/>
        <v>55.040460776862979</v>
      </c>
      <c r="R2586">
        <f t="shared" si="820"/>
        <v>16.614997170117746</v>
      </c>
      <c r="S2586">
        <v>12.94</v>
      </c>
      <c r="T2586">
        <f t="shared" si="810"/>
        <v>13.716200536647467</v>
      </c>
      <c r="U2586">
        <f>qten^((S2586-tbar)/10)*IF(S2586&gt;Ttorp,1,torpmult)</f>
        <v>0.94750140480923473</v>
      </c>
      <c r="V2586">
        <f>qtenq^((S2586-tbar)/10)*IF(S2586&gt;Ttorp,1,torpmult)</f>
        <v>0.8316220983749063</v>
      </c>
      <c r="W2586">
        <f t="shared" si="811"/>
        <v>-1.6133477115833933E-2</v>
      </c>
      <c r="X2586">
        <f t="shared" si="812"/>
        <v>6.7914579169037412E-3</v>
      </c>
      <c r="Y2586">
        <f t="shared" si="822"/>
        <v>0.94108174630003982</v>
      </c>
      <c r="Z2586">
        <f t="shared" si="822"/>
        <v>0.75998962687195848</v>
      </c>
      <c r="AL2586">
        <v>13.092187500000014</v>
      </c>
    </row>
    <row r="2587" spans="4:38" x14ac:dyDescent="0.55000000000000004">
      <c r="D2587">
        <f t="shared" si="817"/>
        <v>1.2166911045032252</v>
      </c>
      <c r="E2587">
        <f t="shared" si="805"/>
        <v>1.4114252366439259</v>
      </c>
      <c r="F2587" s="2">
        <f t="shared" si="818"/>
        <v>40123</v>
      </c>
      <c r="G2587" s="1">
        <v>2009.9331050228311</v>
      </c>
      <c r="H2587" s="3">
        <v>17.23</v>
      </c>
      <c r="I2587" s="1" t="str">
        <f t="shared" si="806"/>
        <v/>
      </c>
      <c r="J2587" s="1">
        <f t="shared" si="807"/>
        <v>0.70850369827437043</v>
      </c>
      <c r="K2587">
        <f t="shared" si="808"/>
        <v>0</v>
      </c>
      <c r="L2587">
        <f t="shared" si="813"/>
        <v>0.7356565317772602</v>
      </c>
      <c r="M2587">
        <f t="shared" si="819"/>
        <v>0.7356565317772602</v>
      </c>
      <c r="N2587">
        <f t="shared" si="814"/>
        <v>3.9430409108741156</v>
      </c>
      <c r="O2587">
        <f t="shared" si="815"/>
        <v>0.11534509258597225</v>
      </c>
      <c r="P2587">
        <f t="shared" si="809"/>
        <v>2.3633436056339754</v>
      </c>
      <c r="Q2587">
        <f t="shared" si="816"/>
        <v>55.09882939183138</v>
      </c>
      <c r="R2587">
        <f t="shared" si="820"/>
        <v>16.620868316233942</v>
      </c>
      <c r="S2587">
        <v>12.89</v>
      </c>
      <c r="T2587">
        <f t="shared" si="810"/>
        <v>13.668792421936056</v>
      </c>
      <c r="U2587">
        <f>qten^((S2587-tbar)/10)*IF(S2587&gt;Ttorp,1,torpmult)</f>
        <v>0.94558245683493392</v>
      </c>
      <c r="V2587">
        <f>qtenq^((S2587-tbar)/10)*IF(S2587&gt;Ttorp,1,torpmult)</f>
        <v>0.82587766493572012</v>
      </c>
      <c r="W2587">
        <f t="shared" si="811"/>
        <v>-1.246624811424564E-2</v>
      </c>
      <c r="X2587">
        <f t="shared" si="812"/>
        <v>6.2088641438151036E-3</v>
      </c>
      <c r="Y2587">
        <f t="shared" si="822"/>
        <v>0.92494826918420592</v>
      </c>
      <c r="Z2587">
        <f t="shared" si="822"/>
        <v>0.7667810847888622</v>
      </c>
      <c r="AL2587">
        <v>12.961041666666675</v>
      </c>
    </row>
    <row r="2588" spans="4:38" x14ac:dyDescent="0.55000000000000004">
      <c r="D2588">
        <f t="shared" si="817"/>
        <v>1.2273614405293292</v>
      </c>
      <c r="E2588">
        <f t="shared" si="805"/>
        <v>1.3233944647642648</v>
      </c>
      <c r="F2588" s="2">
        <f t="shared" si="818"/>
        <v>40124</v>
      </c>
      <c r="G2588" s="1">
        <v>2009.9358447488585</v>
      </c>
      <c r="H2588" s="3">
        <v>14.01</v>
      </c>
      <c r="I2588" s="1" t="str">
        <f t="shared" si="806"/>
        <v/>
      </c>
      <c r="J2588" s="1">
        <f t="shared" si="807"/>
        <v>0.75563259982210151</v>
      </c>
      <c r="K2588">
        <f t="shared" si="808"/>
        <v>0</v>
      </c>
      <c r="L2588">
        <f t="shared" si="813"/>
        <v>0.74213144576529855</v>
      </c>
      <c r="M2588">
        <f t="shared" si="819"/>
        <v>0.74213144576529855</v>
      </c>
      <c r="N2588">
        <f t="shared" si="814"/>
        <v>3.9545754201327128</v>
      </c>
      <c r="O2588">
        <f t="shared" si="815"/>
        <v>0.12756497459200933</v>
      </c>
      <c r="P2588">
        <f t="shared" si="809"/>
        <v>2.6298241697281637</v>
      </c>
      <c r="Q2588">
        <f t="shared" si="816"/>
        <v>55.164337854733084</v>
      </c>
      <c r="R2588">
        <f t="shared" si="820"/>
        <v>16.627452704857181</v>
      </c>
      <c r="S2588">
        <v>13.08</v>
      </c>
      <c r="T2588">
        <f t="shared" si="810"/>
        <v>13.62156245800513</v>
      </c>
      <c r="U2588">
        <f>qten^((S2588-tbar)/10)*IF(S2588&gt;Ttorp,1,torpmult)</f>
        <v>0.95289520193485955</v>
      </c>
      <c r="V2588">
        <f>qtenq^((S2588-tbar)/10)*IF(S2588&gt;Ttorp,1,torpmult)</f>
        <v>0.84791996463314789</v>
      </c>
      <c r="W2588">
        <f t="shared" si="811"/>
        <v>-9.1603300481655353E-3</v>
      </c>
      <c r="X2588">
        <f t="shared" si="812"/>
        <v>5.7580524478733526E-3</v>
      </c>
      <c r="Y2588">
        <f t="shared" si="822"/>
        <v>0.91248202106996024</v>
      </c>
      <c r="Z2588">
        <f t="shared" si="822"/>
        <v>0.77298994893267725</v>
      </c>
      <c r="AL2588">
        <v>12.821770833333332</v>
      </c>
    </row>
    <row r="2589" spans="4:38" x14ac:dyDescent="0.55000000000000004">
      <c r="D2589">
        <f t="shared" si="817"/>
        <v>1.2360678874812667</v>
      </c>
      <c r="E2589">
        <f t="shared" si="805"/>
        <v>1.314425910048705</v>
      </c>
      <c r="F2589" s="2">
        <f t="shared" si="818"/>
        <v>40125</v>
      </c>
      <c r="G2589" s="1">
        <v>2009.9385844748858</v>
      </c>
      <c r="H2589" s="3">
        <v>13.67</v>
      </c>
      <c r="I2589" s="1" t="str">
        <f t="shared" si="806"/>
        <v/>
      </c>
      <c r="J2589" s="1">
        <f t="shared" si="807"/>
        <v>0.7607884113931882</v>
      </c>
      <c r="K2589">
        <f t="shared" si="808"/>
        <v>0</v>
      </c>
      <c r="L2589">
        <f t="shared" si="813"/>
        <v>0.74933644349058115</v>
      </c>
      <c r="M2589">
        <f t="shared" si="819"/>
        <v>0.74933644349058115</v>
      </c>
      <c r="N2589">
        <f t="shared" si="814"/>
        <v>3.9673319175919137</v>
      </c>
      <c r="O2589">
        <f t="shared" si="815"/>
        <v>0.13299823527444854</v>
      </c>
      <c r="P2589">
        <f t="shared" si="809"/>
        <v>2.7599003595257501</v>
      </c>
      <c r="Q2589">
        <f t="shared" si="816"/>
        <v>55.241770605112862</v>
      </c>
      <c r="R2589">
        <f t="shared" si="820"/>
        <v>16.635228908950943</v>
      </c>
      <c r="S2589">
        <v>13.31</v>
      </c>
      <c r="T2589">
        <f t="shared" si="810"/>
        <v>13.574524640107347</v>
      </c>
      <c r="U2589">
        <f>qten^((S2589-tbar)/10)*IF(S2589&gt;Ttorp,1,torpmult)</f>
        <v>0.96182317942866002</v>
      </c>
      <c r="V2589">
        <f>qtenq^((S2589-tbar)/10)*IF(S2589&gt;Ttorp,1,torpmult)</f>
        <v>0.87539132969426403</v>
      </c>
      <c r="W2589">
        <f t="shared" si="811"/>
        <v>-8.1885657385935701E-3</v>
      </c>
      <c r="X2589">
        <f t="shared" si="812"/>
        <v>5.4299979420979159E-3</v>
      </c>
      <c r="Y2589">
        <f t="shared" si="822"/>
        <v>0.90332169102179471</v>
      </c>
      <c r="Z2589">
        <f t="shared" si="822"/>
        <v>0.77874800138055056</v>
      </c>
      <c r="AL2589">
        <v>12.865104166666661</v>
      </c>
    </row>
    <row r="2590" spans="4:38" x14ac:dyDescent="0.55000000000000004">
      <c r="D2590">
        <f t="shared" si="817"/>
        <v>1.2398914799741845</v>
      </c>
      <c r="E2590">
        <f t="shared" si="805"/>
        <v>1.2743038124104453</v>
      </c>
      <c r="F2590" s="2">
        <f t="shared" si="818"/>
        <v>40126</v>
      </c>
      <c r="G2590" s="1">
        <v>2009.9413242009134</v>
      </c>
      <c r="H2590" s="3">
        <v>12.12</v>
      </c>
      <c r="I2590" s="1" t="str">
        <f t="shared" si="806"/>
        <v/>
      </c>
      <c r="J2590" s="1">
        <f t="shared" si="807"/>
        <v>0.78474221787692988</v>
      </c>
      <c r="K2590">
        <f t="shared" si="808"/>
        <v>0</v>
      </c>
      <c r="L2590">
        <f t="shared" si="813"/>
        <v>0.75689781433859693</v>
      </c>
      <c r="M2590">
        <f t="shared" si="819"/>
        <v>0.75689781433859693</v>
      </c>
      <c r="N2590">
        <f t="shared" si="814"/>
        <v>3.9806317411193586</v>
      </c>
      <c r="O2590">
        <f t="shared" si="815"/>
        <v>0.13844071311932993</v>
      </c>
      <c r="P2590">
        <f t="shared" si="809"/>
        <v>2.8924957886221199</v>
      </c>
      <c r="Q2590">
        <f t="shared" si="816"/>
        <v>55.324274331698263</v>
      </c>
      <c r="R2590">
        <f t="shared" si="820"/>
        <v>16.643506375242794</v>
      </c>
      <c r="S2590">
        <v>13.35</v>
      </c>
      <c r="T2590">
        <f t="shared" si="810"/>
        <v>13.52769290656831</v>
      </c>
      <c r="U2590">
        <f>qten^((S2590-tbar)/10)*IF(S2590&gt;Ttorp,1,torpmult)</f>
        <v>0.96338438807541638</v>
      </c>
      <c r="V2590">
        <f>qtenq^((S2590-tbar)/10)*IF(S2590&gt;Ttorp,1,torpmult)</f>
        <v>0.88025901356315084</v>
      </c>
      <c r="W2590">
        <f t="shared" si="811"/>
        <v>-6.5098895361525994E-3</v>
      </c>
      <c r="X2590">
        <f t="shared" si="812"/>
        <v>5.1339525993185989E-3</v>
      </c>
      <c r="Y2590">
        <f t="shared" si="822"/>
        <v>0.8951331252832011</v>
      </c>
      <c r="Z2590">
        <f t="shared" si="822"/>
        <v>0.78417799932264842</v>
      </c>
      <c r="AL2590">
        <v>12.936458333333327</v>
      </c>
    </row>
    <row r="2591" spans="4:38" x14ac:dyDescent="0.55000000000000004">
      <c r="D2591">
        <f t="shared" si="817"/>
        <v>1.2373362446264029</v>
      </c>
      <c r="E2591">
        <f t="shared" si="805"/>
        <v>1.2143391264963688</v>
      </c>
      <c r="F2591" s="2">
        <f t="shared" si="818"/>
        <v>40127</v>
      </c>
      <c r="G2591" s="1">
        <v>2009.9440639269408</v>
      </c>
      <c r="H2591" s="3">
        <v>9.7100000000000009</v>
      </c>
      <c r="I2591" s="1" t="str">
        <f t="shared" si="806"/>
        <v/>
      </c>
      <c r="J2591" s="1">
        <f t="shared" si="807"/>
        <v>0.82349318915978309</v>
      </c>
      <c r="K2591">
        <f t="shared" si="808"/>
        <v>0</v>
      </c>
      <c r="L2591">
        <f t="shared" si="813"/>
        <v>0.76482246033482193</v>
      </c>
      <c r="M2591">
        <f t="shared" si="819"/>
        <v>0.76482246033482193</v>
      </c>
      <c r="N2591">
        <f t="shared" si="814"/>
        <v>3.9944758124312916</v>
      </c>
      <c r="O2591">
        <f t="shared" si="815"/>
        <v>0.14446715030545398</v>
      </c>
      <c r="P2591">
        <f t="shared" si="809"/>
        <v>3.0398616428831811</v>
      </c>
      <c r="Q2591">
        <f t="shared" si="816"/>
        <v>55.412261228092632</v>
      </c>
      <c r="R2591">
        <f t="shared" si="820"/>
        <v>16.65232489627758</v>
      </c>
      <c r="S2591">
        <v>13.28</v>
      </c>
      <c r="T2591">
        <f t="shared" si="810"/>
        <v>13.481081134646296</v>
      </c>
      <c r="U2591">
        <f>qten^((S2591-tbar)/10)*IF(S2591&gt;Ttorp,1,torpmult)</f>
        <v>0.96065393348719386</v>
      </c>
      <c r="V2591">
        <f>qtenq^((S2591-tbar)/10)*IF(S2591&gt;Ttorp,1,torpmult)</f>
        <v>0.87175823953706211</v>
      </c>
      <c r="W2591">
        <f t="shared" si="811"/>
        <v>-4.4606878372523001E-3</v>
      </c>
      <c r="X2591">
        <f t="shared" si="812"/>
        <v>4.9003708411186134E-3</v>
      </c>
      <c r="Y2591">
        <f t="shared" si="822"/>
        <v>0.88862323574704849</v>
      </c>
      <c r="Z2591">
        <f t="shared" si="822"/>
        <v>0.78931195192196701</v>
      </c>
      <c r="AL2591">
        <v>13.169583333333335</v>
      </c>
    </row>
    <row r="2592" spans="4:38" x14ac:dyDescent="0.55000000000000004">
      <c r="D2592">
        <f t="shared" si="817"/>
        <v>1.2353770242343534</v>
      </c>
      <c r="E2592">
        <f t="shared" si="805"/>
        <v>1.2177440407059084</v>
      </c>
      <c r="F2592" s="2">
        <f t="shared" si="818"/>
        <v>40128</v>
      </c>
      <c r="G2592" s="1">
        <v>2009.9468036529681</v>
      </c>
      <c r="H2592" s="3">
        <v>9.85</v>
      </c>
      <c r="I2592" s="1" t="str">
        <f t="shared" si="806"/>
        <v/>
      </c>
      <c r="J2592" s="1">
        <f t="shared" si="807"/>
        <v>0.82119063331265796</v>
      </c>
      <c r="K2592">
        <f t="shared" si="808"/>
        <v>0</v>
      </c>
      <c r="L2592">
        <f t="shared" si="813"/>
        <v>0.77315084839751558</v>
      </c>
      <c r="M2592">
        <f t="shared" si="819"/>
        <v>0.77315084839751558</v>
      </c>
      <c r="N2592">
        <f t="shared" si="814"/>
        <v>4.008922527461837</v>
      </c>
      <c r="O2592">
        <f t="shared" si="815"/>
        <v>0.14482520908253527</v>
      </c>
      <c r="P2592">
        <f t="shared" si="809"/>
        <v>3.0694660340451985</v>
      </c>
      <c r="Q2592">
        <f t="shared" si="816"/>
        <v>55.506561921602774</v>
      </c>
      <c r="R2592">
        <f t="shared" si="820"/>
        <v>16.661765862339653</v>
      </c>
      <c r="S2592">
        <v>13.32</v>
      </c>
      <c r="T2592">
        <f t="shared" si="810"/>
        <v>13.434703136410327</v>
      </c>
      <c r="U2592">
        <f>qten^((S2592-tbar)/10)*IF(S2592&gt;Ttorp,1,torpmult)</f>
        <v>0.96221324424157983</v>
      </c>
      <c r="V2592">
        <f>qtenq^((S2592-tbar)/10)*IF(S2592&gt;Ttorp,1,torpmult)</f>
        <v>0.87660572131603531</v>
      </c>
      <c r="W2592">
        <f t="shared" si="811"/>
        <v>-4.4165631192780025E-3</v>
      </c>
      <c r="X2592">
        <f t="shared" si="812"/>
        <v>4.746572215006073E-3</v>
      </c>
      <c r="Y2592">
        <f t="shared" si="822"/>
        <v>0.8841625479097962</v>
      </c>
      <c r="Z2592">
        <f t="shared" si="822"/>
        <v>0.79421232276308562</v>
      </c>
      <c r="AL2592">
        <v>13.039895833333331</v>
      </c>
    </row>
    <row r="2593" spans="4:38" x14ac:dyDescent="0.55000000000000004">
      <c r="D2593">
        <f t="shared" si="817"/>
        <v>1.237146755339394</v>
      </c>
      <c r="E2593">
        <f t="shared" si="805"/>
        <v>1.2530743352847586</v>
      </c>
      <c r="F2593" s="2">
        <f t="shared" si="818"/>
        <v>40129</v>
      </c>
      <c r="G2593" s="1">
        <v>2009.9495433789955</v>
      </c>
      <c r="H2593" s="3">
        <v>11.28</v>
      </c>
      <c r="I2593" s="1" t="str">
        <f t="shared" si="806"/>
        <v/>
      </c>
      <c r="J2593" s="1">
        <f t="shared" si="807"/>
        <v>0.79803725273229853</v>
      </c>
      <c r="K2593">
        <f t="shared" si="808"/>
        <v>0</v>
      </c>
      <c r="L2593">
        <f t="shared" si="813"/>
        <v>0.78156034438120103</v>
      </c>
      <c r="M2593">
        <f t="shared" si="819"/>
        <v>0.78156034438120103</v>
      </c>
      <c r="N2593">
        <f t="shared" si="814"/>
        <v>4.0234050483700905</v>
      </c>
      <c r="O2593">
        <f t="shared" si="815"/>
        <v>0.14067106799484641</v>
      </c>
      <c r="P2593">
        <f t="shared" si="809"/>
        <v>3.0026534425674156</v>
      </c>
      <c r="Q2593">
        <f t="shared" si="816"/>
        <v>55.601266157382675</v>
      </c>
      <c r="R2593">
        <f t="shared" si="820"/>
        <v>16.671236473746649</v>
      </c>
      <c r="S2593">
        <v>13.34</v>
      </c>
      <c r="T2593">
        <f t="shared" si="810"/>
        <v>13.388572654657338</v>
      </c>
      <c r="U2593">
        <f>qten^((S2593-tbar)/10)*IF(S2593&gt;Ttorp,1,torpmult)</f>
        <v>0.96299384850079139</v>
      </c>
      <c r="V2593">
        <f>qtenq^((S2593-tbar)/10)*IF(S2593&gt;Ttorp,1,torpmult)</f>
        <v>0.87903956091178714</v>
      </c>
      <c r="W2593">
        <f t="shared" si="811"/>
        <v>-5.2254868449793379E-3</v>
      </c>
      <c r="X2593">
        <f t="shared" si="812"/>
        <v>4.5914499540979023E-3</v>
      </c>
      <c r="Y2593">
        <f t="shared" si="822"/>
        <v>0.87974598479051824</v>
      </c>
      <c r="Z2593">
        <f t="shared" si="822"/>
        <v>0.79895889497809169</v>
      </c>
      <c r="AL2593">
        <v>12.899583333333331</v>
      </c>
    </row>
    <row r="2594" spans="4:38" x14ac:dyDescent="0.55000000000000004">
      <c r="D2594">
        <f t="shared" si="817"/>
        <v>1.2345991315019447</v>
      </c>
      <c r="E2594">
        <f t="shared" si="805"/>
        <v>1.2116705169649007</v>
      </c>
      <c r="F2594" s="2">
        <f t="shared" si="818"/>
        <v>40130</v>
      </c>
      <c r="G2594" s="1">
        <v>2009.9522831050228</v>
      </c>
      <c r="H2594" s="3">
        <v>9.6</v>
      </c>
      <c r="I2594" s="1" t="str">
        <f t="shared" si="806"/>
        <v/>
      </c>
      <c r="J2594" s="1">
        <f t="shared" si="807"/>
        <v>0.82530686849168233</v>
      </c>
      <c r="K2594">
        <f t="shared" si="808"/>
        <v>0</v>
      </c>
      <c r="L2594">
        <f t="shared" si="813"/>
        <v>0.78978679216905701</v>
      </c>
      <c r="M2594">
        <f t="shared" si="819"/>
        <v>0.78978679216905701</v>
      </c>
      <c r="N2594">
        <f t="shared" si="814"/>
        <v>4.0374721551695751</v>
      </c>
      <c r="O2594">
        <f t="shared" si="815"/>
        <v>0.14465420224755832</v>
      </c>
      <c r="P2594">
        <f t="shared" si="809"/>
        <v>3.1095715738597369</v>
      </c>
      <c r="Q2594">
        <f t="shared" si="816"/>
        <v>55.691869232895556</v>
      </c>
      <c r="R2594">
        <f t="shared" si="820"/>
        <v>16.680286900722077</v>
      </c>
      <c r="S2594">
        <v>13.28</v>
      </c>
      <c r="T2594">
        <f t="shared" si="810"/>
        <v>13.342703358854395</v>
      </c>
      <c r="U2594">
        <f>qten^((S2594-tbar)/10)*IF(S2594&gt;Ttorp,1,torpmult)</f>
        <v>0.96065393348719386</v>
      </c>
      <c r="V2594">
        <f>qtenq^((S2594-tbar)/10)*IF(S2594&gt;Ttorp,1,torpmult)</f>
        <v>0.87175823953706211</v>
      </c>
      <c r="W2594">
        <f t="shared" si="811"/>
        <v>-3.7850772964608398E-3</v>
      </c>
      <c r="X2594">
        <f t="shared" si="812"/>
        <v>4.3994910869816356E-3</v>
      </c>
      <c r="Y2594">
        <f t="shared" si="822"/>
        <v>0.87452049794553888</v>
      </c>
      <c r="Z2594">
        <f t="shared" si="822"/>
        <v>0.80355034493218958</v>
      </c>
      <c r="AL2594">
        <v>12.631874999999994</v>
      </c>
    </row>
    <row r="2595" spans="4:38" x14ac:dyDescent="0.55000000000000004">
      <c r="D2595">
        <f t="shared" si="817"/>
        <v>1.2380355143556854</v>
      </c>
      <c r="E2595">
        <f t="shared" si="805"/>
        <v>1.2689629600393513</v>
      </c>
      <c r="F2595" s="2">
        <f t="shared" si="818"/>
        <v>40131</v>
      </c>
      <c r="G2595" s="1">
        <v>2009.9550228310502</v>
      </c>
      <c r="H2595" s="3">
        <v>11.91</v>
      </c>
      <c r="I2595" s="1" t="str">
        <f t="shared" si="806"/>
        <v/>
      </c>
      <c r="J2595" s="1">
        <f t="shared" si="807"/>
        <v>0.78804506631855464</v>
      </c>
      <c r="K2595">
        <f t="shared" si="808"/>
        <v>0</v>
      </c>
      <c r="L2595">
        <f t="shared" si="813"/>
        <v>0.79830616634401519</v>
      </c>
      <c r="M2595">
        <f t="shared" si="819"/>
        <v>0.79830616634401519</v>
      </c>
      <c r="N2595">
        <f t="shared" si="814"/>
        <v>4.051937575394331</v>
      </c>
      <c r="O2595">
        <f t="shared" si="815"/>
        <v>0.13371370154263928</v>
      </c>
      <c r="P2595">
        <f t="shared" si="809"/>
        <v>2.8942040671547993</v>
      </c>
      <c r="Q2595">
        <f t="shared" si="816"/>
        <v>55.786730111971629</v>
      </c>
      <c r="R2595">
        <f t="shared" si="820"/>
        <v>16.689752131224079</v>
      </c>
      <c r="S2595">
        <v>13.1</v>
      </c>
      <c r="T2595">
        <f t="shared" si="810"/>
        <v>13.297108841058899</v>
      </c>
      <c r="U2595">
        <f>qten^((S2595-tbar)/10)*IF(S2595&gt;Ttorp,1,torpmult)</f>
        <v>0.95366824684737173</v>
      </c>
      <c r="V2595">
        <f>qtenq^((S2595-tbar)/10)*IF(S2595&gt;Ttorp,1,torpmult)</f>
        <v>0.85027416006419576</v>
      </c>
      <c r="W2595">
        <f t="shared" si="811"/>
        <v>-5.236163300883695E-3</v>
      </c>
      <c r="X2595">
        <f t="shared" si="812"/>
        <v>4.2645546563674988E-3</v>
      </c>
      <c r="Y2595">
        <f t="shared" si="822"/>
        <v>0.87073542064907805</v>
      </c>
      <c r="Z2595">
        <f t="shared" si="822"/>
        <v>0.80794983601917125</v>
      </c>
      <c r="AL2595">
        <v>12.924999999999992</v>
      </c>
    </row>
    <row r="2596" spans="4:38" x14ac:dyDescent="0.55000000000000004">
      <c r="D2596">
        <f t="shared" si="817"/>
        <v>1.2382677570128195</v>
      </c>
      <c r="E2596">
        <f t="shared" si="805"/>
        <v>1.2403579409270264</v>
      </c>
      <c r="F2596" s="2">
        <f t="shared" si="818"/>
        <v>40132</v>
      </c>
      <c r="G2596" s="1">
        <v>2009.9577625570778</v>
      </c>
      <c r="H2596" s="3">
        <v>10.77</v>
      </c>
      <c r="I2596" s="1" t="str">
        <f t="shared" si="806"/>
        <v/>
      </c>
      <c r="J2596" s="1">
        <f t="shared" si="807"/>
        <v>0.80621888811596898</v>
      </c>
      <c r="K2596">
        <f t="shared" si="808"/>
        <v>0</v>
      </c>
      <c r="L2596">
        <f t="shared" si="813"/>
        <v>0.80623549255539817</v>
      </c>
      <c r="M2596">
        <f t="shared" si="819"/>
        <v>0.80623549255539817</v>
      </c>
      <c r="N2596">
        <f t="shared" si="814"/>
        <v>4.0653089455485949</v>
      </c>
      <c r="O2596">
        <f t="shared" si="815"/>
        <v>0.12662796722290537</v>
      </c>
      <c r="P2596">
        <f t="shared" si="809"/>
        <v>2.7584439785351256</v>
      </c>
      <c r="Q2596">
        <f t="shared" si="816"/>
        <v>55.871038363964892</v>
      </c>
      <c r="R2596">
        <f t="shared" si="820"/>
        <v>16.698155417554769</v>
      </c>
      <c r="S2596">
        <v>12.57</v>
      </c>
      <c r="T2596">
        <f t="shared" si="810"/>
        <v>13.251802611905708</v>
      </c>
      <c r="U2596">
        <f>qten^((S2596-tbar)/10)*IF(S2596&gt;Ttorp,1,torpmult)</f>
        <v>0.93339288480109017</v>
      </c>
      <c r="V2596">
        <f>qtenq^((S2596-tbar)/10)*IF(S2596&gt;Ttorp,1,torpmult)</f>
        <v>0.79004131186337734</v>
      </c>
      <c r="W2596">
        <f t="shared" si="811"/>
        <v>-4.1135129914769974E-3</v>
      </c>
      <c r="X2596">
        <f t="shared" si="812"/>
        <v>4.0659138737125927E-3</v>
      </c>
      <c r="Y2596">
        <f t="shared" si="822"/>
        <v>0.86549925734819433</v>
      </c>
      <c r="Z2596">
        <f t="shared" si="822"/>
        <v>0.8122143906755388</v>
      </c>
      <c r="AL2596">
        <v>13.325729166666669</v>
      </c>
    </row>
    <row r="2597" spans="4:38" x14ac:dyDescent="0.55000000000000004">
      <c r="D2597">
        <f t="shared" si="817"/>
        <v>1.2332562812489465</v>
      </c>
      <c r="E2597">
        <f t="shared" si="805"/>
        <v>1.1881529993740878</v>
      </c>
      <c r="F2597" s="2">
        <f t="shared" si="818"/>
        <v>40133</v>
      </c>
      <c r="G2597" s="1">
        <v>2009.9605022831051</v>
      </c>
      <c r="H2597" s="3">
        <v>8.6199999999999992</v>
      </c>
      <c r="I2597" s="1" t="str">
        <f t="shared" si="806"/>
        <v/>
      </c>
      <c r="J2597" s="1">
        <f t="shared" si="807"/>
        <v>0.84164244884858619</v>
      </c>
      <c r="K2597">
        <f t="shared" si="808"/>
        <v>0</v>
      </c>
      <c r="L2597">
        <f t="shared" si="813"/>
        <v>0.81379287331850814</v>
      </c>
      <c r="M2597">
        <f t="shared" si="819"/>
        <v>0.81379287331850814</v>
      </c>
      <c r="N2597">
        <f t="shared" si="814"/>
        <v>4.0779717422708854</v>
      </c>
      <c r="O2597">
        <f t="shared" si="815"/>
        <v>0.12118632357625891</v>
      </c>
      <c r="P2597">
        <f t="shared" si="809"/>
        <v>2.6559956948114678</v>
      </c>
      <c r="Q2597">
        <f t="shared" si="816"/>
        <v>55.949360014621661</v>
      </c>
      <c r="R2597">
        <f t="shared" si="820"/>
        <v>16.705954428111195</v>
      </c>
      <c r="S2597">
        <v>11.96</v>
      </c>
      <c r="T2597">
        <f t="shared" si="810"/>
        <v>13.206798096613142</v>
      </c>
      <c r="U2597">
        <f>qten^((S2597-tbar)/10)*IF(S2597&gt;Ttorp,1,torpmult)</f>
        <v>0.91059008918230655</v>
      </c>
      <c r="V2597">
        <f>qtenq^((S2597-tbar)/10)*IF(S2597&gt;Ttorp,1,torpmult)</f>
        <v>0.72597913995194729</v>
      </c>
      <c r="W2597">
        <f t="shared" si="811"/>
        <v>-2.4532723576312365E-3</v>
      </c>
      <c r="X2597">
        <f t="shared" si="812"/>
        <v>3.9116631403999583E-3</v>
      </c>
      <c r="Y2597">
        <f t="shared" si="822"/>
        <v>0.86138574435671733</v>
      </c>
      <c r="Z2597">
        <f t="shared" si="822"/>
        <v>0.81628030454925138</v>
      </c>
      <c r="AL2597">
        <v>13.049270833333331</v>
      </c>
    </row>
    <row r="2598" spans="4:38" x14ac:dyDescent="0.55000000000000004">
      <c r="D2598">
        <f t="shared" si="817"/>
        <v>1.2266730984105025</v>
      </c>
      <c r="E2598">
        <f t="shared" si="805"/>
        <v>1.1674244528645064</v>
      </c>
      <c r="F2598" s="2">
        <f t="shared" si="818"/>
        <v>40134</v>
      </c>
      <c r="G2598" s="1">
        <v>2009.9632420091325</v>
      </c>
      <c r="H2598" s="3">
        <v>7.74</v>
      </c>
      <c r="I2598" s="1" t="str">
        <f t="shared" si="806"/>
        <v/>
      </c>
      <c r="J2598" s="1">
        <f t="shared" si="807"/>
        <v>0.85658647764855578</v>
      </c>
      <c r="K2598">
        <f t="shared" si="808"/>
        <v>0</v>
      </c>
      <c r="L2598">
        <f t="shared" si="813"/>
        <v>0.82106957385223822</v>
      </c>
      <c r="M2598">
        <f t="shared" si="819"/>
        <v>0.82106957385223822</v>
      </c>
      <c r="N2598">
        <f t="shared" si="814"/>
        <v>4.0900903746285113</v>
      </c>
      <c r="O2598">
        <f t="shared" si="815"/>
        <v>0.11563016730014475</v>
      </c>
      <c r="P2598">
        <f t="shared" si="809"/>
        <v>2.5489395440464184</v>
      </c>
      <c r="Q2598">
        <f t="shared" si="816"/>
        <v>56.023474126361528</v>
      </c>
      <c r="R2598">
        <f t="shared" si="820"/>
        <v>16.713327766341969</v>
      </c>
      <c r="S2598">
        <v>11.52</v>
      </c>
      <c r="T2598">
        <f t="shared" si="810"/>
        <v>13.162108630995068</v>
      </c>
      <c r="U2598">
        <f>qten^((S2598-tbar)/10)*IF(S2598&gt;Ttorp,1,torpmult)</f>
        <v>0.89448879315129015</v>
      </c>
      <c r="V2598">
        <f>qtenq^((S2598-tbar)/10)*IF(S2598&gt;Ttorp,1,torpmult)</f>
        <v>0.68302012837719772</v>
      </c>
      <c r="W2598">
        <f t="shared" si="811"/>
        <v>-1.8949013402067977E-3</v>
      </c>
      <c r="X2598">
        <f t="shared" si="812"/>
        <v>3.8257760371302255E-3</v>
      </c>
      <c r="Y2598">
        <f t="shared" ref="Y2598:Z2613" si="823">MAX(0.0000000001,Y2597+W2597)</f>
        <v>0.85893247199908607</v>
      </c>
      <c r="Z2598">
        <f t="shared" si="823"/>
        <v>0.8201919676896513</v>
      </c>
      <c r="AL2598">
        <v>13.032395833333332</v>
      </c>
    </row>
    <row r="2599" spans="4:38" x14ac:dyDescent="0.55000000000000004">
      <c r="D2599">
        <f t="shared" si="817"/>
        <v>1.2232019064504058</v>
      </c>
      <c r="E2599">
        <f t="shared" si="805"/>
        <v>1.1919611788095359</v>
      </c>
      <c r="F2599" s="2">
        <f t="shared" si="818"/>
        <v>40135</v>
      </c>
      <c r="G2599" s="1">
        <v>2009.9659817351599</v>
      </c>
      <c r="H2599" s="3">
        <v>8.7799999999999994</v>
      </c>
      <c r="I2599" s="1" t="str">
        <f t="shared" si="806"/>
        <v/>
      </c>
      <c r="J2599" s="1">
        <f t="shared" si="807"/>
        <v>0.83895349762879368</v>
      </c>
      <c r="K2599">
        <f t="shared" si="808"/>
        <v>0</v>
      </c>
      <c r="L2599">
        <f t="shared" si="813"/>
        <v>0.82805296986332433</v>
      </c>
      <c r="M2599">
        <f t="shared" si="819"/>
        <v>0.82805296986332433</v>
      </c>
      <c r="N2599">
        <f t="shared" si="814"/>
        <v>4.1016533913585258</v>
      </c>
      <c r="O2599">
        <f t="shared" si="815"/>
        <v>0.10755460137638728</v>
      </c>
      <c r="P2599">
        <f t="shared" si="809"/>
        <v>2.3838591740894892</v>
      </c>
      <c r="Q2599">
        <f t="shared" si="816"/>
        <v>56.092900239350861</v>
      </c>
      <c r="R2599">
        <f t="shared" si="820"/>
        <v>16.72022881641546</v>
      </c>
      <c r="S2599">
        <v>11.2</v>
      </c>
      <c r="T2599">
        <f t="shared" si="810"/>
        <v>13.117747457499853</v>
      </c>
      <c r="U2599">
        <f>qten^((S2599-tbar)/10)*IF(S2599&gt;Ttorp,1,torpmult)</f>
        <v>0.88295787324179886</v>
      </c>
      <c r="V2599">
        <f>qtenq^((S2599-tbar)/10)*IF(S2599&gt;Ttorp,1,torpmult)</f>
        <v>0.65338262694658666</v>
      </c>
      <c r="W2599">
        <f t="shared" si="811"/>
        <v>-2.7245483933841796E-3</v>
      </c>
      <c r="X2599">
        <f t="shared" si="812"/>
        <v>3.762426844626153E-3</v>
      </c>
      <c r="Y2599">
        <f t="shared" si="823"/>
        <v>0.85703757065887931</v>
      </c>
      <c r="Z2599">
        <f t="shared" si="823"/>
        <v>0.82401774372678149</v>
      </c>
      <c r="AL2599">
        <v>12.814583333333339</v>
      </c>
    </row>
    <row r="2600" spans="4:38" x14ac:dyDescent="0.55000000000000004">
      <c r="D2600">
        <f t="shared" si="817"/>
        <v>1.2170883790868714</v>
      </c>
      <c r="E2600">
        <f t="shared" si="805"/>
        <v>1.1620666328150628</v>
      </c>
      <c r="F2600" s="2">
        <f t="shared" si="818"/>
        <v>40136</v>
      </c>
      <c r="G2600" s="1">
        <v>2009.9687214611872</v>
      </c>
      <c r="H2600" s="3">
        <v>7.51</v>
      </c>
      <c r="I2600" s="1" t="str">
        <f t="shared" si="806"/>
        <v/>
      </c>
      <c r="J2600" s="1">
        <f t="shared" si="807"/>
        <v>0.86053585204278482</v>
      </c>
      <c r="K2600">
        <f t="shared" si="808"/>
        <v>0</v>
      </c>
      <c r="L2600">
        <f t="shared" si="813"/>
        <v>0.83458409088822705</v>
      </c>
      <c r="M2600">
        <f t="shared" si="819"/>
        <v>0.83458409088822705</v>
      </c>
      <c r="N2600">
        <f t="shared" si="814"/>
        <v>4.1124088514961645</v>
      </c>
      <c r="O2600">
        <f t="shared" si="815"/>
        <v>0.10477398789005221</v>
      </c>
      <c r="P2600">
        <f t="shared" si="809"/>
        <v>2.3342502547967801</v>
      </c>
      <c r="Q2600">
        <f t="shared" si="816"/>
        <v>56.154836864706041</v>
      </c>
      <c r="R2600">
        <f t="shared" si="820"/>
        <v>16.726380596863947</v>
      </c>
      <c r="S2600">
        <v>10.84</v>
      </c>
      <c r="T2600">
        <f t="shared" si="810"/>
        <v>13.07372772129596</v>
      </c>
      <c r="U2600">
        <f>qten^((S2600-tbar)/10)*IF(S2600&gt;Ttorp,1,torpmult)</f>
        <v>0.87016317096927054</v>
      </c>
      <c r="V2600">
        <f>qtenq^((S2600-tbar)/10)*IF(S2600&gt;Ttorp,1,torpmult)</f>
        <v>0.62157483445196982</v>
      </c>
      <c r="W2600">
        <f t="shared" si="811"/>
        <v>-1.8346262323396256E-3</v>
      </c>
      <c r="X2600">
        <f t="shared" si="812"/>
        <v>3.6623289003436255E-3</v>
      </c>
      <c r="Y2600">
        <f t="shared" si="823"/>
        <v>0.8543130222654951</v>
      </c>
      <c r="Z2600">
        <f t="shared" si="823"/>
        <v>0.82778017057140763</v>
      </c>
      <c r="AL2600">
        <v>12.388020833333337</v>
      </c>
    </row>
    <row r="2601" spans="4:38" x14ac:dyDescent="0.55000000000000004">
      <c r="D2601">
        <f t="shared" si="817"/>
        <v>1.2100852948870038</v>
      </c>
      <c r="E2601">
        <f t="shared" si="805"/>
        <v>1.1470575370881946</v>
      </c>
      <c r="F2601" s="2">
        <f t="shared" si="818"/>
        <v>40137</v>
      </c>
      <c r="G2601" s="1">
        <v>2009.9714611872148</v>
      </c>
      <c r="H2601" s="3">
        <v>6.86</v>
      </c>
      <c r="I2601" s="1" t="str">
        <f t="shared" si="806"/>
        <v/>
      </c>
      <c r="J2601" s="1">
        <f t="shared" si="807"/>
        <v>0.8717958495251249</v>
      </c>
      <c r="K2601">
        <f t="shared" si="808"/>
        <v>0</v>
      </c>
      <c r="L2601">
        <f t="shared" si="813"/>
        <v>0.84097929706575247</v>
      </c>
      <c r="M2601">
        <f t="shared" si="819"/>
        <v>0.84097929706575247</v>
      </c>
      <c r="N2601">
        <f t="shared" si="814"/>
        <v>4.1228862502851698</v>
      </c>
      <c r="O2601">
        <f t="shared" si="815"/>
        <v>0.10170851054376762</v>
      </c>
      <c r="P2601">
        <f t="shared" si="809"/>
        <v>2.2773317275670322</v>
      </c>
      <c r="Q2601">
        <f t="shared" si="816"/>
        <v>56.214695727891936</v>
      </c>
      <c r="R2601">
        <f t="shared" si="820"/>
        <v>16.732321709209678</v>
      </c>
      <c r="S2601">
        <v>10.55</v>
      </c>
      <c r="T2601">
        <f t="shared" si="810"/>
        <v>13.030062466385958</v>
      </c>
      <c r="U2601">
        <f>qten^((S2601-tbar)/10)*IF(S2601&gt;Ttorp,1,torpmult)</f>
        <v>0.8599912878299073</v>
      </c>
      <c r="V2601">
        <f>qtenq^((S2601-tbar)/10)*IF(S2601&gt;Ttorp,1,torpmult)</f>
        <v>0.59708159353729484</v>
      </c>
      <c r="W2601">
        <f t="shared" si="811"/>
        <v>-1.4968551216714282E-3</v>
      </c>
      <c r="X2601">
        <f t="shared" si="812"/>
        <v>3.5992119749907112E-3</v>
      </c>
      <c r="Y2601">
        <f t="shared" si="823"/>
        <v>0.85247839603315545</v>
      </c>
      <c r="Z2601">
        <f t="shared" si="823"/>
        <v>0.83144249947175131</v>
      </c>
      <c r="AL2601">
        <v>12.591354166666674</v>
      </c>
    </row>
    <row r="2602" spans="4:38" x14ac:dyDescent="0.55000000000000004">
      <c r="D2602">
        <f t="shared" si="817"/>
        <v>1.2040121601790654</v>
      </c>
      <c r="E2602">
        <f t="shared" si="805"/>
        <v>1.14935394780762</v>
      </c>
      <c r="F2602" s="2">
        <f t="shared" si="818"/>
        <v>40138</v>
      </c>
      <c r="G2602" s="1">
        <v>2009.9742009132422</v>
      </c>
      <c r="H2602" s="3">
        <v>6.96</v>
      </c>
      <c r="I2602" s="1" t="str">
        <f t="shared" si="806"/>
        <v/>
      </c>
      <c r="J2602" s="1">
        <f t="shared" si="807"/>
        <v>0.87005400025596025</v>
      </c>
      <c r="K2602">
        <f t="shared" si="808"/>
        <v>0</v>
      </c>
      <c r="L2602">
        <f t="shared" si="813"/>
        <v>0.84721856207278545</v>
      </c>
      <c r="M2602">
        <f t="shared" si="819"/>
        <v>0.84721856207278545</v>
      </c>
      <c r="N2602">
        <f t="shared" si="814"/>
        <v>4.1330571013395465</v>
      </c>
      <c r="O2602">
        <f t="shared" si="815"/>
        <v>0.10362834143614386</v>
      </c>
      <c r="P2602">
        <f t="shared" si="809"/>
        <v>2.3318745204688063</v>
      </c>
      <c r="Q2602">
        <f t="shared" si="816"/>
        <v>56.272044965463721</v>
      </c>
      <c r="R2602">
        <f t="shared" si="820"/>
        <v>16.738009781505337</v>
      </c>
      <c r="S2602">
        <v>10.69</v>
      </c>
      <c r="T2602">
        <f t="shared" si="810"/>
        <v>12.986764631731807</v>
      </c>
      <c r="U2602">
        <f>qten^((S2602-tbar)/10)*IF(S2602&gt;Ttorp,1,torpmult)</f>
        <v>0.8648869201876167</v>
      </c>
      <c r="V2602">
        <f>qtenq^((S2602-tbar)/10)*IF(S2602&gt;Ttorp,1,torpmult)</f>
        <v>0.6087830093314931</v>
      </c>
      <c r="W2602">
        <f t="shared" si="811"/>
        <v>-1.719877599663841E-3</v>
      </c>
      <c r="X2602">
        <f t="shared" si="812"/>
        <v>3.5497958234105079E-3</v>
      </c>
      <c r="Y2602">
        <f t="shared" si="823"/>
        <v>0.85098154091148404</v>
      </c>
      <c r="Z2602">
        <f t="shared" si="823"/>
        <v>0.835041711446742</v>
      </c>
      <c r="AL2602">
        <v>12.697812500000005</v>
      </c>
    </row>
    <row r="2603" spans="4:38" x14ac:dyDescent="0.55000000000000004">
      <c r="D2603">
        <f t="shared" si="817"/>
        <v>1.1979730962689548</v>
      </c>
      <c r="E2603">
        <f t="shared" si="805"/>
        <v>1.1436215210779568</v>
      </c>
      <c r="F2603" s="2">
        <f t="shared" si="818"/>
        <v>40139</v>
      </c>
      <c r="G2603" s="1">
        <v>2009.9769406392695</v>
      </c>
      <c r="H2603" s="3">
        <v>6.71</v>
      </c>
      <c r="I2603" s="1" t="str">
        <f t="shared" si="806"/>
        <v/>
      </c>
      <c r="J2603" s="1">
        <f t="shared" si="807"/>
        <v>0.87441516408104858</v>
      </c>
      <c r="K2603">
        <f t="shared" si="808"/>
        <v>0</v>
      </c>
      <c r="L2603">
        <f t="shared" si="813"/>
        <v>0.8536072593891384</v>
      </c>
      <c r="M2603">
        <f t="shared" si="819"/>
        <v>0.8536072593891384</v>
      </c>
      <c r="N2603">
        <f t="shared" si="814"/>
        <v>4.1434199354831609</v>
      </c>
      <c r="O2603">
        <f t="shared" si="815"/>
        <v>0.10838456980708067</v>
      </c>
      <c r="P2603">
        <f t="shared" si="809"/>
        <v>2.4514117789484393</v>
      </c>
      <c r="Q2603">
        <f t="shared" si="816"/>
        <v>56.331136050314065</v>
      </c>
      <c r="R2603">
        <f t="shared" si="820"/>
        <v>16.743866574478936</v>
      </c>
      <c r="S2603">
        <v>10.95</v>
      </c>
      <c r="T2603">
        <f t="shared" si="810"/>
        <v>12.943847047411724</v>
      </c>
      <c r="U2603">
        <f>qten^((S2603-tbar)/10)*IF(S2603&gt;Ttorp,1,torpmult)</f>
        <v>0.874052867616817</v>
      </c>
      <c r="V2603">
        <f>qtenq^((S2603-tbar)/10)*IF(S2603&gt;Ttorp,1,torpmult)</f>
        <v>0.63112601605605778</v>
      </c>
      <c r="W2603">
        <f t="shared" si="811"/>
        <v>-1.6591302207588782E-3</v>
      </c>
      <c r="X2603">
        <f t="shared" si="812"/>
        <v>3.4898878609715342E-3</v>
      </c>
      <c r="Y2603">
        <f t="shared" si="823"/>
        <v>0.84926166331182018</v>
      </c>
      <c r="Z2603">
        <f t="shared" si="823"/>
        <v>0.83859150727015253</v>
      </c>
      <c r="AL2603">
        <v>12.590416666666677</v>
      </c>
    </row>
    <row r="2604" spans="4:38" x14ac:dyDescent="0.55000000000000004">
      <c r="D2604">
        <f t="shared" si="817"/>
        <v>1.191309473161928</v>
      </c>
      <c r="E2604">
        <f t="shared" si="805"/>
        <v>1.1313368651986859</v>
      </c>
      <c r="F2604" s="2">
        <f t="shared" si="818"/>
        <v>40140</v>
      </c>
      <c r="G2604" s="1">
        <v>2009.9796803652969</v>
      </c>
      <c r="H2604" s="3">
        <v>6.17</v>
      </c>
      <c r="I2604" s="1" t="str">
        <f t="shared" si="806"/>
        <v/>
      </c>
      <c r="J2604" s="1">
        <f t="shared" si="807"/>
        <v>0.88391002782745831</v>
      </c>
      <c r="K2604">
        <f t="shared" si="808"/>
        <v>0</v>
      </c>
      <c r="L2604">
        <f t="shared" si="813"/>
        <v>0.86032345604379168</v>
      </c>
      <c r="M2604">
        <f t="shared" si="819"/>
        <v>0.86032345604379168</v>
      </c>
      <c r="N2604">
        <f t="shared" si="814"/>
        <v>4.154258392463869</v>
      </c>
      <c r="O2604">
        <f t="shared" si="815"/>
        <v>0.11426141416160718</v>
      </c>
      <c r="P2604">
        <f t="shared" si="809"/>
        <v>2.5982200867115952</v>
      </c>
      <c r="Q2604">
        <f t="shared" si="816"/>
        <v>56.394624802174128</v>
      </c>
      <c r="R2604">
        <f t="shared" si="820"/>
        <v>16.750154678126492</v>
      </c>
      <c r="S2604">
        <v>11.22</v>
      </c>
      <c r="T2604">
        <f t="shared" si="810"/>
        <v>12.901322430827708</v>
      </c>
      <c r="U2604">
        <f>qten^((S2604-tbar)/10)*IF(S2604&gt;Ttorp,1,torpmult)</f>
        <v>0.88367418085934812</v>
      </c>
      <c r="V2604">
        <f>qtenq^((S2604-tbar)/10)*IF(S2604&gt;Ttorp,1,torpmult)</f>
        <v>0.65519670192918178</v>
      </c>
      <c r="W2604">
        <f t="shared" si="811"/>
        <v>-1.4002481807112305E-3</v>
      </c>
      <c r="X2604">
        <f t="shared" si="812"/>
        <v>3.4317610210188101E-3</v>
      </c>
      <c r="Y2604">
        <f t="shared" si="823"/>
        <v>0.84760253309106126</v>
      </c>
      <c r="Z2604">
        <f t="shared" si="823"/>
        <v>0.84208139513112401</v>
      </c>
      <c r="AL2604">
        <v>12.559166666666664</v>
      </c>
    </row>
    <row r="2605" spans="4:38" x14ac:dyDescent="0.55000000000000004">
      <c r="D2605">
        <f t="shared" si="817"/>
        <v>1.1854480542782744</v>
      </c>
      <c r="E2605">
        <f t="shared" si="805"/>
        <v>1.1326952843253901</v>
      </c>
      <c r="F2605" s="2">
        <f t="shared" si="818"/>
        <v>40141</v>
      </c>
      <c r="G2605" s="1">
        <v>2009.9824200913242</v>
      </c>
      <c r="H2605" s="3">
        <v>6.23</v>
      </c>
      <c r="I2605" s="1" t="str">
        <f t="shared" si="806"/>
        <v/>
      </c>
      <c r="J2605" s="1">
        <f t="shared" si="807"/>
        <v>0.88284997195479564</v>
      </c>
      <c r="K2605">
        <f t="shared" si="808"/>
        <v>0</v>
      </c>
      <c r="L2605">
        <f t="shared" si="813"/>
        <v>0.86744186724026184</v>
      </c>
      <c r="M2605">
        <f t="shared" si="819"/>
        <v>0.86744186724026184</v>
      </c>
      <c r="N2605">
        <f t="shared" si="814"/>
        <v>4.1656845338800297</v>
      </c>
      <c r="O2605">
        <f t="shared" si="815"/>
        <v>0.11389319781914153</v>
      </c>
      <c r="P2605">
        <f t="shared" si="809"/>
        <v>2.6040706528839443</v>
      </c>
      <c r="Q2605">
        <f t="shared" si="816"/>
        <v>56.463636289377312</v>
      </c>
      <c r="R2605">
        <f t="shared" si="820"/>
        <v>16.756984418176188</v>
      </c>
      <c r="S2605">
        <v>11.21</v>
      </c>
      <c r="T2605">
        <f t="shared" si="810"/>
        <v>12.859203382950394</v>
      </c>
      <c r="U2605">
        <f>qten^((S2605-tbar)/10)*IF(S2605&gt;Ttorp,1,torpmult)</f>
        <v>0.88331595444113808</v>
      </c>
      <c r="V2605">
        <f>qtenq^((S2605-tbar)/10)*IF(S2605&gt;Ttorp,1,torpmult)</f>
        <v>0.65428903572750519</v>
      </c>
      <c r="W2605">
        <f t="shared" si="811"/>
        <v>-1.5890947715466036E-3</v>
      </c>
      <c r="X2605">
        <f t="shared" si="812"/>
        <v>3.3841823161149392E-3</v>
      </c>
      <c r="Y2605">
        <f t="shared" si="823"/>
        <v>0.84620228491034999</v>
      </c>
      <c r="Z2605">
        <f t="shared" si="823"/>
        <v>0.84551315615214284</v>
      </c>
      <c r="AL2605">
        <v>12.693958333333333</v>
      </c>
    </row>
    <row r="2606" spans="4:38" x14ac:dyDescent="0.55000000000000004">
      <c r="D2606">
        <f t="shared" si="817"/>
        <v>1.1798108941138794</v>
      </c>
      <c r="E2606">
        <f t="shared" si="805"/>
        <v>1.1290764526343238</v>
      </c>
      <c r="F2606" s="2">
        <f t="shared" si="818"/>
        <v>40142</v>
      </c>
      <c r="G2606" s="1">
        <v>2009.9851598173516</v>
      </c>
      <c r="H2606" s="3">
        <v>6.07</v>
      </c>
      <c r="I2606" s="1" t="str">
        <f t="shared" si="806"/>
        <v/>
      </c>
      <c r="J2606" s="1">
        <f t="shared" si="807"/>
        <v>0.88567961688230512</v>
      </c>
      <c r="K2606">
        <f t="shared" si="808"/>
        <v>0</v>
      </c>
      <c r="L2606">
        <f t="shared" si="813"/>
        <v>0.87457630738514935</v>
      </c>
      <c r="M2606">
        <f t="shared" si="819"/>
        <v>0.87457630738514935</v>
      </c>
      <c r="N2606">
        <f t="shared" si="814"/>
        <v>4.1770738536619438</v>
      </c>
      <c r="O2606">
        <f t="shared" si="815"/>
        <v>0.11237774485323371</v>
      </c>
      <c r="P2606">
        <f t="shared" si="809"/>
        <v>2.5833774500565649</v>
      </c>
      <c r="Q2606">
        <f t="shared" si="816"/>
        <v>56.532364940437915</v>
      </c>
      <c r="R2606">
        <f t="shared" si="820"/>
        <v>16.76378063866877</v>
      </c>
      <c r="S2606">
        <v>11.1</v>
      </c>
      <c r="T2606">
        <f t="shared" si="810"/>
        <v>12.817502384558155</v>
      </c>
      <c r="U2606">
        <f>qten^((S2606-tbar)/10)*IF(S2606&gt;Ttorp,1,torpmult)</f>
        <v>0.87938503534687074</v>
      </c>
      <c r="V2606">
        <f>qtenq^((S2606-tbar)/10)*IF(S2606&gt;Ttorp,1,torpmult)</f>
        <v>0.64438731524250781</v>
      </c>
      <c r="W2606">
        <f t="shared" si="811"/>
        <v>-1.5886592240205444E-3</v>
      </c>
      <c r="X2606">
        <f t="shared" si="812"/>
        <v>3.3275806967584601E-3</v>
      </c>
      <c r="Y2606">
        <f t="shared" si="823"/>
        <v>0.84461319013880343</v>
      </c>
      <c r="Z2606">
        <f t="shared" si="823"/>
        <v>0.84889733846825777</v>
      </c>
      <c r="AL2606">
        <v>12.573541666666673</v>
      </c>
    </row>
    <row r="2607" spans="4:38" x14ac:dyDescent="0.55000000000000004">
      <c r="D2607">
        <f t="shared" si="817"/>
        <v>1.1746697256980778</v>
      </c>
      <c r="E2607">
        <f t="shared" si="805"/>
        <v>1.128399209955864</v>
      </c>
      <c r="F2607" s="2">
        <f t="shared" si="818"/>
        <v>40143</v>
      </c>
      <c r="G2607" s="1">
        <v>2009.9878995433792</v>
      </c>
      <c r="H2607" s="3">
        <v>6.04</v>
      </c>
      <c r="I2607" s="1" t="str">
        <f t="shared" si="806"/>
        <v/>
      </c>
      <c r="J2607" s="1">
        <f t="shared" si="807"/>
        <v>0.88621118410665478</v>
      </c>
      <c r="K2607">
        <f t="shared" si="808"/>
        <v>0</v>
      </c>
      <c r="L2607">
        <f t="shared" si="813"/>
        <v>0.88165405382366047</v>
      </c>
      <c r="M2607">
        <f t="shared" si="819"/>
        <v>0.88165405382366047</v>
      </c>
      <c r="N2607">
        <f t="shared" si="814"/>
        <v>4.1883116281472672</v>
      </c>
      <c r="O2607">
        <f t="shared" si="815"/>
        <v>0.11072254469317144</v>
      </c>
      <c r="P2607">
        <f t="shared" si="809"/>
        <v>2.5589217008841865</v>
      </c>
      <c r="Q2607">
        <f t="shared" si="816"/>
        <v>56.599832059314522</v>
      </c>
      <c r="R2607">
        <f t="shared" si="820"/>
        <v>16.770446757317476</v>
      </c>
      <c r="S2607">
        <v>11</v>
      </c>
      <c r="T2607">
        <f t="shared" si="810"/>
        <v>12.776231792548121</v>
      </c>
      <c r="U2607">
        <f>qten^((S2607-tbar)/10)*IF(S2607&gt;Ttorp,1,torpmult)</f>
        <v>0.87582665473355292</v>
      </c>
      <c r="V2607">
        <f>qtenq^((S2607-tbar)/10)*IF(S2607&gt;Ttorp,1,torpmult)</f>
        <v>0.63551584465283328</v>
      </c>
      <c r="W2607">
        <f t="shared" si="811"/>
        <v>-1.6702838858614483E-3</v>
      </c>
      <c r="X2607">
        <f t="shared" si="812"/>
        <v>3.2702218944741374E-3</v>
      </c>
      <c r="Y2607">
        <f t="shared" si="823"/>
        <v>0.84302453091478291</v>
      </c>
      <c r="Z2607">
        <f t="shared" si="823"/>
        <v>0.85222491916501619</v>
      </c>
      <c r="AL2607">
        <v>12.621458333333335</v>
      </c>
    </row>
    <row r="2608" spans="4:38" x14ac:dyDescent="0.55000000000000004">
      <c r="D2608">
        <f t="shared" si="817"/>
        <v>1.1705856077428889</v>
      </c>
      <c r="E2608">
        <f t="shared" si="805"/>
        <v>1.1338285461461874</v>
      </c>
      <c r="F2608" s="2">
        <f t="shared" si="818"/>
        <v>40144</v>
      </c>
      <c r="G2608" s="1">
        <v>2009.9906392694065</v>
      </c>
      <c r="H2608" s="3">
        <v>6.28</v>
      </c>
      <c r="I2608" s="1" t="str">
        <f t="shared" si="806"/>
        <v/>
      </c>
      <c r="J2608" s="1">
        <f t="shared" si="807"/>
        <v>0.88196756326072201</v>
      </c>
      <c r="K2608">
        <f t="shared" si="808"/>
        <v>0</v>
      </c>
      <c r="L2608">
        <f t="shared" si="813"/>
        <v>0.8886647982096445</v>
      </c>
      <c r="M2608">
        <f t="shared" si="819"/>
        <v>0.8886647982096445</v>
      </c>
      <c r="N2608">
        <f t="shared" si="814"/>
        <v>4.1993838826165844</v>
      </c>
      <c r="O2608">
        <f t="shared" si="815"/>
        <v>0.10792912456486725</v>
      </c>
      <c r="P2608">
        <f t="shared" si="809"/>
        <v>2.5073841935024146</v>
      </c>
      <c r="Q2608">
        <f t="shared" si="816"/>
        <v>56.665872483159283</v>
      </c>
      <c r="R2608">
        <f t="shared" si="820"/>
        <v>16.776966782189245</v>
      </c>
      <c r="S2608">
        <v>10.87</v>
      </c>
      <c r="T2608">
        <f t="shared" si="810"/>
        <v>12.735403836304839</v>
      </c>
      <c r="U2608">
        <f>qten^((S2608-tbar)/10)*IF(S2608&gt;Ttorp,1,torpmult)</f>
        <v>0.87122227739730118</v>
      </c>
      <c r="V2608">
        <f>qtenq^((S2608-tbar)/10)*IF(S2608&gt;Ttorp,1,torpmult)</f>
        <v>0.62416527445080594</v>
      </c>
      <c r="W2608">
        <f t="shared" si="811"/>
        <v>-1.9168017620291161E-3</v>
      </c>
      <c r="X2608">
        <f t="shared" si="812"/>
        <v>3.208466810256827E-3</v>
      </c>
      <c r="Y2608">
        <f t="shared" si="823"/>
        <v>0.84135424702892148</v>
      </c>
      <c r="Z2608">
        <f t="shared" si="823"/>
        <v>0.85549514105949032</v>
      </c>
      <c r="AL2608">
        <v>12.217187500000003</v>
      </c>
    </row>
    <row r="2609" spans="4:38" x14ac:dyDescent="0.55000000000000004">
      <c r="D2609">
        <f t="shared" si="817"/>
        <v>1.1667059960149784</v>
      </c>
      <c r="E2609">
        <f t="shared" si="805"/>
        <v>1.1317894904637835</v>
      </c>
      <c r="F2609" s="2">
        <f t="shared" si="818"/>
        <v>40145</v>
      </c>
      <c r="G2609" s="1">
        <v>2009.9933789954339</v>
      </c>
      <c r="H2609" s="3">
        <v>6.19</v>
      </c>
      <c r="I2609" s="1" t="str">
        <f t="shared" si="806"/>
        <v/>
      </c>
      <c r="J2609" s="1">
        <f t="shared" si="807"/>
        <v>0.88355653451970217</v>
      </c>
      <c r="K2609">
        <f t="shared" si="808"/>
        <v>0</v>
      </c>
      <c r="L2609">
        <f t="shared" si="813"/>
        <v>0.89553434394526754</v>
      </c>
      <c r="M2609">
        <f t="shared" si="819"/>
        <v>0.89553434394526754</v>
      </c>
      <c r="N2609">
        <f t="shared" si="814"/>
        <v>4.2101767950730711</v>
      </c>
      <c r="O2609">
        <f t="shared" si="815"/>
        <v>0.1082766418830694</v>
      </c>
      <c r="P2609">
        <f t="shared" si="809"/>
        <v>2.5284085046157907</v>
      </c>
      <c r="Q2609">
        <f t="shared" si="816"/>
        <v>56.729378831981641</v>
      </c>
      <c r="R2609">
        <f t="shared" si="820"/>
        <v>16.783231847242849</v>
      </c>
      <c r="S2609">
        <v>10.88</v>
      </c>
      <c r="T2609">
        <f t="shared" si="810"/>
        <v>12.695030614024111</v>
      </c>
      <c r="U2609">
        <f>qten^((S2609-tbar)/10)*IF(S2609&gt;Ttorp,1,torpmult)</f>
        <v>0.87157559925719486</v>
      </c>
      <c r="V2609">
        <f>qtenq^((S2609-tbar)/10)*IF(S2609&gt;Ttorp,1,torpmult)</f>
        <v>0.62503115129260467</v>
      </c>
      <c r="W2609">
        <f t="shared" si="811"/>
        <v>-1.8867216483050425E-3</v>
      </c>
      <c r="X2609">
        <f t="shared" si="812"/>
        <v>3.134909752455603E-3</v>
      </c>
      <c r="Y2609">
        <f t="shared" si="823"/>
        <v>0.83943744526689235</v>
      </c>
      <c r="Z2609">
        <f t="shared" si="823"/>
        <v>0.8587036078697472</v>
      </c>
      <c r="AL2609">
        <v>11.589895833333337</v>
      </c>
    </row>
    <row r="2610" spans="4:38" x14ac:dyDescent="0.55000000000000004">
      <c r="D2610">
        <f t="shared" si="817"/>
        <v>1.1633275810172476</v>
      </c>
      <c r="E2610">
        <f t="shared" si="805"/>
        <v>1.1329218460376711</v>
      </c>
      <c r="F2610" s="2">
        <f t="shared" si="818"/>
        <v>40146</v>
      </c>
      <c r="G2610" s="1">
        <v>2009.9961187214612</v>
      </c>
      <c r="H2610" s="3">
        <v>6.24</v>
      </c>
      <c r="I2610" s="1" t="str">
        <f t="shared" si="806"/>
        <v/>
      </c>
      <c r="J2610" s="1">
        <f t="shared" si="807"/>
        <v>0.88267341961622714</v>
      </c>
      <c r="K2610">
        <f t="shared" si="808"/>
        <v>0</v>
      </c>
      <c r="L2610">
        <f t="shared" si="813"/>
        <v>0.90246149053325597</v>
      </c>
      <c r="M2610">
        <f t="shared" si="819"/>
        <v>0.90246149053325597</v>
      </c>
      <c r="N2610">
        <f t="shared" si="814"/>
        <v>4.221004459261378</v>
      </c>
      <c r="O2610">
        <f t="shared" si="815"/>
        <v>0.11060780476703336</v>
      </c>
      <c r="P2610">
        <f t="shared" si="809"/>
        <v>2.5962726273460079</v>
      </c>
      <c r="Q2610">
        <f t="shared" si="816"/>
        <v>56.793284008763727</v>
      </c>
      <c r="R2610">
        <f t="shared" si="820"/>
        <v>16.789531539677412</v>
      </c>
      <c r="S2610">
        <v>11.03</v>
      </c>
      <c r="T2610">
        <f t="shared" si="810"/>
        <v>12.655124089158836</v>
      </c>
      <c r="U2610">
        <f>qten^((S2610-tbar)/10)*IF(S2610&gt;Ttorp,1,torpmult)</f>
        <v>0.87689265438834829</v>
      </c>
      <c r="V2610">
        <f>qtenq^((S2610-tbar)/10)*IF(S2610&gt;Ttorp,1,torpmult)</f>
        <v>0.63816438441447643</v>
      </c>
      <c r="W2610">
        <f t="shared" si="811"/>
        <v>-1.9485061670832943E-3</v>
      </c>
      <c r="X2610">
        <f t="shared" si="812"/>
        <v>3.0617999471079169E-3</v>
      </c>
      <c r="Y2610">
        <f t="shared" si="823"/>
        <v>0.83755072361858729</v>
      </c>
      <c r="Z2610">
        <f t="shared" si="823"/>
        <v>0.86183851762220276</v>
      </c>
      <c r="AL2610">
        <v>11.27958333333334</v>
      </c>
    </row>
    <row r="2611" spans="4:38" x14ac:dyDescent="0.55000000000000004">
      <c r="D2611">
        <f t="shared" si="817"/>
        <v>1.1586003066324082</v>
      </c>
      <c r="E2611">
        <f t="shared" si="805"/>
        <v>1.1160548371688528</v>
      </c>
      <c r="F2611" s="2">
        <f t="shared" si="818"/>
        <v>40147</v>
      </c>
      <c r="G2611" s="1">
        <v>2009.9988584474886</v>
      </c>
      <c r="H2611" s="3">
        <v>5.49</v>
      </c>
      <c r="I2611" s="1" t="str">
        <f t="shared" si="806"/>
        <v/>
      </c>
      <c r="J2611" s="1">
        <f t="shared" si="807"/>
        <v>0.89601332004146472</v>
      </c>
      <c r="K2611">
        <f t="shared" si="808"/>
        <v>0</v>
      </c>
      <c r="L2611">
        <f t="shared" si="813"/>
        <v>0.90957456622461486</v>
      </c>
      <c r="M2611">
        <f t="shared" si="819"/>
        <v>0.90957456622461486</v>
      </c>
      <c r="N2611">
        <f t="shared" si="814"/>
        <v>4.2320652397380814</v>
      </c>
      <c r="O2611">
        <f t="shared" si="815"/>
        <v>0.11645387592216672</v>
      </c>
      <c r="P2611">
        <f t="shared" si="809"/>
        <v>2.7482011836680451</v>
      </c>
      <c r="Q2611">
        <f t="shared" si="816"/>
        <v>56.859349232616538</v>
      </c>
      <c r="R2611">
        <f t="shared" si="820"/>
        <v>16.796039200808412</v>
      </c>
      <c r="S2611">
        <v>11.26</v>
      </c>
      <c r="T2611">
        <f t="shared" si="810"/>
        <v>12.615696086882012</v>
      </c>
      <c r="U2611">
        <f>qten^((S2611-tbar)/10)*IF(S2611&gt;Ttorp,1,torpmult)</f>
        <v>0.88510853989911731</v>
      </c>
      <c r="V2611">
        <f>qtenq^((S2611-tbar)/10)*IF(S2611&gt;Ttorp,1,torpmult)</f>
        <v>0.6588399758670701</v>
      </c>
      <c r="W2611">
        <f t="shared" si="811"/>
        <v>-1.4383717131551399E-3</v>
      </c>
      <c r="X2611">
        <f t="shared" si="812"/>
        <v>2.985043705469731E-3</v>
      </c>
      <c r="Y2611">
        <f t="shared" si="823"/>
        <v>0.83560221745150398</v>
      </c>
      <c r="Z2611">
        <f t="shared" si="823"/>
        <v>0.86490031756931063</v>
      </c>
      <c r="AL2611">
        <v>12.123541666666666</v>
      </c>
    </row>
    <row r="2612" spans="4:38" x14ac:dyDescent="0.55000000000000004">
      <c r="D2612">
        <f t="shared" si="817"/>
        <v>1.1548379057417342</v>
      </c>
      <c r="E2612">
        <f t="shared" si="805"/>
        <v>1.1209762977256668</v>
      </c>
      <c r="F2612" s="2">
        <f t="shared" si="818"/>
        <v>40148</v>
      </c>
      <c r="G2612" s="1">
        <v>2010.0027397260274</v>
      </c>
      <c r="H2612" s="3">
        <v>5.71</v>
      </c>
      <c r="I2612" s="1" t="str">
        <f t="shared" si="806"/>
        <v/>
      </c>
      <c r="J2612" s="1">
        <f t="shared" si="807"/>
        <v>0.89207952213520136</v>
      </c>
      <c r="K2612">
        <f t="shared" si="808"/>
        <v>0</v>
      </c>
      <c r="L2612">
        <f t="shared" si="813"/>
        <v>0.9171038845360342</v>
      </c>
      <c r="M2612">
        <f t="shared" si="819"/>
        <v>0.9171038845360342</v>
      </c>
      <c r="N2612">
        <f t="shared" si="814"/>
        <v>4.243710627330298</v>
      </c>
      <c r="O2612">
        <f t="shared" si="815"/>
        <v>0.11849291876234069</v>
      </c>
      <c r="P2612">
        <f t="shared" si="809"/>
        <v>2.8118448913447494</v>
      </c>
      <c r="Q2612">
        <f t="shared" si="816"/>
        <v>56.931015230752514</v>
      </c>
      <c r="R2612">
        <f t="shared" si="820"/>
        <v>16.803092860785242</v>
      </c>
      <c r="S2612">
        <v>11.41</v>
      </c>
      <c r="T2612">
        <f t="shared" si="810"/>
        <v>12.560681635906962</v>
      </c>
      <c r="U2612">
        <f>qten^((S2612-tbar)/10)*IF(S2612&gt;Ttorp,1,torpmult)</f>
        <v>0.89050815286179008</v>
      </c>
      <c r="V2612">
        <f>qtenq^((S2612-tbar)/10)*IF(S2612&gt;Ttorp,1,torpmult)</f>
        <v>0.67268360426091323</v>
      </c>
      <c r="W2612">
        <f t="shared" si="811"/>
        <v>-1.6735797050381751E-3</v>
      </c>
      <c r="X2612">
        <f t="shared" si="812"/>
        <v>2.9304322613001102E-3</v>
      </c>
      <c r="Y2612">
        <f t="shared" si="823"/>
        <v>0.8341638457383489</v>
      </c>
      <c r="Z2612">
        <f t="shared" si="823"/>
        <v>0.86788536127478033</v>
      </c>
      <c r="AL2612">
        <v>12.130208333333341</v>
      </c>
    </row>
    <row r="2613" spans="4:38" x14ac:dyDescent="0.55000000000000004">
      <c r="D2613">
        <f t="shared" si="817"/>
        <v>1.1535334341374985</v>
      </c>
      <c r="E2613">
        <f t="shared" si="805"/>
        <v>1.1417931896993789</v>
      </c>
      <c r="F2613" s="2">
        <f t="shared" si="818"/>
        <v>40149</v>
      </c>
      <c r="G2613" s="1">
        <v>2010.0054794520547</v>
      </c>
      <c r="H2613" s="3">
        <v>6.63</v>
      </c>
      <c r="I2613" s="1" t="str">
        <f t="shared" si="806"/>
        <v/>
      </c>
      <c r="J2613" s="1">
        <f t="shared" si="807"/>
        <v>0.87581534819216122</v>
      </c>
      <c r="K2613">
        <f t="shared" si="808"/>
        <v>0</v>
      </c>
      <c r="L2613">
        <f t="shared" si="813"/>
        <v>0.9248075691698554</v>
      </c>
      <c r="M2613">
        <f t="shared" si="819"/>
        <v>0.9248075691698554</v>
      </c>
      <c r="N2613">
        <f t="shared" si="814"/>
        <v>4.2555599192065321</v>
      </c>
      <c r="O2613">
        <f t="shared" si="815"/>
        <v>0.11461295106977687</v>
      </c>
      <c r="P2613">
        <f t="shared" si="809"/>
        <v>2.7347121446766698</v>
      </c>
      <c r="Q2613">
        <f t="shared" si="816"/>
        <v>57.004555332436695</v>
      </c>
      <c r="R2613">
        <f t="shared" si="820"/>
        <v>16.810324826616469</v>
      </c>
      <c r="S2613">
        <v>11.33</v>
      </c>
      <c r="T2613">
        <f t="shared" si="810"/>
        <v>12.522458013783718</v>
      </c>
      <c r="U2613">
        <f>qten^((S2613-tbar)/10)*IF(S2613&gt;Ttorp,1,torpmult)</f>
        <v>0.88762427276565503</v>
      </c>
      <c r="V2613">
        <f>qtenq^((S2613-tbar)/10)*IF(S2613&gt;Ttorp,1,torpmult)</f>
        <v>0.66526452054034324</v>
      </c>
      <c r="W2613">
        <f t="shared" si="811"/>
        <v>-2.3442216314472908E-3</v>
      </c>
      <c r="X2613">
        <f t="shared" si="812"/>
        <v>2.8645431831535104E-3</v>
      </c>
      <c r="Y2613">
        <f t="shared" si="823"/>
        <v>0.83249026603331067</v>
      </c>
      <c r="Z2613">
        <f t="shared" si="823"/>
        <v>0.87081579353608041</v>
      </c>
      <c r="AL2613">
        <v>11.543229166666668</v>
      </c>
    </row>
    <row r="2614" spans="4:38" x14ac:dyDescent="0.55000000000000004">
      <c r="D2614">
        <f t="shared" si="817"/>
        <v>1.202131514258173</v>
      </c>
      <c r="E2614">
        <f t="shared" si="805"/>
        <v>1.6395142353442436</v>
      </c>
      <c r="F2614" s="2">
        <f t="shared" si="818"/>
        <v>40150</v>
      </c>
      <c r="G2614" s="1">
        <v>2010.0082191780823</v>
      </c>
      <c r="H2614" s="3">
        <v>24.72</v>
      </c>
      <c r="I2614" s="1" t="str">
        <f t="shared" si="806"/>
        <v/>
      </c>
      <c r="J2614" s="1">
        <f t="shared" si="807"/>
        <v>0.60993675958539828</v>
      </c>
      <c r="K2614">
        <f t="shared" si="808"/>
        <v>0</v>
      </c>
      <c r="L2614">
        <f t="shared" si="813"/>
        <v>0.93229993121006549</v>
      </c>
      <c r="M2614">
        <f t="shared" si="819"/>
        <v>0.93229993121006549</v>
      </c>
      <c r="N2614">
        <f t="shared" si="814"/>
        <v>4.2670212143135098</v>
      </c>
      <c r="O2614">
        <f t="shared" si="815"/>
        <v>7.5573275510905091E-2</v>
      </c>
      <c r="P2614">
        <f t="shared" si="809"/>
        <v>1.8112657200443469</v>
      </c>
      <c r="Q2614">
        <f t="shared" si="816"/>
        <v>57.074359450744538</v>
      </c>
      <c r="R2614">
        <f t="shared" si="820"/>
        <v>16.817183642564032</v>
      </c>
      <c r="S2614">
        <v>11.37</v>
      </c>
      <c r="T2614">
        <f t="shared" si="810"/>
        <v>12.484752226058072</v>
      </c>
      <c r="U2614">
        <f>qten^((S2614-tbar)/10)*IF(S2614&gt;Ttorp,1,torpmult)</f>
        <v>0.88906504350122384</v>
      </c>
      <c r="V2614">
        <f>qtenq^((S2614-tbar)/10)*IF(S2614&gt;Ttorp,1,torpmult)</f>
        <v>0.66896377739305601</v>
      </c>
      <c r="W2614">
        <f t="shared" si="811"/>
        <v>-1.4151792838315774E-2</v>
      </c>
      <c r="X2614">
        <f t="shared" si="812"/>
        <v>2.7674648623869647E-3</v>
      </c>
      <c r="Y2614">
        <f t="shared" ref="Y2614:Z2629" si="824">MAX(0.0000000001,Y2613+W2613)</f>
        <v>0.83014604440186335</v>
      </c>
      <c r="Z2614">
        <f t="shared" si="824"/>
        <v>0.87368033671923395</v>
      </c>
      <c r="AL2614">
        <v>11.08729166666666</v>
      </c>
    </row>
    <row r="2615" spans="4:38" x14ac:dyDescent="0.55000000000000004">
      <c r="D2615">
        <f t="shared" si="817"/>
        <v>1.345818347652515</v>
      </c>
      <c r="E2615">
        <f t="shared" si="805"/>
        <v>2.6389998482015922</v>
      </c>
      <c r="F2615" s="2">
        <f t="shared" si="818"/>
        <v>40151</v>
      </c>
      <c r="G2615" s="1">
        <v>2010.0109589041097</v>
      </c>
      <c r="H2615" s="3">
        <v>48.52</v>
      </c>
      <c r="I2615" s="1" t="str">
        <f t="shared" si="806"/>
        <v/>
      </c>
      <c r="J2615" s="1">
        <f t="shared" si="807"/>
        <v>0.37893143521075734</v>
      </c>
      <c r="K2615">
        <f t="shared" si="808"/>
        <v>0</v>
      </c>
      <c r="L2615">
        <f t="shared" si="813"/>
        <v>0.93726230304580338</v>
      </c>
      <c r="M2615">
        <f t="shared" si="819"/>
        <v>0.93726230304580338</v>
      </c>
      <c r="N2615">
        <f t="shared" si="814"/>
        <v>4.2745785418646003</v>
      </c>
      <c r="O2615">
        <f t="shared" si="815"/>
        <v>3.9015027870314967E-2</v>
      </c>
      <c r="P2615">
        <f t="shared" si="809"/>
        <v>0.93758406861169408</v>
      </c>
      <c r="Q2615">
        <f t="shared" si="816"/>
        <v>57.104235124671725</v>
      </c>
      <c r="R2615">
        <f t="shared" si="820"/>
        <v>16.820117458847257</v>
      </c>
      <c r="S2615">
        <v>11.09</v>
      </c>
      <c r="T2615">
        <f t="shared" si="810"/>
        <v>12.447575445784622</v>
      </c>
      <c r="U2615">
        <f>qten^((S2615-tbar)/10)*IF(S2615&gt;Ttorp,1,torpmult)</f>
        <v>0.87902854767498528</v>
      </c>
      <c r="V2615">
        <f>qtenq^((S2615-tbar)/10)*IF(S2615&gt;Ttorp,1,torpmult)</f>
        <v>0.64349462365063537</v>
      </c>
      <c r="W2615">
        <f t="shared" si="811"/>
        <v>-2.6156432691002263E-2</v>
      </c>
      <c r="X2615">
        <f t="shared" si="812"/>
        <v>2.1312590668129544E-3</v>
      </c>
      <c r="Y2615">
        <f t="shared" si="824"/>
        <v>0.81599425156354755</v>
      </c>
      <c r="Z2615">
        <f t="shared" si="824"/>
        <v>0.87644780158162094</v>
      </c>
      <c r="AL2615">
        <v>11.449270833333332</v>
      </c>
    </row>
    <row r="2616" spans="4:38" x14ac:dyDescent="0.55000000000000004">
      <c r="D2616">
        <f t="shared" si="817"/>
        <v>1.4798759736356812</v>
      </c>
      <c r="E2616">
        <f t="shared" si="805"/>
        <v>2.6863946074841758</v>
      </c>
      <c r="F2616" s="2">
        <f t="shared" si="818"/>
        <v>40152</v>
      </c>
      <c r="G2616" s="1">
        <v>2010.013698630137</v>
      </c>
      <c r="H2616" s="3">
        <v>49.41</v>
      </c>
      <c r="I2616" s="1" t="str">
        <f t="shared" si="806"/>
        <v/>
      </c>
      <c r="J2616" s="1">
        <f t="shared" si="807"/>
        <v>0.37224613138145995</v>
      </c>
      <c r="K2616">
        <f t="shared" si="808"/>
        <v>0</v>
      </c>
      <c r="L2616">
        <f t="shared" si="813"/>
        <v>0.9398310265214519</v>
      </c>
      <c r="M2616">
        <f t="shared" si="819"/>
        <v>0.9398310265214519</v>
      </c>
      <c r="N2616">
        <f t="shared" si="814"/>
        <v>4.2784800446516318</v>
      </c>
      <c r="O2616">
        <f t="shared" si="815"/>
        <v>3.5978068129116636E-2</v>
      </c>
      <c r="P2616">
        <f t="shared" si="809"/>
        <v>0.86611862331987699</v>
      </c>
      <c r="Q2616">
        <f t="shared" si="816"/>
        <v>57.097336841177658</v>
      </c>
      <c r="R2616">
        <f t="shared" si="820"/>
        <v>16.819440132487266</v>
      </c>
      <c r="S2616">
        <v>10.78</v>
      </c>
      <c r="T2616">
        <f t="shared" si="810"/>
        <v>12.410938689237675</v>
      </c>
      <c r="U2616">
        <f>qten^((S2616-tbar)/10)*IF(S2616&gt;Ttorp,1,torpmult)</f>
        <v>0.86804881907470688</v>
      </c>
      <c r="V2616">
        <f>qtenq^((S2616-tbar)/10)*IF(S2616&gt;Ttorp,1,torpmult)</f>
        <v>0.61642616273190332</v>
      </c>
      <c r="W2616">
        <f t="shared" si="811"/>
        <v>-2.2457020872534733E-2</v>
      </c>
      <c r="X2616">
        <f t="shared" si="812"/>
        <v>9.4145596048437336E-4</v>
      </c>
      <c r="Y2616">
        <f t="shared" si="824"/>
        <v>0.78983781887254523</v>
      </c>
      <c r="Z2616">
        <f t="shared" si="824"/>
        <v>0.87857906064843394</v>
      </c>
      <c r="AL2616">
        <v>11.953749999999999</v>
      </c>
    </row>
    <row r="2617" spans="4:38" x14ac:dyDescent="0.55000000000000004">
      <c r="D2617">
        <f t="shared" si="817"/>
        <v>1.5204019825235058</v>
      </c>
      <c r="E2617">
        <f t="shared" si="805"/>
        <v>1.8851360625139246</v>
      </c>
      <c r="F2617" s="2">
        <f t="shared" si="818"/>
        <v>40153</v>
      </c>
      <c r="G2617" s="1">
        <v>2010.0164383561644</v>
      </c>
      <c r="H2617" s="3">
        <v>31.7</v>
      </c>
      <c r="I2617" s="1" t="str">
        <f t="shared" si="806"/>
        <v/>
      </c>
      <c r="J2617" s="1">
        <f t="shared" si="807"/>
        <v>0.53046568886197487</v>
      </c>
      <c r="K2617">
        <f t="shared" si="808"/>
        <v>0</v>
      </c>
      <c r="L2617">
        <f t="shared" si="813"/>
        <v>0.94220395425657488</v>
      </c>
      <c r="M2617">
        <f t="shared" si="819"/>
        <v>0.94220395425657488</v>
      </c>
      <c r="N2617">
        <f t="shared" si="814"/>
        <v>4.2820778514645434</v>
      </c>
      <c r="O2617">
        <f t="shared" si="815"/>
        <v>5.581456062413892E-2</v>
      </c>
      <c r="P2617">
        <f t="shared" si="809"/>
        <v>1.3465359399201164</v>
      </c>
      <c r="Q2617">
        <f t="shared" si="816"/>
        <v>57.087940498496152</v>
      </c>
      <c r="R2617">
        <f t="shared" si="820"/>
        <v>16.818517439753574</v>
      </c>
      <c r="S2617">
        <v>10.57</v>
      </c>
      <c r="T2617">
        <f t="shared" si="810"/>
        <v>12.374852812675099</v>
      </c>
      <c r="U2617">
        <f>qten^((S2617-tbar)/10)*IF(S2617&gt;Ttorp,1,torpmult)</f>
        <v>0.86068896359583813</v>
      </c>
      <c r="V2617">
        <f>qtenq^((S2617-tbar)/10)*IF(S2617&gt;Ttorp,1,torpmult)</f>
        <v>0.5987393523094644</v>
      </c>
      <c r="W2617">
        <f t="shared" si="811"/>
        <v>-8.4750336175869884E-3</v>
      </c>
      <c r="X2617">
        <f t="shared" si="812"/>
        <v>-8.4608557934601203E-5</v>
      </c>
      <c r="Y2617">
        <f t="shared" si="824"/>
        <v>0.76738079800001047</v>
      </c>
      <c r="Z2617">
        <f t="shared" si="824"/>
        <v>0.87952051660891828</v>
      </c>
      <c r="AL2617">
        <v>11.885729166666666</v>
      </c>
    </row>
    <row r="2618" spans="4:38" x14ac:dyDescent="0.55000000000000004">
      <c r="D2618">
        <f t="shared" si="817"/>
        <v>1.5332668890642445</v>
      </c>
      <c r="E2618">
        <f t="shared" si="805"/>
        <v>1.649051047930892</v>
      </c>
      <c r="F2618" s="2">
        <f t="shared" si="818"/>
        <v>40154</v>
      </c>
      <c r="G2618" s="1">
        <v>2010.0191780821917</v>
      </c>
      <c r="H2618" s="3">
        <v>25.01</v>
      </c>
      <c r="I2618" s="1" t="str">
        <f t="shared" si="806"/>
        <v/>
      </c>
      <c r="J2618" s="1">
        <f t="shared" si="807"/>
        <v>0.60640936571049542</v>
      </c>
      <c r="K2618">
        <f t="shared" si="808"/>
        <v>0</v>
      </c>
      <c r="L2618">
        <f t="shared" si="813"/>
        <v>0.94589309381799991</v>
      </c>
      <c r="M2618">
        <f t="shared" si="819"/>
        <v>0.94589309381799991</v>
      </c>
      <c r="N2618">
        <f t="shared" si="814"/>
        <v>4.2876593075269573</v>
      </c>
      <c r="O2618">
        <f t="shared" si="815"/>
        <v>6.4070682422485703E-2</v>
      </c>
      <c r="P2618">
        <f t="shared" si="809"/>
        <v>1.5500441219314149</v>
      </c>
      <c r="Q2618">
        <f t="shared" si="816"/>
        <v>57.09919509848482</v>
      </c>
      <c r="R2618">
        <f t="shared" si="820"/>
        <v>16.819622595804578</v>
      </c>
      <c r="S2618">
        <v>10.39</v>
      </c>
      <c r="T2618">
        <f t="shared" si="810"/>
        <v>12.339328509128542</v>
      </c>
      <c r="U2618">
        <f>qten^((S2618-tbar)/10)*IF(S2618&gt;Ttorp,1,torpmult)</f>
        <v>0.85443020257436586</v>
      </c>
      <c r="V2618">
        <f>qtenq^((S2618-tbar)/10)*IF(S2618&gt;Ttorp,1,torpmult)</f>
        <v>0.58398369730655908</v>
      </c>
      <c r="W2618">
        <f t="shared" si="811"/>
        <v>-2.9067078479250996E-3</v>
      </c>
      <c r="X2618">
        <f t="shared" si="812"/>
        <v>-4.7216936075065302E-4</v>
      </c>
      <c r="Y2618">
        <f t="shared" si="824"/>
        <v>0.75890576438242352</v>
      </c>
      <c r="Z2618">
        <f t="shared" si="824"/>
        <v>0.87943590805098371</v>
      </c>
      <c r="AL2618">
        <v>11.868125000000008</v>
      </c>
    </row>
    <row r="2619" spans="4:38" x14ac:dyDescent="0.55000000000000004">
      <c r="D2619">
        <f t="shared" si="817"/>
        <v>1.521733475011313</v>
      </c>
      <c r="E2619">
        <f t="shared" si="805"/>
        <v>1.4179327485349287</v>
      </c>
      <c r="F2619" s="2">
        <f t="shared" si="818"/>
        <v>40155</v>
      </c>
      <c r="G2619" s="1">
        <v>2010.0219178082191</v>
      </c>
      <c r="H2619" s="3">
        <v>17.46</v>
      </c>
      <c r="I2619" s="1" t="str">
        <f t="shared" si="806"/>
        <v/>
      </c>
      <c r="J2619" s="1">
        <f t="shared" si="807"/>
        <v>0.70525206575082255</v>
      </c>
      <c r="K2619">
        <f t="shared" si="808"/>
        <v>0</v>
      </c>
      <c r="L2619">
        <f t="shared" si="813"/>
        <v>0.95013979004246951</v>
      </c>
      <c r="M2619">
        <f t="shared" si="819"/>
        <v>0.95013979004246951</v>
      </c>
      <c r="N2619">
        <f t="shared" si="814"/>
        <v>4.2940663757692059</v>
      </c>
      <c r="O2619">
        <f t="shared" si="815"/>
        <v>7.6220787907557153E-2</v>
      </c>
      <c r="P2619">
        <f t="shared" si="809"/>
        <v>1.8500222919880795</v>
      </c>
      <c r="Q2619">
        <f t="shared" si="816"/>
        <v>57.119231192621726</v>
      </c>
      <c r="R2619">
        <f t="shared" si="820"/>
        <v>16.821589699608698</v>
      </c>
      <c r="S2619">
        <v>10.33</v>
      </c>
      <c r="T2619">
        <f t="shared" si="810"/>
        <v>12.304376305211978</v>
      </c>
      <c r="U2619">
        <f>qten^((S2619-tbar)/10)*IF(S2619&gt;Ttorp,1,torpmult)</f>
        <v>0.85235407917836736</v>
      </c>
      <c r="V2619">
        <f>qtenq^((S2619-tbar)/10)*IF(S2619&gt;Ttorp,1,torpmult)</f>
        <v>0.57914640309732168</v>
      </c>
      <c r="W2619">
        <f t="shared" si="811"/>
        <v>2.4571710644450823E-3</v>
      </c>
      <c r="X2619">
        <f t="shared" si="812"/>
        <v>-6.0477017436103703E-4</v>
      </c>
      <c r="Y2619">
        <f t="shared" si="824"/>
        <v>0.75599905653449839</v>
      </c>
      <c r="Z2619">
        <f t="shared" si="824"/>
        <v>0.87896373869023303</v>
      </c>
      <c r="AL2619">
        <v>11.846666666666662</v>
      </c>
    </row>
    <row r="2620" spans="4:38" x14ac:dyDescent="0.55000000000000004">
      <c r="D2620">
        <f t="shared" si="817"/>
        <v>1.561267514991548</v>
      </c>
      <c r="E2620">
        <f t="shared" si="805"/>
        <v>1.9170738748136644</v>
      </c>
      <c r="F2620" s="2">
        <f t="shared" si="818"/>
        <v>40156</v>
      </c>
      <c r="G2620" s="1">
        <v>2010.0246575342467</v>
      </c>
      <c r="H2620" s="3">
        <v>32.54</v>
      </c>
      <c r="I2620" s="1" t="str">
        <f t="shared" si="806"/>
        <v/>
      </c>
      <c r="J2620" s="1">
        <f t="shared" si="807"/>
        <v>0.52162830714971686</v>
      </c>
      <c r="K2620">
        <f t="shared" si="808"/>
        <v>0</v>
      </c>
      <c r="L2620">
        <f t="shared" si="813"/>
        <v>0.95520834426709433</v>
      </c>
      <c r="M2620">
        <f t="shared" si="819"/>
        <v>0.95520834426709433</v>
      </c>
      <c r="N2620">
        <f t="shared" si="814"/>
        <v>4.3016884545599616</v>
      </c>
      <c r="O2620">
        <f t="shared" si="815"/>
        <v>5.0785229106553587E-2</v>
      </c>
      <c r="P2620">
        <f t="shared" si="809"/>
        <v>1.236298410933248</v>
      </c>
      <c r="Q2620">
        <f t="shared" si="816"/>
        <v>57.151815482152159</v>
      </c>
      <c r="R2620">
        <f t="shared" si="820"/>
        <v>16.82478777810627</v>
      </c>
      <c r="S2620">
        <v>10.14</v>
      </c>
      <c r="T2620">
        <f t="shared" si="810"/>
        <v>12.270006558014154</v>
      </c>
      <c r="U2620">
        <f>qten^((S2620-tbar)/10)*IF(S2620&gt;Ttorp,1,torpmult)</f>
        <v>0.84581291063931174</v>
      </c>
      <c r="V2620">
        <f>qtenq^((S2620-tbar)/10)*IF(S2620&gt;Ttorp,1,torpmult)</f>
        <v>0.56409106872825576</v>
      </c>
      <c r="W2620">
        <f t="shared" si="811"/>
        <v>-7.3595229604533213E-3</v>
      </c>
      <c r="X2620">
        <f t="shared" si="812"/>
        <v>-4.921235942460106E-4</v>
      </c>
      <c r="Y2620">
        <f t="shared" si="824"/>
        <v>0.75845622759894349</v>
      </c>
      <c r="Z2620">
        <f t="shared" si="824"/>
       